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726"/>
  <workbookPr filterPrivacy="1" hidePivotFieldList="1"/>
  <xr:revisionPtr revIDLastSave="0" documentId="13_ncr:1_{41D351A5-0D64-48E2-B13D-7FE03569BAD8}" xr6:coauthVersionLast="47" xr6:coauthVersionMax="47" xr10:uidLastSave="{00000000-0000-0000-0000-000000000000}"/>
  <bookViews>
    <workbookView xWindow="-120" yWindow="-120" windowWidth="29040" windowHeight="15840" firstSheet="5" activeTab="5" xr2:uid="{00000000-000D-0000-FFFF-FFFF00000000}"/>
  </bookViews>
  <sheets>
    <sheet name="Свод банк" sheetId="5" state="hidden" r:id="rId1"/>
    <sheet name="База (2)" sheetId="26" state="hidden" r:id="rId2"/>
    <sheet name="Номма-ном свод" sheetId="25" state="hidden" r:id="rId3"/>
    <sheet name="Свод банк Боходир акага " sheetId="9" state="hidden" r:id="rId4"/>
    <sheet name="Свод туман" sheetId="7" state="hidden" r:id="rId5"/>
    <sheet name="33 нома-ном 2022 " sheetId="11" r:id="rId6"/>
    <sheet name="Наманган вилояти" sheetId="27" state="hidden"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p">#N/A</definedName>
    <definedName name="\z">#N/A</definedName>
    <definedName name="___________________________xlfn.BAHTTEXT" hidden="1">#NAME?</definedName>
    <definedName name="______________Tit1">#N/A</definedName>
    <definedName name="______________Tit2">#N/A</definedName>
    <definedName name="______________Tit3">#N/A</definedName>
    <definedName name="______________Tit4">#N/A</definedName>
    <definedName name="______________xlfn.BAHTTEXT" hidden="1">#NAME?</definedName>
    <definedName name="_____________Tit2">#N/A</definedName>
    <definedName name="_____________Tit3">#N/A</definedName>
    <definedName name="_____________Tit4">#N/A</definedName>
    <definedName name="_____________xlfn.BAHTTEXT" hidden="1">#NAME?</definedName>
    <definedName name="____________Tit2">#N/A</definedName>
    <definedName name="____________Tit3">#N/A</definedName>
    <definedName name="____________Tit4">#N/A</definedName>
    <definedName name="____________xlfn.BAHTTEXT" hidden="1">#NAME?</definedName>
    <definedName name="___________Tit1">#N/A</definedName>
    <definedName name="___________Tit2">#N/A</definedName>
    <definedName name="___________Tit3">#N/A</definedName>
    <definedName name="___________Tit4">#N/A</definedName>
    <definedName name="___________xlfn.BAHTTEXT" hidden="1">#NAME?</definedName>
    <definedName name="__________Tit1">#N/A</definedName>
    <definedName name="__________Tit2">#N/A</definedName>
    <definedName name="__________Tit3">#N/A</definedName>
    <definedName name="__________Tit4">#N/A</definedName>
    <definedName name="__________xlfn.BAHTTEXT" hidden="1">#NAME?</definedName>
    <definedName name="_________Tit2">#N/A</definedName>
    <definedName name="_________Tit3">#N/A</definedName>
    <definedName name="_________Tit4">#N/A</definedName>
    <definedName name="_________xlfn.BAHTTEXT" hidden="1">#NAME?</definedName>
    <definedName name="_______Tit2">#N/A</definedName>
    <definedName name="_______Tit3">#N/A</definedName>
    <definedName name="_______Tit4">#N/A</definedName>
    <definedName name="_______xlfn.BAHTTEXT" hidden="1">#NAME?</definedName>
    <definedName name="______Tit2">#N/A</definedName>
    <definedName name="______Tit3">#N/A</definedName>
    <definedName name="______Tit4">#N/A</definedName>
    <definedName name="_____Tit2">#N/A</definedName>
    <definedName name="_____Tit3">#N/A</definedName>
    <definedName name="_____Tit4">#N/A</definedName>
    <definedName name="____Tit2">#N/A</definedName>
    <definedName name="____Tit3">#N/A</definedName>
    <definedName name="____Tit4">#N/A</definedName>
    <definedName name="___Tit2">#N/A</definedName>
    <definedName name="___Tit3">#N/A</definedName>
    <definedName name="___Tit4">#N/A</definedName>
    <definedName name="__Tit2">#N/A</definedName>
    <definedName name="__Tit3">#N/A</definedName>
    <definedName name="__Tit4">#N/A</definedName>
    <definedName name="_08">#N/A</definedName>
    <definedName name="_14__123Graph_CCHART_2" hidden="1">[1]A!$C$38:$AJ$38</definedName>
    <definedName name="_19__123Graph_CCHART_1" hidden="1">[1]A!$C$24:$AJ$24</definedName>
    <definedName name="_26__123Graph_CCHART_2" hidden="1">[1]A!$C$38:$AJ$38</definedName>
    <definedName name="_28__123Graph_XCHART_2" hidden="1">[1]A!$C$39:$AJ$39</definedName>
    <definedName name="_29__123Graph_XCHART_1" hidden="1">[1]A!$C$5:$AJ$5</definedName>
    <definedName name="_3__123Graph_ACHART_1" hidden="1">[1]A!$C$31:$AJ$31</definedName>
    <definedName name="_Tit1">#N/A</definedName>
    <definedName name="_Tit2">#N/A</definedName>
    <definedName name="_Tit3">#N/A</definedName>
    <definedName name="_Tit4">#N/A</definedName>
    <definedName name="_xlnm._FilterDatabase" localSheetId="5" hidden="1">'33 нома-ном 2022 '!$A$6:$XEF$1328</definedName>
    <definedName name="_xlnm._FilterDatabase" localSheetId="1" hidden="1">'База (2)'!$A$7:$AE$2235</definedName>
    <definedName name="_xlnm._FilterDatabase" localSheetId="6" hidden="1">'Наманган вилояти'!$A$7:$S$308</definedName>
    <definedName name="_xlnm._FilterDatabase" localSheetId="2" hidden="1">'Номма-ном свод'!$A$6:$U$2276</definedName>
    <definedName name="_xlnm._FilterDatabase" localSheetId="3" hidden="1">#REF!</definedName>
    <definedName name="_xlnm._FilterDatabase" localSheetId="4" hidden="1">#REF!</definedName>
    <definedName name="_xlnm._FilterDatabase" hidden="1">#REF!</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Мои документы\Kaspl_5.mdb"</definedName>
    <definedName name="ACCTID">#N/A</definedName>
    <definedName name="ACNT">#N/A</definedName>
    <definedName name="chst">4</definedName>
    <definedName name="count">15</definedName>
    <definedName name="currency">'[2]Data input'!$B$14</definedName>
    <definedName name="Currency_rate">'[2]Data input'!$B$15</definedName>
    <definedName name="cy">2001</definedName>
    <definedName name="d">3</definedName>
    <definedName name="ddd" localSheetId="5">#REF!</definedName>
    <definedName name="ddd" localSheetId="3">#REF!</definedName>
    <definedName name="ddd" localSheetId="4">#REF!</definedName>
    <definedName name="ddd">#REF!</definedName>
    <definedName name="DOCUNO">#N/A</definedName>
    <definedName name="dohody_tmp">[3]tmp!$I$3:$N$15</definedName>
    <definedName name="domest_var_1_project">'[2]Data input'!$B$60</definedName>
    <definedName name="domest_var_2_project">'[2]Data input'!$B$61</definedName>
    <definedName name="domest_var_3_exist">'[2]Data input'!$B$48</definedName>
    <definedName name="domest_var_3_project">'[2]Data input'!$B$62</definedName>
    <definedName name="domest_var_4_exist">'[2]Data input'!$B$49</definedName>
    <definedName name="domest_var_4_project">'[2]Data input'!$B$63</definedName>
    <definedName name="dot">[4]дот!$A$6:$M$350</definedName>
    <definedName name="ds">3799</definedName>
    <definedName name="dsst">35</definedName>
    <definedName name="dst">34</definedName>
    <definedName name="exist_dom_sale_var_2">'[2]План пр-ва'!$C$59:$Y$59</definedName>
    <definedName name="exist_dom_sale_var_3">'[2]План пр-ва'!$C$60:$Y$60</definedName>
    <definedName name="exist_dom_sale_var_4">'[2]План пр-ва'!$C$61:$Y$61</definedName>
    <definedName name="exist_exp_sale_var_1">'[2]План пр-ва'!$C$50:$Y$50</definedName>
    <definedName name="exist_exp_sale_var_2">'[2]План пр-ва'!$C$51:$Y$51</definedName>
    <definedName name="exist_exp_sale_var_3">'[2]План пр-ва'!$C$52:$Y$52</definedName>
    <definedName name="exist_exp_sale_var_4">'[2]План пр-ва'!$C$53:$Y$53</definedName>
    <definedName name="exist_prod">'[2]Data input'!$B$22</definedName>
    <definedName name="exp_var_2_exist">'[2]Data input'!$B$41</definedName>
    <definedName name="exp_var_2_project">'[2]Data input'!$B$55</definedName>
    <definedName name="exp_var_3_exist">'[2]Data input'!$B$42</definedName>
    <definedName name="exp_var_3_project">'[2]Data input'!$B$56</definedName>
    <definedName name="exp_var_4_exist">'[2]Data input'!$B$43</definedName>
    <definedName name="exp_var_4_project">'[2]Data input'!$B$57</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INTINC">#N/A</definedName>
    <definedName name="INTRISSNO">#N/A</definedName>
    <definedName name="INTRRATE">#N/A</definedName>
    <definedName name="lora">#N/A</definedName>
    <definedName name="LOTNO">#N/A</definedName>
    <definedName name="PNumMon">#N/A</definedName>
    <definedName name="Prim3">#N/A</definedName>
    <definedName name="Prim4">#N/A</definedName>
    <definedName name="PRIMAMT">#N/A</definedName>
    <definedName name="Prod_3">'[2]Data input'!$A$34</definedName>
    <definedName name="Prod_4">'[2]Data input'!$A$35</definedName>
    <definedName name="prod_5">'[5]Data input'!$A$23</definedName>
    <definedName name="prod_6">'[5]Data input'!$A$24</definedName>
    <definedName name="prod_7">'[5]Data input'!$A$25</definedName>
    <definedName name="Prod_Year">'[2]Data input'!$B$7</definedName>
    <definedName name="project_dom_sale_var_1">'[2]План пр-ва'!$C$128:$Y$128</definedName>
    <definedName name="project_dom_sale_var_2">'[2]План пр-ва'!$C$129:$Y$129</definedName>
    <definedName name="project_dom_sale_var_3">'[2]План пр-ва'!$C$130:$Y$130</definedName>
    <definedName name="project_dom_sale_var_4">'[2]План пр-ва'!$C$131:$Y$131</definedName>
    <definedName name="project_exp_sale_var_1">'[2]План пр-ва'!$C$120:$Y$120</definedName>
    <definedName name="project_exp_sale_var_2">'[2]План пр-ва'!$C$121:$Y$121</definedName>
    <definedName name="project_exp_sale_var_3">'[2]План пр-ва'!$C$122:$Y$122</definedName>
    <definedName name="project_exp_sale_var_4">'[2]План пр-ва'!$C$123:$Y$123</definedName>
    <definedName name="Project_Life">'[2]Data input'!$B$8</definedName>
    <definedName name="project_prod">'[2]Data input'!$B$28</definedName>
    <definedName name="PROJNO">#N/A</definedName>
    <definedName name="PYear2">#N/A</definedName>
    <definedName name="qn">32</definedName>
    <definedName name="Recover">[6]Macro1!$A$56</definedName>
    <definedName name="sale_var_1">'[2]Data input'!$A$40</definedName>
    <definedName name="sale_var_2">'[2]Data input'!$A$41</definedName>
    <definedName name="sale_var_3">'[2]Data input'!$A$42</definedName>
    <definedName name="sale_var_4">'[2]Data input'!$A$43</definedName>
    <definedName name="sc">""</definedName>
    <definedName name="SetBanks">#N/A</definedName>
    <definedName name="SetDay">#N/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N/A</definedName>
    <definedName name="sst">"'[2002 йил.xls]данные'!$A$1:$N#3798"</definedName>
    <definedName name="st">"'[2002 йил.xls]Банклар'!$A$1:$C#24"</definedName>
    <definedName name="Start_Year">'[2]Data input'!$B$6</definedName>
    <definedName name="TRXNQTY">#N/A</definedName>
    <definedName name="ure">#N/A</definedName>
    <definedName name="VNPNO">#N/A</definedName>
    <definedName name="yil">#N/A</definedName>
    <definedName name="ааа">'[7]Фориш 2003'!$O$4</definedName>
    <definedName name="аопрот">#N/A</definedName>
    <definedName name="апшлнл">#N/A</definedName>
    <definedName name="апы">#N/A</definedName>
    <definedName name="_xlnm.Database" localSheetId="5">#REF!</definedName>
    <definedName name="_xlnm.Database" localSheetId="1">#REF!</definedName>
    <definedName name="_xlnm.Database" localSheetId="3">#REF!</definedName>
    <definedName name="_xlnm.Database" localSheetId="4">#REF!</definedName>
    <definedName name="_xlnm.Database">#REF!</definedName>
    <definedName name="ваиттиваир">#N/A</definedName>
    <definedName name="выв">#N/A</definedName>
    <definedName name="галлаааа">'[8]Фориш 2003'!$O$4</definedName>
    <definedName name="гншщг">#N/A</definedName>
    <definedName name="гшеашп">#N/A</definedName>
    <definedName name="гшенгкг">#N/A</definedName>
    <definedName name="гшзлдж">#N/A</definedName>
    <definedName name="гшзлод">#N/A</definedName>
    <definedName name="гшлго">#N/A</definedName>
    <definedName name="гшлдод">#N/A</definedName>
    <definedName name="гшлпло">#N/A</definedName>
    <definedName name="гшлрлдр">#N/A</definedName>
    <definedName name="гшщзгщ">#N/A</definedName>
    <definedName name="гщлгл">#N/A</definedName>
    <definedName name="д">'[9]$$'!$E$27</definedName>
    <definedName name="д5">#N/A</definedName>
    <definedName name="двиг1.4">'[2]План пр-ва'!$C$21:$Y$21</definedName>
    <definedName name="двиг1.5">'[2]План пр-ва'!$C$22:$Y$22</definedName>
    <definedName name="еаншпроо">#N/A</definedName>
    <definedName name="екекуецуе" localSheetId="5">#REF!</definedName>
    <definedName name="екекуецуе" localSheetId="3">#REF!</definedName>
    <definedName name="екекуецуе" localSheetId="4">#REF!</definedName>
    <definedName name="екекуецуе">#REF!</definedName>
    <definedName name="енгео">#N/A</definedName>
    <definedName name="енгкен">#N/A</definedName>
    <definedName name="енгншлпрд">#N/A</definedName>
    <definedName name="енгоелорл">#N/A</definedName>
    <definedName name="енгоошен">#N/A</definedName>
    <definedName name="енгопро">#N/A</definedName>
    <definedName name="енгопроапеол">#N/A</definedName>
    <definedName name="енгшно">#N/A</definedName>
    <definedName name="енгшпроп">#N/A</definedName>
    <definedName name="енгшшлрл">#N/A</definedName>
    <definedName name="енен">#N/A</definedName>
    <definedName name="енолроо">#N/A</definedName>
    <definedName name="енопаолол">#N/A</definedName>
    <definedName name="енопрлол">#N/A</definedName>
    <definedName name="еншолодл">#N/A</definedName>
    <definedName name="еоуено">#N/A</definedName>
    <definedName name="еркер">#N/A</definedName>
    <definedName name="ешггкв">#N/A</definedName>
    <definedName name="ешгщшщ">#N/A</definedName>
    <definedName name="ешегкег">#N/A</definedName>
    <definedName name="ж">#N/A</definedName>
    <definedName name="_xlnm.Print_Titles" localSheetId="5">'33 нома-ном 2022 '!$3:$5</definedName>
    <definedName name="_xlnm.Print_Titles" localSheetId="1">#REF!</definedName>
    <definedName name="_xlnm.Print_Titles" localSheetId="2">'Номма-ном свод'!$4:$6</definedName>
    <definedName name="_xlnm.Print_Titles" localSheetId="3">#REF!</definedName>
    <definedName name="_xlnm.Print_Titles" localSheetId="4">#REF!</definedName>
    <definedName name="_xlnm.Print_Titles">#REF!</definedName>
    <definedName name="_xlnm.Extract" localSheetId="5">'[10]PV6 3.5L LX5 GMX170'!#REF!</definedName>
    <definedName name="_xlnm.Extract" localSheetId="1">'[10]PV6 3.5L LX5 GMX170'!#REF!</definedName>
    <definedName name="_xlnm.Extract" localSheetId="3">'[10]PV6 3.5L LX5 GMX170'!#REF!</definedName>
    <definedName name="_xlnm.Extract" localSheetId="4">'[10]PV6 3.5L LX5 GMX170'!#REF!</definedName>
    <definedName name="_xlnm.Extract">'[10]PV6 3.5L LX5 GMX170'!#REF!</definedName>
    <definedName name="Изм_затрат">'[2]табл чувств'!$B$4</definedName>
    <definedName name="Изм_цен">'[2]табл чувств'!$B$3</definedName>
    <definedName name="ИЗН">460</definedName>
    <definedName name="износом">43508</definedName>
    <definedName name="ипак">#N/A</definedName>
    <definedName name="_xlnm.Criteria" localSheetId="5">'[10]PV6 3.5L LX5 GMX170'!#REF!</definedName>
    <definedName name="_xlnm.Criteria" localSheetId="1">'[10]PV6 3.5L LX5 GMX170'!#REF!</definedName>
    <definedName name="_xlnm.Criteria" localSheetId="3">'[10]PV6 3.5L LX5 GMX170'!#REF!</definedName>
    <definedName name="_xlnm.Criteria" localSheetId="4">'[10]PV6 3.5L LX5 GMX170'!#REF!</definedName>
    <definedName name="_xlnm.Criteria">'[10]PV6 3.5L LX5 GMX170'!#REF!</definedName>
    <definedName name="лдлдбитлб">#N/A</definedName>
    <definedName name="лдлшш">#N/A</definedName>
    <definedName name="МА5">[11]DNET!$X$7</definedName>
    <definedName name="МА6">[11]DNET!$X$5</definedName>
    <definedName name="МАЪЛУМОТ">#N/A</definedName>
    <definedName name="нац">#N/A</definedName>
    <definedName name="Нач_цена_Прод_1_Вн">'[2]Data input'!$B$73</definedName>
    <definedName name="Нач_цена_Прод_1_Э">'[2]Data input'!$B$67</definedName>
    <definedName name="Нач_цена_Прод_2_Вн">'[2]Data input'!$B$74</definedName>
    <definedName name="Нач_цена_Прод_2_Э">'[2]Data input'!$B$68</definedName>
    <definedName name="Нач_цена_Прод_3_Вн">'[2]Data input'!$B$75</definedName>
    <definedName name="Нач_цена_Прод_3_Э">'[2]Data input'!$B$69</definedName>
    <definedName name="Нач_цена_Прод_4_Вн">'[2]Data input'!$B$76</definedName>
    <definedName name="Нач_цена_Прод_4_Э">'[2]Data input'!$B$70</definedName>
    <definedName name="Нач_цена_Прод_5_Вн">'[5]Data input'!$B$56</definedName>
    <definedName name="Нач_цена_Прод_5_Э">'[5]Data input'!$B$47</definedName>
    <definedName name="Нач_цена_Прод_6_Вн">'[5]Data input'!$B$57</definedName>
    <definedName name="Нач_цена_Прод_6_Э">'[5]Data input'!$B$49</definedName>
    <definedName name="нгщдлод">#N/A</definedName>
    <definedName name="нгщдолд">#N/A</definedName>
    <definedName name="нгщшдл">#N/A</definedName>
    <definedName name="негнопо">#N/A</definedName>
    <definedName name="неукв">#N/A</definedName>
    <definedName name="_xlnm.Print_Area" localSheetId="5">'33 нома-ном 2022 '!$A$1:$G$1328</definedName>
    <definedName name="_xlnm.Print_Area" localSheetId="1">'База (2)'!$A$1:$Z$7</definedName>
    <definedName name="_xlnm.Print_Area" localSheetId="2">'Номма-ном свод'!$A$1:$S$2302</definedName>
    <definedName name="_xlnm.Print_Area" localSheetId="3">#REF!</definedName>
    <definedName name="_xlnm.Print_Area" localSheetId="4">#REF!</definedName>
    <definedName name="_xlnm.Print_Area">#REF!</definedName>
    <definedName name="олл">#N/A</definedName>
    <definedName name="орлдлд">#N/A</definedName>
    <definedName name="орлоддб">#N/A</definedName>
    <definedName name="орлорлд">#N/A</definedName>
    <definedName name="п1">36525</definedName>
    <definedName name="п2">5</definedName>
    <definedName name="п3">43508</definedName>
    <definedName name="п4">43508</definedName>
    <definedName name="п5">36982</definedName>
    <definedName name="п6">36281</definedName>
    <definedName name="п7">36982</definedName>
    <definedName name="период">1</definedName>
    <definedName name="печать">#N/A</definedName>
    <definedName name="прицеп">'[5]План пр-ва_1'!$A$23:$O$23</definedName>
    <definedName name="прицепк">'[5]План пр-ва_1'!$A$24:$O$24</definedName>
    <definedName name="прлордлюдл">#N/A</definedName>
    <definedName name="_xlnm.Recorder" localSheetId="5">#REF!</definedName>
    <definedName name="_xlnm.Recorder" localSheetId="1">#REF!</definedName>
    <definedName name="_xlnm.Recorder" localSheetId="3">#REF!</definedName>
    <definedName name="_xlnm.Recorder" localSheetId="4">#REF!</definedName>
    <definedName name="_xlnm.Recorder">#REF!</definedName>
    <definedName name="робюлюб">#N/A</definedName>
    <definedName name="розжзщ">#N/A</definedName>
    <definedName name="ролдорбд">#N/A</definedName>
    <definedName name="ролр">#N/A</definedName>
    <definedName name="ропропро">#N/A</definedName>
    <definedName name="рррр">#N/A</definedName>
    <definedName name="с">#N/A</definedName>
    <definedName name="срропар">#N/A</definedName>
    <definedName name="Сртук_ДАгр">#N/A</definedName>
    <definedName name="Ташкилий_чора_тадбирлар__номи_ва_ишлаб_чиўариладиганг_маҳсулот">#N/A</definedName>
    <definedName name="трактор_8010к">'[5]План пр-ва_1'!$A$12:$O$12</definedName>
    <definedName name="трактор_8011">'[5]План пр-ва_1'!$A$14:$O$14</definedName>
    <definedName name="трактор_8011к">'[5]План пр-ва_1'!$A$15:$O$15</definedName>
    <definedName name="трактор_810">'[5]План пр-ва_1'!$A$17:$O$17</definedName>
    <definedName name="трактор_810к">'[5]План пр-ва_1'!$A$18:$O$18</definedName>
    <definedName name="трактор_820">'[5]План пр-ва_1'!$A$20:$O$20</definedName>
    <definedName name="трактор_820к">'[5]План пр-ва_1'!$A$21:$O$21</definedName>
    <definedName name="укеглоло">#N/A</definedName>
    <definedName name="укегшнешлор">#N/A</definedName>
    <definedName name="укенук">#N/A</definedName>
    <definedName name="укнукнек">#N/A</definedName>
    <definedName name="Ф1">[11]DNET!$E$7</definedName>
    <definedName name="Ф2">[11]DNET!$E$5</definedName>
    <definedName name="Ф3">[11]DNET!$E$3</definedName>
    <definedName name="ФЕВ5">[11]DNET!$O$7</definedName>
    <definedName name="ФЕВ6">[11]DNET!$O$5</definedName>
    <definedName name="Цена_Прод_1_Э">'[2]План продаж'!$C$8:$Y$8</definedName>
    <definedName name="Цена_Прод_11_Э">'[5]План продаж_1'!$A$8:$IV$8</definedName>
    <definedName name="Цена_Прод_12_Э">'[5]План продаж_1'!$A$9:$IV$9</definedName>
    <definedName name="Цена_Прод_2_Вн">'[2]План продаж'!$C$31:$Y$31</definedName>
    <definedName name="Цена_Прод_2_Э">'[2]План продаж'!$C$9:$Y$9</definedName>
    <definedName name="Цена_Прод_21_Э">'[5]План продаж_1'!$A$11:$IV$11</definedName>
    <definedName name="Цена_Прод_22_Э">'[5]План продаж_1'!$A$12:$IV$12</definedName>
    <definedName name="Цена_Прод_3_Вн">'[2]План продаж'!$C$32:$Y$32</definedName>
    <definedName name="Цена_Прод_3_Э">'[2]План продаж'!$C$10:$Y$10</definedName>
    <definedName name="Цена_Прод_31_Э">'[5]План продаж_1'!$A$14:$IV$14</definedName>
    <definedName name="Цена_Прод_32_Э">'[5]План продаж_1'!$A$15:$IV$15</definedName>
    <definedName name="Цена_Прод_4_Вн">'[2]План продаж'!$C$33:$Y$33</definedName>
    <definedName name="Цена_Прод_4_Э">'[2]План продаж'!$C$11:$Y$11</definedName>
    <definedName name="Цена_Прод_41_Э">'[5]План продаж_1'!$A$17:$IV$17</definedName>
    <definedName name="Цена_Прод_42_Э">'[5]План продаж_1'!$A$18:$IV$18</definedName>
    <definedName name="Цена_Прод_5_Вн">'[5]План продаж_1'!$C$57:$O$57</definedName>
    <definedName name="Цена_Прод_5_Э">'[5]План продаж_1'!$C$16:$O$16</definedName>
    <definedName name="Цена_Прод_51_Э">'[5]План продаж_1'!$A$20:$IV$20</definedName>
    <definedName name="Цена_Прод_52_Э">'[5]План продаж_1'!$A$21:$IV$21</definedName>
    <definedName name="Цена_Прод_6_Вн">'[5]План продаж_1'!$C$58:$O$58</definedName>
    <definedName name="Цена_Прод_7_Вн">'[5]План продаж_1'!$A$59:$IV$59</definedName>
    <definedName name="цена_прод_7_э">'[5]План продаж_1'!$A$22:$IV$22</definedName>
    <definedName name="цена_ттз_8010к">'[5]Data input'!$B$42</definedName>
    <definedName name="цена_ттз_8011к">'[5]Data input'!$B$44</definedName>
    <definedName name="цена_ттз_810к">'[5]Data input'!$B$46</definedName>
    <definedName name="цена_ттз_820к">'[5]Data input'!$B$48</definedName>
    <definedName name="цена_экск_вн">'[5]Data input'!$B$58</definedName>
    <definedName name="цена_экск_э">'[5]Data input'!$B$51</definedName>
    <definedName name="чаптсмит">#N/A</definedName>
    <definedName name="чвртит">#N/A</definedName>
    <definedName name="шддлл">#N/A</definedName>
    <definedName name="щгшзжролгша">#N/A</definedName>
    <definedName name="ыанено">#N/A</definedName>
    <definedName name="ыауавуа" localSheetId="5">'[12]Жиззах янги раз'!#REF!</definedName>
    <definedName name="ыауавуа" localSheetId="3">'[12]Жиззах янги раз'!#REF!</definedName>
    <definedName name="ыауавуа" localSheetId="4">'[12]Жиззах янги раз'!#REF!</definedName>
    <definedName name="ыауавуа">'[12]Жиззах янги раз'!#REF!</definedName>
    <definedName name="ыр">#N/A</definedName>
    <definedName name="ю5">65000</definedName>
    <definedName name="ю6">"20210"</definedName>
    <definedName name="ЯН4">[11]DNET!$A$3</definedName>
    <definedName name="ЯН5">[11]DNET!$G$7</definedName>
    <definedName name="ЯН6">[11]DNET!$G$5</definedName>
    <definedName name="부채현황">#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256" i="27" l="1"/>
  <c r="C9" i="27"/>
  <c r="C10" i="27" s="1"/>
  <c r="C11" i="27" s="1"/>
  <c r="C12" i="27" s="1"/>
  <c r="C13" i="27" s="1"/>
  <c r="C14" i="27" s="1"/>
  <c r="C15" i="27" s="1"/>
  <c r="C16" i="27" s="1"/>
  <c r="C17" i="27" s="1"/>
  <c r="C18" i="27" s="1"/>
  <c r="C19" i="27" s="1"/>
  <c r="C20" i="27" s="1"/>
  <c r="C21" i="27" s="1"/>
  <c r="C22" i="27" s="1"/>
  <c r="C23" i="27" s="1"/>
  <c r="C24" i="27" s="1"/>
  <c r="C25" i="27" s="1"/>
  <c r="C26" i="27" s="1"/>
  <c r="C27" i="27" s="1"/>
  <c r="C28" i="27" s="1"/>
  <c r="C29" i="27" s="1"/>
  <c r="C30" i="27" s="1"/>
  <c r="C31" i="27" s="1"/>
  <c r="C32" i="27" s="1"/>
  <c r="C33" i="27" s="1"/>
  <c r="C34" i="27" s="1"/>
  <c r="C35" i="27" s="1"/>
  <c r="C36" i="27" s="1"/>
  <c r="C37" i="27" s="1"/>
  <c r="C38" i="27" s="1"/>
  <c r="C39" i="27" s="1"/>
  <c r="C40" i="27" s="1"/>
  <c r="C41" i="27" s="1"/>
  <c r="C42" i="27" s="1"/>
  <c r="C43" i="27" s="1"/>
  <c r="C44" i="27" s="1"/>
  <c r="C45" i="27" s="1"/>
  <c r="C46" i="27" s="1"/>
  <c r="C47" i="27" s="1"/>
  <c r="C48" i="27" s="1"/>
  <c r="C49" i="27" s="1"/>
  <c r="C50" i="27" s="1"/>
  <c r="C51" i="27" s="1"/>
  <c r="C52" i="27" s="1"/>
  <c r="C53" i="27" s="1"/>
  <c r="C54" i="27" s="1"/>
  <c r="C55" i="27" s="1"/>
  <c r="C56" i="27" s="1"/>
  <c r="C57" i="27" s="1"/>
  <c r="C58" i="27" s="1"/>
  <c r="C59" i="27" s="1"/>
  <c r="C60" i="27" s="1"/>
  <c r="C61" i="27" s="1"/>
  <c r="C62" i="27" s="1"/>
  <c r="C63" i="27" s="1"/>
  <c r="C64" i="27" s="1"/>
  <c r="C65" i="27" s="1"/>
  <c r="C66" i="27" s="1"/>
  <c r="C67" i="27" s="1"/>
  <c r="C68" i="27" s="1"/>
  <c r="C69" i="27" s="1"/>
  <c r="C70" i="27" s="1"/>
  <c r="C71" i="27" s="1"/>
  <c r="C72" i="27" s="1"/>
  <c r="C73" i="27" s="1"/>
  <c r="C74" i="27" s="1"/>
  <c r="C75" i="27" s="1"/>
  <c r="C76" i="27" s="1"/>
  <c r="C77" i="27" s="1"/>
  <c r="C78" i="27" s="1"/>
  <c r="C79" i="27" s="1"/>
  <c r="C80" i="27" s="1"/>
  <c r="C81" i="27" s="1"/>
  <c r="C82" i="27" s="1"/>
  <c r="C83" i="27" s="1"/>
  <c r="C84" i="27" s="1"/>
  <c r="C85" i="27" s="1"/>
  <c r="C86" i="27" s="1"/>
  <c r="C87" i="27" s="1"/>
  <c r="C88" i="27" s="1"/>
  <c r="C89" i="27" s="1"/>
  <c r="C90" i="27" s="1"/>
  <c r="C91" i="27" s="1"/>
  <c r="C92" i="27" s="1"/>
  <c r="C93" i="27" s="1"/>
  <c r="C94" i="27" s="1"/>
  <c r="C95" i="27" s="1"/>
  <c r="C96" i="27" s="1"/>
  <c r="C97" i="27" s="1"/>
  <c r="C98" i="27" s="1"/>
  <c r="C99" i="27" s="1"/>
  <c r="C100" i="27" s="1"/>
  <c r="C101" i="27" s="1"/>
  <c r="C102" i="27" s="1"/>
  <c r="C103" i="27" s="1"/>
  <c r="C104" i="27" s="1"/>
  <c r="C105" i="27" s="1"/>
  <c r="C106" i="27" s="1"/>
  <c r="C107" i="27" s="1"/>
  <c r="C108" i="27" s="1"/>
  <c r="C109" i="27" s="1"/>
  <c r="C110" i="27" s="1"/>
  <c r="C111" i="27" s="1"/>
  <c r="C112" i="27" s="1"/>
  <c r="C113" i="27" s="1"/>
  <c r="C114" i="27" s="1"/>
  <c r="C115" i="27" s="1"/>
  <c r="C116" i="27" s="1"/>
  <c r="C117" i="27" s="1"/>
  <c r="C118" i="27" s="1"/>
  <c r="C119" i="27" s="1"/>
  <c r="C120" i="27" s="1"/>
  <c r="C121" i="27" s="1"/>
  <c r="C122" i="27" s="1"/>
  <c r="C123" i="27" s="1"/>
  <c r="C124" i="27" s="1"/>
  <c r="C125" i="27" s="1"/>
  <c r="C126" i="27" s="1"/>
  <c r="C127" i="27" s="1"/>
  <c r="C128" i="27" s="1"/>
  <c r="C129" i="27" s="1"/>
  <c r="C130" i="27" s="1"/>
  <c r="C131" i="27" s="1"/>
  <c r="C132" i="27" s="1"/>
  <c r="C133" i="27" s="1"/>
  <c r="C134" i="27" s="1"/>
  <c r="C135" i="27" s="1"/>
  <c r="C136" i="27" s="1"/>
  <c r="C137" i="27" s="1"/>
  <c r="C138" i="27" s="1"/>
  <c r="E7" i="27"/>
  <c r="Q6" i="27"/>
  <c r="C151" i="27" l="1"/>
  <c r="C139" i="27"/>
  <c r="C140" i="27" s="1"/>
  <c r="C141" i="27" s="1"/>
  <c r="C142" i="27" s="1"/>
  <c r="C143" i="27" s="1"/>
  <c r="C144" i="27" s="1"/>
  <c r="C145" i="27" s="1"/>
  <c r="C146" i="27" s="1"/>
  <c r="C147" i="27" s="1"/>
  <c r="C148" i="27" s="1"/>
  <c r="C149" i="27" s="1"/>
  <c r="C150" i="27" s="1"/>
  <c r="C152" i="27" l="1"/>
  <c r="C153" i="27" s="1"/>
  <c r="C154" i="27" s="1"/>
  <c r="C199" i="27"/>
  <c r="C200" i="27" s="1"/>
  <c r="C201" i="27" s="1"/>
  <c r="C202" i="27" s="1"/>
  <c r="C203" i="27" s="1"/>
  <c r="C204" i="27" s="1"/>
  <c r="C205" i="27" s="1"/>
  <c r="C206" i="27" s="1"/>
  <c r="C207" i="27" s="1"/>
  <c r="C208" i="27" s="1"/>
  <c r="C175" i="27"/>
  <c r="C176" i="27" s="1"/>
  <c r="C177" i="27" s="1"/>
  <c r="C178" i="27" s="1"/>
  <c r="C179" i="27" s="1"/>
  <c r="C180" i="27" s="1"/>
  <c r="C181" i="27" s="1"/>
  <c r="C182" i="27" s="1"/>
  <c r="C163" i="27"/>
  <c r="C164" i="27" s="1"/>
  <c r="C212" i="27" s="1"/>
  <c r="C213" i="27" s="1"/>
  <c r="C214" i="27" s="1"/>
  <c r="C215" i="27" s="1"/>
  <c r="C216" i="27" s="1"/>
  <c r="C217" i="27" s="1"/>
  <c r="C218" i="27" s="1"/>
  <c r="C219" i="27" s="1"/>
  <c r="C220" i="27" s="1"/>
  <c r="C221" i="27" s="1"/>
  <c r="C222" i="27" s="1"/>
  <c r="C223" i="27" s="1"/>
  <c r="C224" i="27" s="1"/>
  <c r="C225" i="27" s="1"/>
  <c r="C226" i="27" s="1"/>
  <c r="C189" i="27" l="1"/>
  <c r="C190" i="27" s="1"/>
  <c r="C191" i="27" s="1"/>
  <c r="C192" i="27" s="1"/>
  <c r="C193" i="27" s="1"/>
  <c r="C194" i="27" s="1"/>
  <c r="C195" i="27" s="1"/>
  <c r="C209" i="27" s="1"/>
  <c r="C210" i="27" s="1"/>
  <c r="C211" i="27" s="1"/>
  <c r="C165" i="27"/>
  <c r="C166" i="27" s="1"/>
  <c r="C167" i="27" s="1"/>
  <c r="C168" i="27" s="1"/>
  <c r="C169" i="27" s="1"/>
  <c r="C170" i="27" s="1"/>
  <c r="C185" i="27" s="1"/>
  <c r="C186" i="27" s="1"/>
  <c r="C187" i="27" s="1"/>
  <c r="C188" i="27" s="1"/>
  <c r="C155" i="27"/>
  <c r="C156" i="27" s="1"/>
  <c r="C228" i="27"/>
  <c r="C227" i="27"/>
  <c r="C229" i="27" s="1"/>
  <c r="C230" i="27" s="1"/>
  <c r="C231" i="27" s="1"/>
  <c r="C232" i="27" s="1"/>
  <c r="C233" i="27" s="1"/>
  <c r="C234" i="27" s="1"/>
  <c r="C235" i="27" s="1"/>
  <c r="C236" i="27" s="1"/>
  <c r="C237" i="27" s="1"/>
  <c r="C196" i="27"/>
  <c r="C197" i="27" s="1"/>
  <c r="C198" i="27" s="1"/>
  <c r="C183" i="27"/>
  <c r="C184" i="27" s="1"/>
  <c r="C157" i="27" l="1"/>
  <c r="C158" i="27" s="1"/>
  <c r="C159" i="27" s="1"/>
  <c r="C160" i="27" s="1"/>
  <c r="C161" i="27" s="1"/>
  <c r="C162" i="27" s="1"/>
  <c r="C171" i="27"/>
  <c r="C172" i="27" s="1"/>
  <c r="C173" i="27" s="1"/>
  <c r="C174" i="27" s="1"/>
  <c r="C240" i="27"/>
  <c r="C239" i="27"/>
  <c r="C238" i="27"/>
  <c r="C241" i="27" s="1"/>
  <c r="C244" i="27" l="1"/>
  <c r="C245" i="27" s="1"/>
  <c r="C246" i="27"/>
  <c r="C247" i="27" s="1"/>
  <c r="C249" i="27" s="1"/>
  <c r="C242" i="27"/>
  <c r="C243" i="27" s="1"/>
  <c r="C248" i="27" s="1"/>
  <c r="C250" i="27" s="1"/>
  <c r="C251" i="27" s="1"/>
  <c r="C252" i="27" s="1"/>
  <c r="C253" i="27" s="1"/>
  <c r="C254" i="27" s="1"/>
  <c r="C255" i="27" s="1"/>
  <c r="C256" i="27" s="1"/>
  <c r="C257" i="27" s="1"/>
  <c r="C258" i="27" s="1"/>
  <c r="C259" i="27" s="1"/>
  <c r="C260" i="27" s="1"/>
  <c r="C261" i="27" s="1"/>
  <c r="C262" i="27" s="1"/>
  <c r="C263" i="27" s="1"/>
  <c r="C268" i="27" l="1"/>
  <c r="C264" i="27"/>
  <c r="C269" i="27"/>
  <c r="C270" i="27" l="1"/>
  <c r="C265" i="27"/>
  <c r="C266" i="27" s="1"/>
  <c r="C272" i="27" l="1"/>
  <c r="C271" i="27"/>
  <c r="C267" i="27"/>
  <c r="C273" i="27" s="1"/>
  <c r="C274" i="27" s="1"/>
  <c r="C275" i="27" s="1"/>
  <c r="C276" i="27" s="1"/>
  <c r="C277" i="27" s="1"/>
  <c r="C278" i="27" s="1"/>
  <c r="C279" i="27" s="1"/>
  <c r="C280" i="27" s="1"/>
  <c r="C283" i="27" l="1"/>
  <c r="C284" i="27" s="1"/>
  <c r="C281" i="27"/>
  <c r="C282" i="27" s="1"/>
  <c r="C285" i="27" s="1"/>
  <c r="C286" i="27" s="1"/>
  <c r="C287" i="27" s="1"/>
  <c r="C288" i="27" s="1"/>
  <c r="C289" i="27" s="1"/>
  <c r="C290" i="27" s="1"/>
  <c r="C291" i="27" s="1"/>
  <c r="C292" i="27" s="1"/>
  <c r="C293" i="27" s="1"/>
  <c r="C294" i="27" s="1"/>
  <c r="C295" i="27" s="1"/>
  <c r="C296" i="27" s="1"/>
  <c r="C299" i="27" l="1"/>
  <c r="C298" i="27"/>
  <c r="C297" i="27"/>
  <c r="C300" i="27" s="1"/>
  <c r="C301" i="27" s="1"/>
  <c r="C302" i="27" s="1"/>
  <c r="C303" i="27" s="1"/>
  <c r="C304" i="27" s="1"/>
  <c r="C305" i="27" s="1"/>
  <c r="C307" i="27" l="1"/>
  <c r="C306" i="27"/>
  <c r="C308" i="27" s="1"/>
  <c r="N2235" i="26" l="1"/>
  <c r="N2234" i="26"/>
  <c r="N2233" i="26"/>
  <c r="N2232" i="26"/>
  <c r="N2231" i="26"/>
  <c r="N2230" i="26"/>
  <c r="N2229" i="26"/>
  <c r="N2228" i="26"/>
  <c r="N2227" i="26"/>
  <c r="N2226" i="26"/>
  <c r="N2225" i="26"/>
  <c r="N2224" i="26"/>
  <c r="N2223" i="26"/>
  <c r="N2222" i="26"/>
  <c r="N2221" i="26"/>
  <c r="N2220" i="26"/>
  <c r="N2219" i="26"/>
  <c r="N2218" i="26"/>
  <c r="N2217" i="26"/>
  <c r="N2216" i="26"/>
  <c r="N2215" i="26"/>
  <c r="N2214" i="26"/>
  <c r="N2213" i="26"/>
  <c r="N2212" i="26"/>
  <c r="N2211" i="26"/>
  <c r="N2210" i="26"/>
  <c r="N2209" i="26"/>
  <c r="N2208" i="26"/>
  <c r="N2207" i="26"/>
  <c r="N2206" i="26"/>
  <c r="N2205" i="26"/>
  <c r="N2204" i="26"/>
  <c r="N2203" i="26"/>
  <c r="N2202" i="26"/>
  <c r="N2201" i="26"/>
  <c r="N2200" i="26"/>
  <c r="N2199" i="26"/>
  <c r="N2198" i="26"/>
  <c r="N2197" i="26"/>
  <c r="N2196" i="26"/>
  <c r="N2195" i="26"/>
  <c r="N2194" i="26"/>
  <c r="N2193" i="26"/>
  <c r="N2192" i="26"/>
  <c r="N2191" i="26"/>
  <c r="N2190" i="26"/>
  <c r="N2189" i="26"/>
  <c r="N2188" i="26"/>
  <c r="N2187" i="26"/>
  <c r="N2186" i="26"/>
  <c r="N2185" i="26"/>
  <c r="N2184" i="26"/>
  <c r="N2183" i="26"/>
  <c r="N2182" i="26"/>
  <c r="N2181" i="26"/>
  <c r="N2180" i="26"/>
  <c r="N2179" i="26"/>
  <c r="N2178" i="26"/>
  <c r="N2177" i="26"/>
  <c r="N2176" i="26"/>
  <c r="N2175" i="26"/>
  <c r="N2174" i="26"/>
  <c r="N2173" i="26"/>
  <c r="N2172" i="26"/>
  <c r="N2171" i="26"/>
  <c r="N2170" i="26"/>
  <c r="N2169" i="26"/>
  <c r="N2168" i="26"/>
  <c r="N2167" i="26"/>
  <c r="N2166" i="26"/>
  <c r="N2165" i="26"/>
  <c r="N2164" i="26"/>
  <c r="N2163" i="26"/>
  <c r="N2162" i="26"/>
  <c r="N2161" i="26"/>
  <c r="N2160" i="26"/>
  <c r="N2159" i="26"/>
  <c r="N2158" i="26"/>
  <c r="N2157" i="26"/>
  <c r="N2156" i="26"/>
  <c r="N2155" i="26"/>
  <c r="N2154" i="26"/>
  <c r="N2153" i="26"/>
  <c r="N2152" i="26"/>
  <c r="N2151" i="26"/>
  <c r="N2150" i="26"/>
  <c r="N2149" i="26"/>
  <c r="N2148" i="26"/>
  <c r="N2147" i="26"/>
  <c r="N2146" i="26"/>
  <c r="N2145" i="26"/>
  <c r="N2144" i="26"/>
  <c r="N2143" i="26"/>
  <c r="N2142" i="26"/>
  <c r="N2141" i="26"/>
  <c r="N2140" i="26"/>
  <c r="N2139" i="26"/>
  <c r="N2138" i="26"/>
  <c r="N2137" i="26"/>
  <c r="N2136" i="26"/>
  <c r="N2135" i="26"/>
  <c r="N2134" i="26"/>
  <c r="N2133" i="26"/>
  <c r="N2132" i="26"/>
  <c r="N2131" i="26"/>
  <c r="N2130" i="26"/>
  <c r="N2129" i="26"/>
  <c r="N2128" i="26"/>
  <c r="N2127" i="26"/>
  <c r="N2126" i="26"/>
  <c r="N2125" i="26"/>
  <c r="N2124" i="26"/>
  <c r="N2123" i="26"/>
  <c r="N2122" i="26"/>
  <c r="N2121" i="26"/>
  <c r="N2120" i="26"/>
  <c r="N2119" i="26"/>
  <c r="N2118" i="26"/>
  <c r="N2117" i="26"/>
  <c r="N2116" i="26"/>
  <c r="N2115" i="26"/>
  <c r="N2114" i="26"/>
  <c r="N2113" i="26"/>
  <c r="N2112" i="26"/>
  <c r="N2111" i="26"/>
  <c r="N2110" i="26"/>
  <c r="N2109" i="26"/>
  <c r="N2108" i="26"/>
  <c r="N2107" i="26"/>
  <c r="N2106" i="26"/>
  <c r="N2105" i="26"/>
  <c r="N2104" i="26"/>
  <c r="N2103" i="26"/>
  <c r="N2102" i="26"/>
  <c r="N2101" i="26"/>
  <c r="N2100" i="26"/>
  <c r="N2099" i="26"/>
  <c r="N2098" i="26"/>
  <c r="N2097" i="26"/>
  <c r="N2096" i="26"/>
  <c r="N2095" i="26"/>
  <c r="N2094" i="26"/>
  <c r="N2093" i="26"/>
  <c r="N2092" i="26"/>
  <c r="N2091" i="26"/>
  <c r="N2090" i="26"/>
  <c r="N2089" i="26"/>
  <c r="N2088" i="26"/>
  <c r="N2087" i="26"/>
  <c r="N2086" i="26"/>
  <c r="N2085" i="26"/>
  <c r="N2084" i="26"/>
  <c r="N2083" i="26"/>
  <c r="N2082" i="26"/>
  <c r="N2081" i="26"/>
  <c r="N2080" i="26"/>
  <c r="N2079" i="26"/>
  <c r="N2078" i="26"/>
  <c r="N2077" i="26"/>
  <c r="N2076" i="26"/>
  <c r="N2075" i="26"/>
  <c r="N2074" i="26"/>
  <c r="N2073" i="26"/>
  <c r="N2072" i="26"/>
  <c r="N2071" i="26"/>
  <c r="N2070" i="26"/>
  <c r="N2069" i="26"/>
  <c r="N2068" i="26"/>
  <c r="N2067" i="26"/>
  <c r="N2066" i="26"/>
  <c r="N2065" i="26"/>
  <c r="N2064" i="26"/>
  <c r="N2063" i="26"/>
  <c r="N2062" i="26"/>
  <c r="N2061" i="26"/>
  <c r="N2060" i="26"/>
  <c r="N2059" i="26"/>
  <c r="N2058" i="26"/>
  <c r="N2057" i="26"/>
  <c r="N2056" i="26"/>
  <c r="N2055" i="26"/>
  <c r="N2054" i="26"/>
  <c r="N2053" i="26"/>
  <c r="N2052" i="26"/>
  <c r="N2051" i="26"/>
  <c r="N2050" i="26"/>
  <c r="N2049" i="26"/>
  <c r="N2048" i="26"/>
  <c r="N2047" i="26"/>
  <c r="N2046" i="26"/>
  <c r="N2045" i="26"/>
  <c r="N2044" i="26"/>
  <c r="N2043" i="26"/>
  <c r="N2042" i="26"/>
  <c r="N2041" i="26"/>
  <c r="N2040" i="26"/>
  <c r="N2039" i="26"/>
  <c r="N2038" i="26"/>
  <c r="N2037" i="26"/>
  <c r="N2036" i="26"/>
  <c r="N2035" i="26"/>
  <c r="N2034" i="26"/>
  <c r="N2033" i="26"/>
  <c r="N2032" i="26"/>
  <c r="N2031" i="26"/>
  <c r="N2030" i="26"/>
  <c r="N2029" i="26"/>
  <c r="N2028" i="26"/>
  <c r="N2027" i="26"/>
  <c r="N2026" i="26"/>
  <c r="N2025" i="26"/>
  <c r="N2024" i="26"/>
  <c r="N2023" i="26"/>
  <c r="N2022" i="26"/>
  <c r="N2021" i="26"/>
  <c r="N2020" i="26"/>
  <c r="N2019" i="26"/>
  <c r="N2018" i="26"/>
  <c r="N2017" i="26"/>
  <c r="N2016" i="26"/>
  <c r="N2015" i="26"/>
  <c r="N2014" i="26"/>
  <c r="N2013" i="26"/>
  <c r="N2012" i="26"/>
  <c r="N2011" i="26"/>
  <c r="N2010" i="26"/>
  <c r="N2009" i="26"/>
  <c r="N2008" i="26"/>
  <c r="N2007" i="26"/>
  <c r="N2006" i="26"/>
  <c r="N2005" i="26"/>
  <c r="N2004" i="26"/>
  <c r="N2003" i="26"/>
  <c r="N2002" i="26"/>
  <c r="N2001" i="26"/>
  <c r="N2000" i="26"/>
  <c r="N1999" i="26"/>
  <c r="N1998" i="26"/>
  <c r="N1997" i="26"/>
  <c r="N1996" i="26"/>
  <c r="N1995" i="26"/>
  <c r="N1994" i="26"/>
  <c r="N1993" i="26"/>
  <c r="N1992" i="26"/>
  <c r="N1991" i="26"/>
  <c r="N1990" i="26"/>
  <c r="N1989" i="26"/>
  <c r="N1988" i="26"/>
  <c r="N1987" i="26"/>
  <c r="N1986" i="26"/>
  <c r="N1985" i="26"/>
  <c r="N1984" i="26"/>
  <c r="N1983" i="26"/>
  <c r="N1982" i="26"/>
  <c r="N1981" i="26"/>
  <c r="N1980" i="26"/>
  <c r="N1979" i="26"/>
  <c r="N1978" i="26"/>
  <c r="N1977" i="26"/>
  <c r="N1976" i="26"/>
  <c r="N1975" i="26"/>
  <c r="N1974" i="26"/>
  <c r="N1973" i="26"/>
  <c r="N1972" i="26"/>
  <c r="N1971" i="26"/>
  <c r="N1970" i="26"/>
  <c r="N1969" i="26"/>
  <c r="N1968" i="26"/>
  <c r="N1967" i="26"/>
  <c r="N1966" i="26"/>
  <c r="N1965" i="26"/>
  <c r="N1964" i="26"/>
  <c r="N1963" i="26"/>
  <c r="N1962" i="26"/>
  <c r="N1961" i="26"/>
  <c r="N1960" i="26"/>
  <c r="N1959" i="26"/>
  <c r="N1958" i="26"/>
  <c r="N1957" i="26"/>
  <c r="N1956" i="26"/>
  <c r="N1955" i="26"/>
  <c r="N1954" i="26"/>
  <c r="N1953" i="26"/>
  <c r="N1952" i="26"/>
  <c r="N1951" i="26"/>
  <c r="N1950" i="26"/>
  <c r="N1949" i="26"/>
  <c r="N1948" i="26"/>
  <c r="N1947" i="26"/>
  <c r="N1946" i="26"/>
  <c r="N1945" i="26"/>
  <c r="N1944" i="26"/>
  <c r="N1943" i="26"/>
  <c r="N1942" i="26"/>
  <c r="N1941" i="26"/>
  <c r="N1940" i="26"/>
  <c r="N1939" i="26"/>
  <c r="N1938" i="26"/>
  <c r="N1937" i="26"/>
  <c r="N1936" i="26"/>
  <c r="N1935" i="26"/>
  <c r="N1934" i="26"/>
  <c r="N1933" i="26"/>
  <c r="N1932" i="26"/>
  <c r="N1931" i="26"/>
  <c r="N1930" i="26"/>
  <c r="N1929" i="26"/>
  <c r="N1928" i="26"/>
  <c r="N1927" i="26"/>
  <c r="N1926" i="26"/>
  <c r="N1925" i="26"/>
  <c r="N1924" i="26"/>
  <c r="N1923" i="26"/>
  <c r="N1922" i="26"/>
  <c r="N1921" i="26"/>
  <c r="N1920" i="26"/>
  <c r="N1919" i="26"/>
  <c r="N1918" i="26"/>
  <c r="N1917" i="26"/>
  <c r="N1916" i="26"/>
  <c r="N1915" i="26"/>
  <c r="N1914" i="26"/>
  <c r="N1913" i="26"/>
  <c r="N1912" i="26"/>
  <c r="N1911" i="26"/>
  <c r="N1910" i="26"/>
  <c r="N1909" i="26"/>
  <c r="N1908" i="26"/>
  <c r="N1907" i="26"/>
  <c r="N1906" i="26"/>
  <c r="N1905" i="26"/>
  <c r="N1904" i="26"/>
  <c r="N1903" i="26"/>
  <c r="N1902" i="26"/>
  <c r="N1901" i="26"/>
  <c r="N1900" i="26"/>
  <c r="N1899" i="26"/>
  <c r="N1898" i="26"/>
  <c r="N1897" i="26"/>
  <c r="N1896" i="26"/>
  <c r="N1895" i="26"/>
  <c r="N1894" i="26"/>
  <c r="N1893" i="26"/>
  <c r="N1892" i="26"/>
  <c r="N1891" i="26"/>
  <c r="N1890" i="26"/>
  <c r="N1889" i="26"/>
  <c r="N1888" i="26"/>
  <c r="N1887" i="26"/>
  <c r="N1886" i="26"/>
  <c r="N1885" i="26"/>
  <c r="N1884" i="26"/>
  <c r="N1883" i="26"/>
  <c r="N1882" i="26"/>
  <c r="N1881" i="26"/>
  <c r="N1880" i="26"/>
  <c r="N1879" i="26"/>
  <c r="N1878" i="26"/>
  <c r="N1877" i="26"/>
  <c r="N1876" i="26"/>
  <c r="N1875" i="26"/>
  <c r="N1874" i="26"/>
  <c r="N1873" i="26"/>
  <c r="N1872" i="26"/>
  <c r="N1871" i="26"/>
  <c r="N1870" i="26"/>
  <c r="N1869" i="26"/>
  <c r="N1868" i="26"/>
  <c r="N1867" i="26"/>
  <c r="N1866" i="26"/>
  <c r="N1865" i="26"/>
  <c r="N1864" i="26"/>
  <c r="N1863" i="26"/>
  <c r="N1862" i="26"/>
  <c r="N1861" i="26"/>
  <c r="N1860" i="26"/>
  <c r="N1859" i="26"/>
  <c r="N1858" i="26"/>
  <c r="N1857" i="26"/>
  <c r="N1856" i="26"/>
  <c r="N1855" i="26"/>
  <c r="N1854" i="26"/>
  <c r="N1853" i="26"/>
  <c r="N1852" i="26"/>
  <c r="N1851" i="26"/>
  <c r="N1850" i="26"/>
  <c r="N1849" i="26"/>
  <c r="N1848" i="26"/>
  <c r="N1847" i="26"/>
  <c r="N1846" i="26"/>
  <c r="N1845" i="26"/>
  <c r="N1844" i="26"/>
  <c r="N1843" i="26"/>
  <c r="N1842" i="26"/>
  <c r="N1841" i="26"/>
  <c r="N1840" i="26"/>
  <c r="N1839" i="26"/>
  <c r="N1838" i="26"/>
  <c r="N1837" i="26"/>
  <c r="N1836" i="26"/>
  <c r="N1835" i="26"/>
  <c r="N1834" i="26"/>
  <c r="N1833" i="26"/>
  <c r="N1832" i="26"/>
  <c r="N1831" i="26"/>
  <c r="N1830" i="26"/>
  <c r="N1829" i="26"/>
  <c r="N1828" i="26"/>
  <c r="N1827" i="26"/>
  <c r="N1826" i="26"/>
  <c r="N1825" i="26"/>
  <c r="N1824" i="26"/>
  <c r="N1823" i="26"/>
  <c r="N1822" i="26"/>
  <c r="N1821" i="26"/>
  <c r="N1820" i="26"/>
  <c r="N1819" i="26"/>
  <c r="N1818" i="26"/>
  <c r="N1817" i="26"/>
  <c r="N1816" i="26"/>
  <c r="N1815" i="26"/>
  <c r="N1814" i="26"/>
  <c r="N1813" i="26"/>
  <c r="N1812" i="26"/>
  <c r="N1811" i="26"/>
  <c r="N1810" i="26"/>
  <c r="N1809" i="26"/>
  <c r="N1808" i="26"/>
  <c r="N1807" i="26"/>
  <c r="N1806" i="26"/>
  <c r="N1805" i="26"/>
  <c r="N1804" i="26"/>
  <c r="N1803" i="26"/>
  <c r="N1802" i="26"/>
  <c r="N1801" i="26"/>
  <c r="N1800" i="26"/>
  <c r="N1799" i="26"/>
  <c r="N1798" i="26"/>
  <c r="N1797" i="26"/>
  <c r="N1796" i="26"/>
  <c r="N1795" i="26"/>
  <c r="N1794" i="26"/>
  <c r="N1793" i="26"/>
  <c r="N1792" i="26"/>
  <c r="N1791" i="26"/>
  <c r="N1790" i="26"/>
  <c r="N1789" i="26"/>
  <c r="N1788" i="26"/>
  <c r="N1787" i="26"/>
  <c r="N1786" i="26"/>
  <c r="N1785" i="26"/>
  <c r="N1784" i="26"/>
  <c r="N1783" i="26"/>
  <c r="N1782" i="26"/>
  <c r="N1781" i="26"/>
  <c r="N1780" i="26"/>
  <c r="N1779" i="26"/>
  <c r="N1778" i="26"/>
  <c r="N1777" i="26"/>
  <c r="N1776" i="26"/>
  <c r="N1775" i="26"/>
  <c r="N1774" i="26"/>
  <c r="N1773" i="26"/>
  <c r="N1772" i="26"/>
  <c r="N1771" i="26"/>
  <c r="N1770" i="26"/>
  <c r="N1769" i="26"/>
  <c r="N1768" i="26"/>
  <c r="N1767" i="26"/>
  <c r="N1766" i="26"/>
  <c r="N1765" i="26"/>
  <c r="N1764" i="26"/>
  <c r="N1763" i="26"/>
  <c r="N1762" i="26"/>
  <c r="N1761" i="26"/>
  <c r="N1760" i="26"/>
  <c r="N1759" i="26"/>
  <c r="N1758" i="26"/>
  <c r="N1757" i="26"/>
  <c r="N1756" i="26"/>
  <c r="N1755" i="26"/>
  <c r="N1754" i="26"/>
  <c r="N1753" i="26"/>
  <c r="N1752" i="26"/>
  <c r="N1751" i="26"/>
  <c r="N1750" i="26"/>
  <c r="N1749" i="26"/>
  <c r="N1748" i="26"/>
  <c r="N1747" i="26"/>
  <c r="N1746" i="26"/>
  <c r="N1745" i="26"/>
  <c r="N1744" i="26"/>
  <c r="N1743" i="26"/>
  <c r="N1742" i="26"/>
  <c r="N1741" i="26"/>
  <c r="N1740" i="26"/>
  <c r="N1739" i="26"/>
  <c r="N1738" i="26"/>
  <c r="N1737" i="26"/>
  <c r="N1736" i="26"/>
  <c r="N1735" i="26"/>
  <c r="N1734" i="26"/>
  <c r="N1733" i="26"/>
  <c r="N1732" i="26"/>
  <c r="N1731" i="26"/>
  <c r="N1730" i="26"/>
  <c r="N1729" i="26"/>
  <c r="N1728" i="26"/>
  <c r="N1727" i="26"/>
  <c r="N1726" i="26"/>
  <c r="N1725" i="26"/>
  <c r="N1724" i="26"/>
  <c r="N1723" i="26"/>
  <c r="N1722" i="26"/>
  <c r="N1721" i="26"/>
  <c r="N1720" i="26"/>
  <c r="N1719" i="26"/>
  <c r="N1718" i="26"/>
  <c r="N1717" i="26"/>
  <c r="N1716" i="26"/>
  <c r="N1715" i="26"/>
  <c r="N1714" i="26"/>
  <c r="N1713" i="26"/>
  <c r="N1712" i="26"/>
  <c r="N1711" i="26"/>
  <c r="N1710" i="26"/>
  <c r="N1709" i="26"/>
  <c r="N1708" i="26"/>
  <c r="N1707" i="26"/>
  <c r="N1706" i="26"/>
  <c r="N1705" i="26"/>
  <c r="N1704" i="26"/>
  <c r="N1703" i="26"/>
  <c r="N1702" i="26"/>
  <c r="N1701" i="26"/>
  <c r="N1700" i="26"/>
  <c r="N1699" i="26"/>
  <c r="N1698" i="26"/>
  <c r="N1697" i="26"/>
  <c r="N1696" i="26"/>
  <c r="N1695" i="26"/>
  <c r="N1694" i="26"/>
  <c r="N1693" i="26"/>
  <c r="N1692" i="26"/>
  <c r="N1691" i="26"/>
  <c r="N1690" i="26"/>
  <c r="N1689" i="26"/>
  <c r="N1688" i="26"/>
  <c r="N1687" i="26"/>
  <c r="N1686" i="26"/>
  <c r="N1685" i="26"/>
  <c r="N1684" i="26"/>
  <c r="N1683" i="26"/>
  <c r="N1682" i="26"/>
  <c r="N1681" i="26"/>
  <c r="N1680" i="26"/>
  <c r="N1679" i="26"/>
  <c r="N1678" i="26"/>
  <c r="N1677" i="26"/>
  <c r="N1676" i="26"/>
  <c r="N1675" i="26"/>
  <c r="N1674" i="26"/>
  <c r="N1673" i="26"/>
  <c r="N1672" i="26"/>
  <c r="N1671" i="26"/>
  <c r="N1670" i="26"/>
  <c r="N1669" i="26"/>
  <c r="N1668" i="26"/>
  <c r="N1667" i="26"/>
  <c r="N1666" i="26"/>
  <c r="N1665" i="26"/>
  <c r="N1664" i="26"/>
  <c r="N1663" i="26"/>
  <c r="N1662" i="26"/>
  <c r="N1661" i="26"/>
  <c r="N1660" i="26"/>
  <c r="N1659" i="26"/>
  <c r="N1658" i="26"/>
  <c r="N1657" i="26"/>
  <c r="N1656" i="26"/>
  <c r="N1655" i="26"/>
  <c r="N1654" i="26"/>
  <c r="N1653" i="26"/>
  <c r="N1652" i="26"/>
  <c r="N1651" i="26"/>
  <c r="N1650" i="26"/>
  <c r="N1649" i="26"/>
  <c r="N1648" i="26"/>
  <c r="N1647" i="26"/>
  <c r="N1646" i="26"/>
  <c r="N1645" i="26"/>
  <c r="N1644" i="26"/>
  <c r="N1643" i="26"/>
  <c r="N1642" i="26"/>
  <c r="N1641" i="26"/>
  <c r="N1640" i="26"/>
  <c r="N1639" i="26"/>
  <c r="N1638" i="26"/>
  <c r="N1637" i="26"/>
  <c r="N1636" i="26"/>
  <c r="N1635" i="26"/>
  <c r="N1634" i="26"/>
  <c r="N1633" i="26"/>
  <c r="N1632" i="26"/>
  <c r="N1631" i="26"/>
  <c r="N1630" i="26"/>
  <c r="N1629" i="26"/>
  <c r="N1628" i="26"/>
  <c r="N1627" i="26"/>
  <c r="N1626" i="26"/>
  <c r="N1625" i="26"/>
  <c r="N1624" i="26"/>
  <c r="N1623" i="26"/>
  <c r="N1622" i="26"/>
  <c r="N1621" i="26"/>
  <c r="N1620" i="26"/>
  <c r="N1619" i="26"/>
  <c r="N1618" i="26"/>
  <c r="N1617" i="26"/>
  <c r="N1616" i="26"/>
  <c r="N1615" i="26"/>
  <c r="N1614" i="26"/>
  <c r="N1613" i="26"/>
  <c r="N1612" i="26"/>
  <c r="N1611" i="26"/>
  <c r="N1610" i="26"/>
  <c r="N1609" i="26"/>
  <c r="N1608" i="26"/>
  <c r="N1607" i="26"/>
  <c r="N1606" i="26"/>
  <c r="N1605" i="26"/>
  <c r="N1604" i="26"/>
  <c r="N1603" i="26"/>
  <c r="N1602" i="26"/>
  <c r="N1601" i="26"/>
  <c r="N1600" i="26"/>
  <c r="N1599" i="26"/>
  <c r="N1598" i="26"/>
  <c r="N1597" i="26"/>
  <c r="N1596" i="26"/>
  <c r="N1595" i="26"/>
  <c r="N1594" i="26"/>
  <c r="N1593" i="26"/>
  <c r="N1592" i="26"/>
  <c r="N1591" i="26"/>
  <c r="N1590" i="26"/>
  <c r="N1589" i="26"/>
  <c r="N1588" i="26"/>
  <c r="N1587" i="26"/>
  <c r="N1586" i="26"/>
  <c r="N1585" i="26"/>
  <c r="N1584" i="26"/>
  <c r="N1583" i="26"/>
  <c r="N1582" i="26"/>
  <c r="N1581" i="26"/>
  <c r="N1580" i="26"/>
  <c r="N1579" i="26"/>
  <c r="N1578" i="26"/>
  <c r="N1577" i="26"/>
  <c r="N1576" i="26"/>
  <c r="N1575" i="26"/>
  <c r="N1574" i="26"/>
  <c r="N1573" i="26"/>
  <c r="N1572" i="26"/>
  <c r="N1571" i="26"/>
  <c r="N1570" i="26"/>
  <c r="N1569" i="26"/>
  <c r="N1568" i="26"/>
  <c r="N1567" i="26"/>
  <c r="N1566" i="26"/>
  <c r="N1565" i="26"/>
  <c r="N1564" i="26"/>
  <c r="N1563" i="26"/>
  <c r="N1562" i="26"/>
  <c r="N1561" i="26"/>
  <c r="N1560" i="26"/>
  <c r="N1559" i="26"/>
  <c r="N1558" i="26"/>
  <c r="N1557" i="26"/>
  <c r="N1556" i="26"/>
  <c r="N1555" i="26"/>
  <c r="N1554" i="26"/>
  <c r="N1553" i="26"/>
  <c r="N1552" i="26"/>
  <c r="N1551" i="26"/>
  <c r="N1550" i="26"/>
  <c r="N1549" i="26"/>
  <c r="N1548" i="26"/>
  <c r="N1547" i="26"/>
  <c r="N1546" i="26"/>
  <c r="N1545" i="26"/>
  <c r="N1544" i="26"/>
  <c r="N1543" i="26"/>
  <c r="N1542" i="26"/>
  <c r="N1541" i="26"/>
  <c r="N1540" i="26"/>
  <c r="N1539" i="26"/>
  <c r="N1538" i="26"/>
  <c r="N1537" i="26"/>
  <c r="N1536" i="26"/>
  <c r="N1535" i="26"/>
  <c r="N1534" i="26"/>
  <c r="N1533" i="26"/>
  <c r="N1532" i="26"/>
  <c r="N1531" i="26"/>
  <c r="N1530" i="26"/>
  <c r="N1529" i="26"/>
  <c r="N1528" i="26"/>
  <c r="N1527" i="26"/>
  <c r="N1526" i="26"/>
  <c r="N1525" i="26"/>
  <c r="N1524" i="26"/>
  <c r="N1523" i="26"/>
  <c r="N1522" i="26"/>
  <c r="N1521" i="26"/>
  <c r="N1520" i="26"/>
  <c r="N1519" i="26"/>
  <c r="N1518" i="26"/>
  <c r="N1517" i="26"/>
  <c r="N1516" i="26"/>
  <c r="N1515" i="26"/>
  <c r="N1514" i="26"/>
  <c r="N1513" i="26"/>
  <c r="N1512" i="26"/>
  <c r="N1511" i="26"/>
  <c r="N1510" i="26"/>
  <c r="N1509" i="26"/>
  <c r="N1508" i="26"/>
  <c r="N1507" i="26"/>
  <c r="N1506" i="26"/>
  <c r="N1505" i="26"/>
  <c r="N1504" i="26"/>
  <c r="N1503" i="26"/>
  <c r="N1502" i="26"/>
  <c r="N1501" i="26"/>
  <c r="N1500" i="26"/>
  <c r="N1499" i="26"/>
  <c r="N1498" i="26"/>
  <c r="N1497" i="26"/>
  <c r="N1496" i="26"/>
  <c r="N1495" i="26"/>
  <c r="N1494" i="26"/>
  <c r="N1493" i="26"/>
  <c r="N1492" i="26"/>
  <c r="N1491" i="26"/>
  <c r="N1490" i="26"/>
  <c r="N1489" i="26"/>
  <c r="N1488" i="26"/>
  <c r="N1487" i="26"/>
  <c r="N1486" i="26"/>
  <c r="N1485" i="26"/>
  <c r="N1484" i="26"/>
  <c r="N1483" i="26"/>
  <c r="N1482" i="26"/>
  <c r="N1481" i="26"/>
  <c r="N1480" i="26"/>
  <c r="N1479" i="26"/>
  <c r="N1478" i="26"/>
  <c r="N1477" i="26"/>
  <c r="N1476" i="26"/>
  <c r="N1475" i="26"/>
  <c r="N1474" i="26"/>
  <c r="N1473" i="26"/>
  <c r="N1472" i="26"/>
  <c r="N1471" i="26"/>
  <c r="N1470" i="26"/>
  <c r="N1469" i="26"/>
  <c r="N1468" i="26"/>
  <c r="N1467" i="26"/>
  <c r="N1466" i="26"/>
  <c r="N1465" i="26"/>
  <c r="N1464" i="26"/>
  <c r="N1463" i="26"/>
  <c r="N1462" i="26"/>
  <c r="N1461" i="26"/>
  <c r="N1460" i="26"/>
  <c r="N1459" i="26"/>
  <c r="N1458" i="26"/>
  <c r="N1457" i="26"/>
  <c r="N1456" i="26"/>
  <c r="N1455" i="26"/>
  <c r="N1454" i="26"/>
  <c r="N1453" i="26"/>
  <c r="N1452" i="26"/>
  <c r="N1451" i="26"/>
  <c r="N1450" i="26"/>
  <c r="N1449" i="26"/>
  <c r="N1448" i="26"/>
  <c r="N1447" i="26"/>
  <c r="N1446" i="26"/>
  <c r="N1445" i="26"/>
  <c r="N1444" i="26"/>
  <c r="N1443" i="26"/>
  <c r="N1442" i="26"/>
  <c r="N1441" i="26"/>
  <c r="N1440" i="26"/>
  <c r="N1439" i="26"/>
  <c r="N1438" i="26"/>
  <c r="N1437" i="26"/>
  <c r="N1436" i="26"/>
  <c r="N1435" i="26"/>
  <c r="N1434" i="26"/>
  <c r="N1433" i="26"/>
  <c r="N1432" i="26"/>
  <c r="N1431" i="26"/>
  <c r="N1430" i="26"/>
  <c r="N1429" i="26"/>
  <c r="N1428" i="26"/>
  <c r="N1427" i="26"/>
  <c r="N1426" i="26"/>
  <c r="N1425" i="26"/>
  <c r="N1424" i="26"/>
  <c r="N1423" i="26"/>
  <c r="N1422" i="26"/>
  <c r="N1421" i="26"/>
  <c r="N1420" i="26"/>
  <c r="N1419" i="26"/>
  <c r="N1418" i="26"/>
  <c r="N1417" i="26"/>
  <c r="N1416" i="26"/>
  <c r="N1415" i="26"/>
  <c r="N1414" i="26"/>
  <c r="N1413" i="26"/>
  <c r="N1412" i="26"/>
  <c r="N1411" i="26"/>
  <c r="N1410" i="26"/>
  <c r="N1409" i="26"/>
  <c r="N1408" i="26"/>
  <c r="N1407" i="26"/>
  <c r="N1406" i="26"/>
  <c r="N1405" i="26"/>
  <c r="N1404" i="26"/>
  <c r="N1403" i="26"/>
  <c r="N1402" i="26"/>
  <c r="N1401" i="26"/>
  <c r="N1400" i="26"/>
  <c r="N1399" i="26"/>
  <c r="N1398" i="26"/>
  <c r="N1397" i="26"/>
  <c r="N1396" i="26"/>
  <c r="N1395" i="26"/>
  <c r="N1394" i="26"/>
  <c r="N1393" i="26"/>
  <c r="N1392" i="26"/>
  <c r="N1391" i="26"/>
  <c r="N1390" i="26"/>
  <c r="N1389" i="26"/>
  <c r="N1388" i="26"/>
  <c r="N1387" i="26"/>
  <c r="N1386" i="26"/>
  <c r="N1385" i="26"/>
  <c r="N1384" i="26"/>
  <c r="N1383" i="26"/>
  <c r="N1382" i="26"/>
  <c r="N1381" i="26"/>
  <c r="N1380" i="26"/>
  <c r="N1379" i="26"/>
  <c r="N1378" i="26"/>
  <c r="N1377" i="26"/>
  <c r="N1376" i="26"/>
  <c r="N1375" i="26"/>
  <c r="N1374" i="26"/>
  <c r="N1373" i="26"/>
  <c r="N1372" i="26"/>
  <c r="N1371" i="26"/>
  <c r="N1370" i="26"/>
  <c r="N1369" i="26"/>
  <c r="N1368" i="26"/>
  <c r="N1367" i="26"/>
  <c r="N1366" i="26"/>
  <c r="N1365" i="26"/>
  <c r="N1364" i="26"/>
  <c r="N1363" i="26"/>
  <c r="N1362" i="26"/>
  <c r="N1361" i="26"/>
  <c r="N1360" i="26"/>
  <c r="N1359" i="26"/>
  <c r="N1358" i="26"/>
  <c r="N1357" i="26"/>
  <c r="N1356" i="26"/>
  <c r="N1355" i="26"/>
  <c r="N1354" i="26"/>
  <c r="N1353" i="26"/>
  <c r="N1352" i="26"/>
  <c r="N1351" i="26"/>
  <c r="N1350" i="26"/>
  <c r="N1349" i="26"/>
  <c r="N1348" i="26"/>
  <c r="N1347" i="26"/>
  <c r="N1346" i="26"/>
  <c r="N1345" i="26"/>
  <c r="N1344" i="26"/>
  <c r="N1343" i="26"/>
  <c r="N1342" i="26"/>
  <c r="N1341" i="26"/>
  <c r="N1340" i="26"/>
  <c r="N1339" i="26"/>
  <c r="N1338" i="26"/>
  <c r="N1337" i="26"/>
  <c r="N1336" i="26"/>
  <c r="N1335" i="26"/>
  <c r="N1334" i="26"/>
  <c r="N1333" i="26"/>
  <c r="N1332" i="26"/>
  <c r="N1331" i="26"/>
  <c r="N1330" i="26"/>
  <c r="N1329" i="26"/>
  <c r="N1328" i="26"/>
  <c r="N1327" i="26"/>
  <c r="N1326" i="26"/>
  <c r="N1325" i="26"/>
  <c r="N1324" i="26"/>
  <c r="N1323" i="26"/>
  <c r="N1322" i="26"/>
  <c r="N1321" i="26"/>
  <c r="N1320" i="26"/>
  <c r="N1319" i="26"/>
  <c r="N1318" i="26"/>
  <c r="N1317" i="26"/>
  <c r="N1316" i="26"/>
  <c r="N1315" i="26"/>
  <c r="N1314" i="26"/>
  <c r="N1313" i="26"/>
  <c r="N1312" i="26"/>
  <c r="N1311" i="26"/>
  <c r="N1310" i="26"/>
  <c r="N1309" i="26"/>
  <c r="N1308" i="26"/>
  <c r="N1307" i="26"/>
  <c r="N1306" i="26"/>
  <c r="N1305" i="26"/>
  <c r="N1304" i="26"/>
  <c r="N1303" i="26"/>
  <c r="N1302" i="26"/>
  <c r="N1301" i="26"/>
  <c r="N1300" i="26"/>
  <c r="N1299" i="26"/>
  <c r="N1298" i="26"/>
  <c r="N1297" i="26"/>
  <c r="N1296" i="26"/>
  <c r="N1295" i="26"/>
  <c r="N1294" i="26"/>
  <c r="N1293" i="26"/>
  <c r="N1292" i="26"/>
  <c r="N1291" i="26"/>
  <c r="N1290" i="26"/>
  <c r="N1289" i="26"/>
  <c r="N1288" i="26"/>
  <c r="N1287" i="26"/>
  <c r="N1286" i="26"/>
  <c r="N1285" i="26"/>
  <c r="N1284" i="26"/>
  <c r="N1283" i="26"/>
  <c r="N1282" i="26"/>
  <c r="N1281" i="26"/>
  <c r="N1280" i="26"/>
  <c r="N1279" i="26"/>
  <c r="N1278" i="26"/>
  <c r="N1277" i="26"/>
  <c r="N1276" i="26"/>
  <c r="N1275" i="26"/>
  <c r="N1274" i="26"/>
  <c r="N1273" i="26"/>
  <c r="N1272" i="26"/>
  <c r="N1271" i="26"/>
  <c r="N1270" i="26"/>
  <c r="N1269" i="26"/>
  <c r="N1268" i="26"/>
  <c r="N1267" i="26"/>
  <c r="N1266" i="26"/>
  <c r="N1265" i="26"/>
  <c r="N1264" i="26"/>
  <c r="N1263" i="26"/>
  <c r="N1262" i="26"/>
  <c r="N1261" i="26"/>
  <c r="N1260" i="26"/>
  <c r="N1259" i="26"/>
  <c r="N1258" i="26"/>
  <c r="N1257" i="26"/>
  <c r="N1256" i="26"/>
  <c r="N1255" i="26"/>
  <c r="N1254" i="26"/>
  <c r="N1253" i="26"/>
  <c r="N1252" i="26"/>
  <c r="N1251" i="26"/>
  <c r="N1250" i="26"/>
  <c r="N1249" i="26"/>
  <c r="N1248" i="26"/>
  <c r="N1247" i="26"/>
  <c r="N1246" i="26"/>
  <c r="N1245" i="26"/>
  <c r="N1244" i="26"/>
  <c r="N1243" i="26"/>
  <c r="N1242" i="26"/>
  <c r="N1241" i="26"/>
  <c r="N1240" i="26"/>
  <c r="N1239" i="26"/>
  <c r="N1238" i="26"/>
  <c r="N1237" i="26"/>
  <c r="N1236" i="26"/>
  <c r="N1235" i="26"/>
  <c r="N1234" i="26"/>
  <c r="N1233" i="26"/>
  <c r="N1232" i="26"/>
  <c r="N1231" i="26"/>
  <c r="N1230" i="26"/>
  <c r="N1229" i="26"/>
  <c r="N1228" i="26"/>
  <c r="N1227" i="26"/>
  <c r="N1226" i="26"/>
  <c r="N1225" i="26"/>
  <c r="N1224" i="26"/>
  <c r="N1223" i="26"/>
  <c r="N1222" i="26"/>
  <c r="N1221" i="26"/>
  <c r="N1220" i="26"/>
  <c r="N1219" i="26"/>
  <c r="N1218" i="26"/>
  <c r="N1217" i="26"/>
  <c r="N1216" i="26"/>
  <c r="N1215" i="26"/>
  <c r="N1214" i="26"/>
  <c r="N1213" i="26"/>
  <c r="N1212" i="26"/>
  <c r="N1211" i="26"/>
  <c r="N1210" i="26"/>
  <c r="N1209" i="26"/>
  <c r="N1208" i="26"/>
  <c r="N1207" i="26"/>
  <c r="N1206" i="26"/>
  <c r="N1205" i="26"/>
  <c r="N1204" i="26"/>
  <c r="N1203" i="26"/>
  <c r="N1202" i="26"/>
  <c r="N1201" i="26"/>
  <c r="N1200" i="26"/>
  <c r="N1199" i="26"/>
  <c r="N1198" i="26"/>
  <c r="N1197" i="26"/>
  <c r="N1196" i="26"/>
  <c r="N1195" i="26"/>
  <c r="N1194" i="26"/>
  <c r="N1193" i="26"/>
  <c r="N1192" i="26"/>
  <c r="N1191" i="26"/>
  <c r="N1190" i="26"/>
  <c r="N1189" i="26"/>
  <c r="N1188" i="26"/>
  <c r="N1187" i="26"/>
  <c r="N1186" i="26"/>
  <c r="N1185" i="26"/>
  <c r="N1184" i="26"/>
  <c r="N1183" i="26"/>
  <c r="N1182" i="26"/>
  <c r="N1181" i="26"/>
  <c r="N1180" i="26"/>
  <c r="N1179" i="26"/>
  <c r="N1178" i="26"/>
  <c r="N1177" i="26"/>
  <c r="N1176" i="26"/>
  <c r="N1175" i="26"/>
  <c r="N1174" i="26"/>
  <c r="N1173" i="26"/>
  <c r="N1172" i="26"/>
  <c r="N1171" i="26"/>
  <c r="N1170" i="26"/>
  <c r="N1169" i="26"/>
  <c r="N1168" i="26"/>
  <c r="N1167" i="26"/>
  <c r="N1166" i="26"/>
  <c r="N1165" i="26"/>
  <c r="N1164" i="26"/>
  <c r="N1163" i="26"/>
  <c r="N1162" i="26"/>
  <c r="N1161" i="26"/>
  <c r="N1160" i="26"/>
  <c r="N1159" i="26"/>
  <c r="N1158" i="26"/>
  <c r="N1157" i="26"/>
  <c r="N1156" i="26"/>
  <c r="N1155" i="26"/>
  <c r="N1154" i="26"/>
  <c r="N1153" i="26"/>
  <c r="N1152" i="26"/>
  <c r="N1151" i="26"/>
  <c r="N1150" i="26"/>
  <c r="N1149" i="26"/>
  <c r="N1148" i="26"/>
  <c r="N1147" i="26"/>
  <c r="N1146" i="26"/>
  <c r="N1145" i="26"/>
  <c r="N1144" i="26"/>
  <c r="N1143" i="26"/>
  <c r="N1142" i="26"/>
  <c r="N1141" i="26"/>
  <c r="N1140" i="26"/>
  <c r="N1139" i="26"/>
  <c r="N1138" i="26"/>
  <c r="N1137" i="26"/>
  <c r="N1136" i="26"/>
  <c r="N1135" i="26"/>
  <c r="N1134" i="26"/>
  <c r="N1133" i="26"/>
  <c r="N1132" i="26"/>
  <c r="N1131" i="26"/>
  <c r="N1130" i="26"/>
  <c r="N1129" i="26"/>
  <c r="N1128" i="26"/>
  <c r="N1127" i="26"/>
  <c r="N1126" i="26"/>
  <c r="N1125" i="26"/>
  <c r="N1124" i="26"/>
  <c r="N1123" i="26"/>
  <c r="N1122" i="26"/>
  <c r="N1121" i="26"/>
  <c r="N1120" i="26"/>
  <c r="N1119" i="26"/>
  <c r="N1118" i="26"/>
  <c r="N1117" i="26"/>
  <c r="N1116" i="26"/>
  <c r="N1115" i="26"/>
  <c r="N1114" i="26"/>
  <c r="N1113" i="26"/>
  <c r="N1112" i="26"/>
  <c r="N1111" i="26"/>
  <c r="N1110" i="26"/>
  <c r="N1109" i="26"/>
  <c r="N1108" i="26"/>
  <c r="N1107" i="26"/>
  <c r="N1106" i="26"/>
  <c r="N1105" i="26"/>
  <c r="N1104" i="26"/>
  <c r="N1103" i="26"/>
  <c r="N1102" i="26"/>
  <c r="N1101" i="26"/>
  <c r="N1100" i="26"/>
  <c r="N1099" i="26"/>
  <c r="N1098" i="26"/>
  <c r="N1097" i="26"/>
  <c r="N1096" i="26"/>
  <c r="N1095" i="26"/>
  <c r="N1094" i="26"/>
  <c r="N1093" i="26"/>
  <c r="N1092" i="26"/>
  <c r="N1091" i="26"/>
  <c r="N1090" i="26"/>
  <c r="N1089" i="26"/>
  <c r="N1088" i="26"/>
  <c r="N1087" i="26"/>
  <c r="N1086" i="26"/>
  <c r="N1085" i="26"/>
  <c r="N1084" i="26"/>
  <c r="N1083" i="26"/>
  <c r="N1082" i="26"/>
  <c r="N1081" i="26"/>
  <c r="N1080" i="26"/>
  <c r="N1079" i="26"/>
  <c r="N1078" i="26"/>
  <c r="N1077" i="26"/>
  <c r="N1076" i="26"/>
  <c r="N1075" i="26"/>
  <c r="N1074" i="26"/>
  <c r="N1073" i="26"/>
  <c r="N1072" i="26"/>
  <c r="N1071" i="26"/>
  <c r="N1070" i="26"/>
  <c r="N1069" i="26"/>
  <c r="N1068" i="26"/>
  <c r="N1067" i="26"/>
  <c r="N1066" i="26"/>
  <c r="N1065" i="26"/>
  <c r="N1064" i="26"/>
  <c r="N1063" i="26"/>
  <c r="N1062" i="26"/>
  <c r="N1061" i="26"/>
  <c r="N1060" i="26"/>
  <c r="N1059" i="26"/>
  <c r="N1058" i="26"/>
  <c r="N1057" i="26"/>
  <c r="N1056" i="26"/>
  <c r="N1055" i="26"/>
  <c r="N1054" i="26"/>
  <c r="N1053" i="26"/>
  <c r="N1052" i="26"/>
  <c r="N1051" i="26"/>
  <c r="N1050" i="26"/>
  <c r="N1049" i="26"/>
  <c r="N1048" i="26"/>
  <c r="N1047" i="26"/>
  <c r="N1046" i="26"/>
  <c r="N1045" i="26"/>
  <c r="N1044" i="26"/>
  <c r="N1043" i="26"/>
  <c r="N1042" i="26"/>
  <c r="N1041" i="26"/>
  <c r="N1040" i="26"/>
  <c r="N1039" i="26"/>
  <c r="N1038" i="26"/>
  <c r="N1037" i="26"/>
  <c r="N1036" i="26"/>
  <c r="N1035" i="26"/>
  <c r="N1034" i="26"/>
  <c r="N1033" i="26"/>
  <c r="N1032" i="26"/>
  <c r="N1031" i="26"/>
  <c r="N1030" i="26"/>
  <c r="N1029" i="26"/>
  <c r="N1028" i="26"/>
  <c r="N1027" i="26"/>
  <c r="N1026" i="26"/>
  <c r="N1025" i="26"/>
  <c r="N1024" i="26"/>
  <c r="N1023" i="26"/>
  <c r="N1022" i="26"/>
  <c r="N1021" i="26"/>
  <c r="N1020" i="26"/>
  <c r="N1019" i="26"/>
  <c r="N1018" i="26"/>
  <c r="N1017" i="26"/>
  <c r="N1016" i="26"/>
  <c r="N1015" i="26"/>
  <c r="N1014" i="26"/>
  <c r="N1013" i="26"/>
  <c r="N1012" i="26"/>
  <c r="N1011" i="26"/>
  <c r="N1010" i="26"/>
  <c r="N1009" i="26"/>
  <c r="N1008" i="26"/>
  <c r="N1007" i="26"/>
  <c r="N1006" i="26"/>
  <c r="N1005" i="26"/>
  <c r="N1004" i="26"/>
  <c r="N1003" i="26"/>
  <c r="N1002" i="26"/>
  <c r="N1001" i="26"/>
  <c r="N1000" i="26"/>
  <c r="N999" i="26"/>
  <c r="N998" i="26"/>
  <c r="N997" i="26"/>
  <c r="N996" i="26"/>
  <c r="N995" i="26"/>
  <c r="N994" i="26"/>
  <c r="N993" i="26"/>
  <c r="N992" i="26"/>
  <c r="N991" i="26"/>
  <c r="N990" i="26"/>
  <c r="N989" i="26"/>
  <c r="N988" i="26"/>
  <c r="N987" i="26"/>
  <c r="N986" i="26"/>
  <c r="N985" i="26"/>
  <c r="N984" i="26"/>
  <c r="N983" i="26"/>
  <c r="N982" i="26"/>
  <c r="N981" i="26"/>
  <c r="N980" i="26"/>
  <c r="N979" i="26"/>
  <c r="N978" i="26"/>
  <c r="N977" i="26"/>
  <c r="N976" i="26"/>
  <c r="N975" i="26"/>
  <c r="N974" i="26"/>
  <c r="N973" i="26"/>
  <c r="N972" i="26"/>
  <c r="N971" i="26"/>
  <c r="N970" i="26"/>
  <c r="N969" i="26"/>
  <c r="N968" i="26"/>
  <c r="N967" i="26"/>
  <c r="N966" i="26"/>
  <c r="N965" i="26"/>
  <c r="N964" i="26"/>
  <c r="N963" i="26"/>
  <c r="N962" i="26"/>
  <c r="N961" i="26"/>
  <c r="N960" i="26"/>
  <c r="N959" i="26"/>
  <c r="N958" i="26"/>
  <c r="N957" i="26"/>
  <c r="N956" i="26"/>
  <c r="N955" i="26"/>
  <c r="N954" i="26"/>
  <c r="N953" i="26"/>
  <c r="N952" i="26"/>
  <c r="N951" i="26"/>
  <c r="N950" i="26"/>
  <c r="N949" i="26"/>
  <c r="N948" i="26"/>
  <c r="N947" i="26"/>
  <c r="N946" i="26"/>
  <c r="N945" i="26"/>
  <c r="N944" i="26"/>
  <c r="N943" i="26"/>
  <c r="N942" i="26"/>
  <c r="N941" i="26"/>
  <c r="N940" i="26"/>
  <c r="N939" i="26"/>
  <c r="N938" i="26"/>
  <c r="N937" i="26"/>
  <c r="N936" i="26"/>
  <c r="N935" i="26"/>
  <c r="N934" i="26"/>
  <c r="N933" i="26"/>
  <c r="N932" i="26"/>
  <c r="N931" i="26"/>
  <c r="N930" i="26"/>
  <c r="N929" i="26"/>
  <c r="N928" i="26"/>
  <c r="N927" i="26"/>
  <c r="N926" i="26"/>
  <c r="N925" i="26"/>
  <c r="N924" i="26"/>
  <c r="N923" i="26"/>
  <c r="N922" i="26"/>
  <c r="N921" i="26"/>
  <c r="N920" i="26"/>
  <c r="N919" i="26"/>
  <c r="N918" i="26"/>
  <c r="N917" i="26"/>
  <c r="N916" i="26"/>
  <c r="N915" i="26"/>
  <c r="N914" i="26"/>
  <c r="N913" i="26"/>
  <c r="N912" i="26"/>
  <c r="N911" i="26"/>
  <c r="N910" i="26"/>
  <c r="N909" i="26"/>
  <c r="N908" i="26"/>
  <c r="N907" i="26"/>
  <c r="N906" i="26"/>
  <c r="N905" i="26"/>
  <c r="N904" i="26"/>
  <c r="N903" i="26"/>
  <c r="N902" i="26"/>
  <c r="N901" i="26"/>
  <c r="N900" i="26"/>
  <c r="N899" i="26"/>
  <c r="N898" i="26"/>
  <c r="N897" i="26"/>
  <c r="N896" i="26"/>
  <c r="N895" i="26"/>
  <c r="N894" i="26"/>
  <c r="N893" i="26"/>
  <c r="N892" i="26"/>
  <c r="N891" i="26"/>
  <c r="N890" i="26"/>
  <c r="N889" i="26"/>
  <c r="N888" i="26"/>
  <c r="N887" i="26"/>
  <c r="N886" i="26"/>
  <c r="N885" i="26"/>
  <c r="N884" i="26"/>
  <c r="N883" i="26"/>
  <c r="N882" i="26"/>
  <c r="N881" i="26"/>
  <c r="N880" i="26"/>
  <c r="N879" i="26"/>
  <c r="N878" i="26"/>
  <c r="N877" i="26"/>
  <c r="N876" i="26"/>
  <c r="N875" i="26"/>
  <c r="N874" i="26"/>
  <c r="N873" i="26"/>
  <c r="N872" i="26"/>
  <c r="N871" i="26"/>
  <c r="N870" i="26"/>
  <c r="N869" i="26"/>
  <c r="N868" i="26"/>
  <c r="N867" i="26"/>
  <c r="N866" i="26"/>
  <c r="N865" i="26"/>
  <c r="N864" i="26"/>
  <c r="N863" i="26"/>
  <c r="N862" i="26"/>
  <c r="N861" i="26"/>
  <c r="N860" i="26"/>
  <c r="N859" i="26"/>
  <c r="N858" i="26"/>
  <c r="N857" i="26"/>
  <c r="N856" i="26"/>
  <c r="N855" i="26"/>
  <c r="N854" i="26"/>
  <c r="N853" i="26"/>
  <c r="N852" i="26"/>
  <c r="N851" i="26"/>
  <c r="N850" i="26"/>
  <c r="N849" i="26"/>
  <c r="N848" i="26"/>
  <c r="N847" i="26"/>
  <c r="N846" i="26"/>
  <c r="N845" i="26"/>
  <c r="N844" i="26"/>
  <c r="N843" i="26"/>
  <c r="N842" i="26"/>
  <c r="N841" i="26"/>
  <c r="N840" i="26"/>
  <c r="N839" i="26"/>
  <c r="N838" i="26"/>
  <c r="N837" i="26"/>
  <c r="N836" i="26"/>
  <c r="N835" i="26"/>
  <c r="N834" i="26"/>
  <c r="N833" i="26"/>
  <c r="N832" i="26"/>
  <c r="N831" i="26"/>
  <c r="N830" i="26"/>
  <c r="N829" i="26"/>
  <c r="N828" i="26"/>
  <c r="N827" i="26"/>
  <c r="N826" i="26"/>
  <c r="N825" i="26"/>
  <c r="N824" i="26"/>
  <c r="N823" i="26"/>
  <c r="N822" i="26"/>
  <c r="N821" i="26"/>
  <c r="N820" i="26"/>
  <c r="N819" i="26"/>
  <c r="N818" i="26"/>
  <c r="N817" i="26"/>
  <c r="N816" i="26"/>
  <c r="N815" i="26"/>
  <c r="N814" i="26"/>
  <c r="N813" i="26"/>
  <c r="N812" i="26"/>
  <c r="N811" i="26"/>
  <c r="N810" i="26"/>
  <c r="N809" i="26"/>
  <c r="N808" i="26"/>
  <c r="N807" i="26"/>
  <c r="N806" i="26"/>
  <c r="N805" i="26"/>
  <c r="N804" i="26"/>
  <c r="N803" i="26"/>
  <c r="N802" i="26"/>
  <c r="N801" i="26"/>
  <c r="N800" i="26"/>
  <c r="N799" i="26"/>
  <c r="N798" i="26"/>
  <c r="N797" i="26"/>
  <c r="N796" i="26"/>
  <c r="N795" i="26"/>
  <c r="N794" i="26"/>
  <c r="N793" i="26"/>
  <c r="N792" i="26"/>
  <c r="N791" i="26"/>
  <c r="N790" i="26"/>
  <c r="N789" i="26"/>
  <c r="N788" i="26"/>
  <c r="N787" i="26"/>
  <c r="N786" i="26"/>
  <c r="N785" i="26"/>
  <c r="N784" i="26"/>
  <c r="N783" i="26"/>
  <c r="N782" i="26"/>
  <c r="N781" i="26"/>
  <c r="N780" i="26"/>
  <c r="N779" i="26"/>
  <c r="N778" i="26"/>
  <c r="N777" i="26"/>
  <c r="N776" i="26"/>
  <c r="N775" i="26"/>
  <c r="N774" i="26"/>
  <c r="N773" i="26"/>
  <c r="N772" i="26"/>
  <c r="N771" i="26"/>
  <c r="N770" i="26"/>
  <c r="N769" i="26"/>
  <c r="N768" i="26"/>
  <c r="N767" i="26"/>
  <c r="N766" i="26"/>
  <c r="N765" i="26"/>
  <c r="N764" i="26"/>
  <c r="N763" i="26"/>
  <c r="N762" i="26"/>
  <c r="N761" i="26"/>
  <c r="N760" i="26"/>
  <c r="N759" i="26"/>
  <c r="N758" i="26"/>
  <c r="N757" i="26"/>
  <c r="N756" i="26"/>
  <c r="N755" i="26"/>
  <c r="N754" i="26"/>
  <c r="N753" i="26"/>
  <c r="N752" i="26"/>
  <c r="N751" i="26"/>
  <c r="N750" i="26"/>
  <c r="N749" i="26"/>
  <c r="N748" i="26"/>
  <c r="N747" i="26"/>
  <c r="N746" i="26"/>
  <c r="N745" i="26"/>
  <c r="N744" i="26"/>
  <c r="N743" i="26"/>
  <c r="N742" i="26"/>
  <c r="N741" i="26"/>
  <c r="N740" i="26"/>
  <c r="N739" i="26"/>
  <c r="N738" i="26"/>
  <c r="N737" i="26"/>
  <c r="N736" i="26"/>
  <c r="N735" i="26"/>
  <c r="N734" i="26"/>
  <c r="N733" i="26"/>
  <c r="N732" i="26"/>
  <c r="N731" i="26"/>
  <c r="N730" i="26"/>
  <c r="N729" i="26"/>
  <c r="N728" i="26"/>
  <c r="N727" i="26"/>
  <c r="N726" i="26"/>
  <c r="N725" i="26"/>
  <c r="N724" i="26"/>
  <c r="N723" i="26"/>
  <c r="N722" i="26"/>
  <c r="N721" i="26"/>
  <c r="N720" i="26"/>
  <c r="N719" i="26"/>
  <c r="N718" i="26"/>
  <c r="N717" i="26"/>
  <c r="N716" i="26"/>
  <c r="N715" i="26"/>
  <c r="N714" i="26"/>
  <c r="N713" i="26"/>
  <c r="N712" i="26"/>
  <c r="N711" i="26"/>
  <c r="N710" i="26"/>
  <c r="N709" i="26"/>
  <c r="N708" i="26"/>
  <c r="N707" i="26"/>
  <c r="N706" i="26"/>
  <c r="N705" i="26"/>
  <c r="N704" i="26"/>
  <c r="N703" i="26"/>
  <c r="N702" i="26"/>
  <c r="N701" i="26"/>
  <c r="N700" i="26"/>
  <c r="N699" i="26"/>
  <c r="N698" i="26"/>
  <c r="N697" i="26"/>
  <c r="N696" i="26"/>
  <c r="N695" i="26"/>
  <c r="N694" i="26"/>
  <c r="N693" i="26"/>
  <c r="N692" i="26"/>
  <c r="N691" i="26"/>
  <c r="N690" i="26"/>
  <c r="N689" i="26"/>
  <c r="N688" i="26"/>
  <c r="N687" i="26"/>
  <c r="N686" i="26"/>
  <c r="N685" i="26"/>
  <c r="N684" i="26"/>
  <c r="N683" i="26"/>
  <c r="N682" i="26"/>
  <c r="N681" i="26"/>
  <c r="N680" i="26"/>
  <c r="N679" i="26"/>
  <c r="N678" i="26"/>
  <c r="N677" i="26"/>
  <c r="N676" i="26"/>
  <c r="N675" i="26"/>
  <c r="N674" i="26"/>
  <c r="N673" i="26"/>
  <c r="N672" i="26"/>
  <c r="N671" i="26"/>
  <c r="N670" i="26"/>
  <c r="N669" i="26"/>
  <c r="N668" i="26"/>
  <c r="N667" i="26"/>
  <c r="N666" i="26"/>
  <c r="N665" i="26"/>
  <c r="N664" i="26"/>
  <c r="N663" i="26"/>
  <c r="N662" i="26"/>
  <c r="N661" i="26"/>
  <c r="N660" i="26"/>
  <c r="N659" i="26"/>
  <c r="N658" i="26"/>
  <c r="N657" i="26"/>
  <c r="N656" i="26"/>
  <c r="N655" i="26"/>
  <c r="N654" i="26"/>
  <c r="N653" i="26"/>
  <c r="N652" i="26"/>
  <c r="N651" i="26"/>
  <c r="N650" i="26"/>
  <c r="N649" i="26"/>
  <c r="N648" i="26"/>
  <c r="N647" i="26"/>
  <c r="N646" i="26"/>
  <c r="N645" i="26"/>
  <c r="N644" i="26"/>
  <c r="N643" i="26"/>
  <c r="N642" i="26"/>
  <c r="N641" i="26"/>
  <c r="N640" i="26"/>
  <c r="N639" i="26"/>
  <c r="N638" i="26"/>
  <c r="N637" i="26"/>
  <c r="N636" i="26"/>
  <c r="N635" i="26"/>
  <c r="N634" i="26"/>
  <c r="N633" i="26"/>
  <c r="N632" i="26"/>
  <c r="N631" i="26"/>
  <c r="N630" i="26"/>
  <c r="N629" i="26"/>
  <c r="N628" i="26"/>
  <c r="N627" i="26"/>
  <c r="N626" i="26"/>
  <c r="N625" i="26"/>
  <c r="N624" i="26"/>
  <c r="N623" i="26"/>
  <c r="N622" i="26"/>
  <c r="N621" i="26"/>
  <c r="N620" i="26"/>
  <c r="N619" i="26"/>
  <c r="N618" i="26"/>
  <c r="N617" i="26"/>
  <c r="N616" i="26"/>
  <c r="N615" i="26"/>
  <c r="N614" i="26"/>
  <c r="N613" i="26"/>
  <c r="N612" i="26"/>
  <c r="N611" i="26"/>
  <c r="N610" i="26"/>
  <c r="N609" i="26"/>
  <c r="N608" i="26"/>
  <c r="N607" i="26"/>
  <c r="N606" i="26"/>
  <c r="N605" i="26"/>
  <c r="N604" i="26"/>
  <c r="N603" i="26"/>
  <c r="N602" i="26"/>
  <c r="N601" i="26"/>
  <c r="N600" i="26"/>
  <c r="N599" i="26"/>
  <c r="N598" i="26"/>
  <c r="N597" i="26"/>
  <c r="N596" i="26"/>
  <c r="N595" i="26"/>
  <c r="N594" i="26"/>
  <c r="N593" i="26"/>
  <c r="N592" i="26"/>
  <c r="N591" i="26"/>
  <c r="N590" i="26"/>
  <c r="N589" i="26"/>
  <c r="N588" i="26"/>
  <c r="N587" i="26"/>
  <c r="N586" i="26"/>
  <c r="N585" i="26"/>
  <c r="N584" i="26"/>
  <c r="N583" i="26"/>
  <c r="N582" i="26"/>
  <c r="N581" i="26"/>
  <c r="N580" i="26"/>
  <c r="N579" i="26"/>
  <c r="N578" i="26"/>
  <c r="N577" i="26"/>
  <c r="N576" i="26"/>
  <c r="N575" i="26"/>
  <c r="N574" i="26"/>
  <c r="N573" i="26"/>
  <c r="N572" i="26"/>
  <c r="N571" i="26"/>
  <c r="N570" i="26"/>
  <c r="N569" i="26"/>
  <c r="N568" i="26"/>
  <c r="N567" i="26"/>
  <c r="N566" i="26"/>
  <c r="N565" i="26"/>
  <c r="N564" i="26"/>
  <c r="N563" i="26"/>
  <c r="N562" i="26"/>
  <c r="N561" i="26"/>
  <c r="N560" i="26"/>
  <c r="N559" i="26"/>
  <c r="N558" i="26"/>
  <c r="N557" i="26"/>
  <c r="N556" i="26"/>
  <c r="N555" i="26"/>
  <c r="N554" i="26"/>
  <c r="N553" i="26"/>
  <c r="N552" i="26"/>
  <c r="N551" i="26"/>
  <c r="N550" i="26"/>
  <c r="N549" i="26"/>
  <c r="N548" i="26"/>
  <c r="N547" i="26"/>
  <c r="N546" i="26"/>
  <c r="N545" i="26"/>
  <c r="N544" i="26"/>
  <c r="N543" i="26"/>
  <c r="N542" i="26"/>
  <c r="N541" i="26"/>
  <c r="N540" i="26"/>
  <c r="N539" i="26"/>
  <c r="N538" i="26"/>
  <c r="N537" i="26"/>
  <c r="N536" i="26"/>
  <c r="N535" i="26"/>
  <c r="N534" i="26"/>
  <c r="N533" i="26"/>
  <c r="N532" i="26"/>
  <c r="N531" i="26"/>
  <c r="N530" i="26"/>
  <c r="N529" i="26"/>
  <c r="N528" i="26"/>
  <c r="N527" i="26"/>
  <c r="N526" i="26"/>
  <c r="N525" i="26"/>
  <c r="N524" i="26"/>
  <c r="N523" i="26"/>
  <c r="N522" i="26"/>
  <c r="N521" i="26"/>
  <c r="N520" i="26"/>
  <c r="N519" i="26"/>
  <c r="N518" i="26"/>
  <c r="N517" i="26"/>
  <c r="N516" i="26"/>
  <c r="N515" i="26"/>
  <c r="N514" i="26"/>
  <c r="N513" i="26"/>
  <c r="N512" i="26"/>
  <c r="N511" i="26"/>
  <c r="N510" i="26"/>
  <c r="N509" i="26"/>
  <c r="N508" i="26"/>
  <c r="N507" i="26"/>
  <c r="N506" i="26"/>
  <c r="N505" i="26"/>
  <c r="N504" i="26"/>
  <c r="N503" i="26"/>
  <c r="N502" i="26"/>
  <c r="N501" i="26"/>
  <c r="N500" i="26"/>
  <c r="N499" i="26"/>
  <c r="N498" i="26"/>
  <c r="N497" i="26"/>
  <c r="N496" i="26"/>
  <c r="N495" i="26"/>
  <c r="N494" i="26"/>
  <c r="N493" i="26"/>
  <c r="N492" i="26"/>
  <c r="N491" i="26"/>
  <c r="N490" i="26"/>
  <c r="N489" i="26"/>
  <c r="N488" i="26"/>
  <c r="N487" i="26"/>
  <c r="N486" i="26"/>
  <c r="N485" i="26"/>
  <c r="N484" i="26"/>
  <c r="N483" i="26"/>
  <c r="N482" i="26"/>
  <c r="N481" i="26"/>
  <c r="N480" i="26"/>
  <c r="N479" i="26"/>
  <c r="N478" i="26"/>
  <c r="N477" i="26"/>
  <c r="N476" i="26"/>
  <c r="N475" i="26"/>
  <c r="N474" i="26"/>
  <c r="N473" i="26"/>
  <c r="N472" i="26"/>
  <c r="N471" i="26"/>
  <c r="N470" i="26"/>
  <c r="N469" i="26"/>
  <c r="N468" i="26"/>
  <c r="N467" i="26"/>
  <c r="N466" i="26"/>
  <c r="N465" i="26"/>
  <c r="N464" i="26"/>
  <c r="N463" i="26"/>
  <c r="N462" i="26"/>
  <c r="N461" i="26"/>
  <c r="N460" i="26"/>
  <c r="N459" i="26"/>
  <c r="N458" i="26"/>
  <c r="N457" i="26"/>
  <c r="N456" i="26"/>
  <c r="N455" i="26"/>
  <c r="N454" i="26"/>
  <c r="N453" i="26"/>
  <c r="N452" i="26"/>
  <c r="N451" i="26"/>
  <c r="N450" i="26"/>
  <c r="N449" i="26"/>
  <c r="N448" i="26"/>
  <c r="N447" i="26"/>
  <c r="N446" i="26"/>
  <c r="N445" i="26"/>
  <c r="N444" i="26"/>
  <c r="N443" i="26"/>
  <c r="N442" i="26"/>
  <c r="N441" i="26"/>
  <c r="N440" i="26"/>
  <c r="N439" i="26"/>
  <c r="N438" i="26"/>
  <c r="N437" i="26"/>
  <c r="N436" i="26"/>
  <c r="N435" i="26"/>
  <c r="N434" i="26"/>
  <c r="N433" i="26"/>
  <c r="N432" i="26"/>
  <c r="N431" i="26"/>
  <c r="N430" i="26"/>
  <c r="N429" i="26"/>
  <c r="N428" i="26"/>
  <c r="N427" i="26"/>
  <c r="N426" i="26"/>
  <c r="N425" i="26"/>
  <c r="N424" i="26"/>
  <c r="N423" i="26"/>
  <c r="N422" i="26"/>
  <c r="N421" i="26"/>
  <c r="N420" i="26"/>
  <c r="N419" i="26"/>
  <c r="N418" i="26"/>
  <c r="N417" i="26"/>
  <c r="N416" i="26"/>
  <c r="N415" i="26"/>
  <c r="N414" i="26"/>
  <c r="N413" i="26"/>
  <c r="N412" i="26"/>
  <c r="N411" i="26"/>
  <c r="N410" i="26"/>
  <c r="N409" i="26"/>
  <c r="N408" i="26"/>
  <c r="N407" i="26"/>
  <c r="N406" i="26"/>
  <c r="N405" i="26"/>
  <c r="N404" i="26"/>
  <c r="N403" i="26"/>
  <c r="N402" i="26"/>
  <c r="N401" i="26"/>
  <c r="N400" i="26"/>
  <c r="N399" i="26"/>
  <c r="N398" i="26"/>
  <c r="N397" i="26"/>
  <c r="N396" i="26"/>
  <c r="N395" i="26"/>
  <c r="N394" i="26"/>
  <c r="N393" i="26"/>
  <c r="N392" i="26"/>
  <c r="N391" i="26"/>
  <c r="N390" i="26"/>
  <c r="N389" i="26"/>
  <c r="N388" i="26"/>
  <c r="N387" i="26"/>
  <c r="N386" i="26"/>
  <c r="N385" i="26"/>
  <c r="N384" i="26"/>
  <c r="N383" i="26"/>
  <c r="N382" i="26"/>
  <c r="N381" i="26"/>
  <c r="N380" i="26"/>
  <c r="N379" i="26"/>
  <c r="N378" i="26"/>
  <c r="N377" i="26"/>
  <c r="N376" i="26"/>
  <c r="N375" i="26"/>
  <c r="N374" i="26"/>
  <c r="N373" i="26"/>
  <c r="N372" i="26"/>
  <c r="N371" i="26"/>
  <c r="N370" i="26"/>
  <c r="N369" i="26"/>
  <c r="N368" i="26"/>
  <c r="N367" i="26"/>
  <c r="N366" i="26"/>
  <c r="N365" i="26"/>
  <c r="N364" i="26"/>
  <c r="N363" i="26"/>
  <c r="N362" i="26"/>
  <c r="N361" i="26"/>
  <c r="N360" i="26"/>
  <c r="N359" i="26"/>
  <c r="N358" i="26"/>
  <c r="N357" i="26"/>
  <c r="N356" i="26"/>
  <c r="N355" i="26"/>
  <c r="N354" i="26"/>
  <c r="N353" i="26"/>
  <c r="N352" i="26"/>
  <c r="N351" i="26"/>
  <c r="N350" i="26"/>
  <c r="N349" i="26"/>
  <c r="N348" i="26"/>
  <c r="N347" i="26"/>
  <c r="N346" i="26"/>
  <c r="N345" i="26"/>
  <c r="N344" i="26"/>
  <c r="N343" i="26"/>
  <c r="N342" i="26"/>
  <c r="N341" i="26"/>
  <c r="N340" i="26"/>
  <c r="N339" i="26"/>
  <c r="N338" i="26"/>
  <c r="N337" i="26"/>
  <c r="N336" i="26"/>
  <c r="N335" i="26"/>
  <c r="N334" i="26"/>
  <c r="N333" i="26"/>
  <c r="N332" i="26"/>
  <c r="N331" i="26"/>
  <c r="N330" i="26"/>
  <c r="N329" i="26"/>
  <c r="N328" i="26"/>
  <c r="N327" i="26"/>
  <c r="N326" i="26"/>
  <c r="N325" i="26"/>
  <c r="N324" i="26"/>
  <c r="N323" i="26"/>
  <c r="N322" i="26"/>
  <c r="N321" i="26"/>
  <c r="N320" i="26"/>
  <c r="N319" i="26"/>
  <c r="N318" i="26"/>
  <c r="N317" i="26"/>
  <c r="N316" i="26"/>
  <c r="N315" i="26"/>
  <c r="N314" i="26"/>
  <c r="N313" i="26"/>
  <c r="N312" i="26"/>
  <c r="N311" i="26"/>
  <c r="N310" i="26"/>
  <c r="N309" i="26"/>
  <c r="N308" i="26"/>
  <c r="N307" i="26"/>
  <c r="N306" i="26"/>
  <c r="N305" i="26"/>
  <c r="N304" i="26"/>
  <c r="N303" i="26"/>
  <c r="N302" i="26"/>
  <c r="N301" i="26"/>
  <c r="N300" i="26"/>
  <c r="N299" i="26"/>
  <c r="N298" i="26"/>
  <c r="N297" i="26"/>
  <c r="N296" i="26"/>
  <c r="N295" i="26"/>
  <c r="N294" i="26"/>
  <c r="N293" i="26"/>
  <c r="N292" i="26"/>
  <c r="N291" i="26"/>
  <c r="N290" i="26"/>
  <c r="N289" i="26"/>
  <c r="N288" i="26"/>
  <c r="N287" i="26"/>
  <c r="N286" i="26"/>
  <c r="N285" i="26"/>
  <c r="N284" i="26"/>
  <c r="N283" i="26"/>
  <c r="N282" i="26"/>
  <c r="N281" i="26"/>
  <c r="N280" i="26"/>
  <c r="N279" i="26"/>
  <c r="N278" i="26"/>
  <c r="N277" i="26"/>
  <c r="N276" i="26"/>
  <c r="N275" i="26"/>
  <c r="N274" i="26"/>
  <c r="N273" i="26"/>
  <c r="N272" i="26"/>
  <c r="N271" i="26"/>
  <c r="N270" i="26"/>
  <c r="N269" i="26"/>
  <c r="N268" i="26"/>
  <c r="N267" i="26"/>
  <c r="N266" i="26"/>
  <c r="N265" i="26"/>
  <c r="N264" i="26"/>
  <c r="N263" i="26"/>
  <c r="N262" i="26"/>
  <c r="N261" i="26"/>
  <c r="N260" i="26"/>
  <c r="N259" i="26"/>
  <c r="N258" i="26"/>
  <c r="N257" i="26"/>
  <c r="N256" i="26"/>
  <c r="N255" i="26"/>
  <c r="N254" i="26"/>
  <c r="N253" i="26"/>
  <c r="N252" i="26"/>
  <c r="N251" i="26"/>
  <c r="N250" i="26"/>
  <c r="N249" i="26"/>
  <c r="N248" i="26"/>
  <c r="N247" i="26"/>
  <c r="N246" i="26"/>
  <c r="N245" i="26"/>
  <c r="N244" i="26"/>
  <c r="N243" i="26"/>
  <c r="N242" i="26"/>
  <c r="N241" i="26"/>
  <c r="N240" i="26"/>
  <c r="N239" i="26"/>
  <c r="N238" i="26"/>
  <c r="N237" i="26"/>
  <c r="N236" i="26"/>
  <c r="N235" i="26"/>
  <c r="N234" i="26"/>
  <c r="N233" i="26"/>
  <c r="N232" i="26"/>
  <c r="N231" i="26"/>
  <c r="N230" i="26"/>
  <c r="N229" i="26"/>
  <c r="N228" i="26"/>
  <c r="N227" i="26"/>
  <c r="N226" i="26"/>
  <c r="N225" i="26"/>
  <c r="N224" i="26"/>
  <c r="N223" i="26"/>
  <c r="N222" i="26"/>
  <c r="N221" i="26"/>
  <c r="N220" i="26"/>
  <c r="N219" i="26"/>
  <c r="N218" i="26"/>
  <c r="N217" i="26"/>
  <c r="N216" i="26"/>
  <c r="N215" i="26"/>
  <c r="N214" i="26"/>
  <c r="N213" i="26"/>
  <c r="N212" i="26"/>
  <c r="N211" i="26"/>
  <c r="N210" i="26"/>
  <c r="N209" i="26"/>
  <c r="N208" i="26"/>
  <c r="N207" i="26"/>
  <c r="N206" i="26"/>
  <c r="N205" i="26"/>
  <c r="N204" i="26"/>
  <c r="N203" i="26"/>
  <c r="N202" i="26"/>
  <c r="N201" i="26"/>
  <c r="N200" i="26"/>
  <c r="N199" i="26"/>
  <c r="N198" i="26"/>
  <c r="N197" i="26"/>
  <c r="N196" i="26"/>
  <c r="N195" i="26"/>
  <c r="N194" i="26"/>
  <c r="N193" i="26"/>
  <c r="N192" i="26"/>
  <c r="N191" i="26"/>
  <c r="N190" i="26"/>
  <c r="N189" i="26"/>
  <c r="N188" i="26"/>
  <c r="N187" i="26"/>
  <c r="N186" i="26"/>
  <c r="N185" i="26"/>
  <c r="N184" i="26"/>
  <c r="N183" i="26"/>
  <c r="N182" i="26"/>
  <c r="N181" i="26"/>
  <c r="N180" i="26"/>
  <c r="N179" i="26"/>
  <c r="N178" i="26"/>
  <c r="N177" i="26"/>
  <c r="N176" i="26"/>
  <c r="N175" i="26"/>
  <c r="N174" i="26"/>
  <c r="N173" i="26"/>
  <c r="N172" i="26"/>
  <c r="N171" i="26"/>
  <c r="N170" i="26"/>
  <c r="N169" i="26"/>
  <c r="N168" i="26"/>
  <c r="N167" i="26"/>
  <c r="N166" i="26"/>
  <c r="N165" i="26"/>
  <c r="N164" i="26"/>
  <c r="N163" i="26"/>
  <c r="N162" i="26"/>
  <c r="N161" i="26"/>
  <c r="N160" i="26"/>
  <c r="N159" i="26"/>
  <c r="N158" i="26"/>
  <c r="N157" i="26"/>
  <c r="N156" i="26"/>
  <c r="N155" i="26"/>
  <c r="N154" i="26"/>
  <c r="N153" i="26"/>
  <c r="N152" i="26"/>
  <c r="N151" i="26"/>
  <c r="N150" i="26"/>
  <c r="N149" i="26"/>
  <c r="N148" i="26"/>
  <c r="N147" i="26"/>
  <c r="N146" i="26"/>
  <c r="N145" i="26"/>
  <c r="N144" i="26"/>
  <c r="N143" i="26"/>
  <c r="N142" i="26"/>
  <c r="N141" i="26"/>
  <c r="N140" i="26"/>
  <c r="N139" i="26"/>
  <c r="N138" i="26"/>
  <c r="N137" i="26"/>
  <c r="N136" i="26"/>
  <c r="N135" i="26"/>
  <c r="N134" i="26"/>
  <c r="N133" i="26"/>
  <c r="N132" i="26"/>
  <c r="N131" i="26"/>
  <c r="N130" i="26"/>
  <c r="N129" i="26"/>
  <c r="N128" i="26"/>
  <c r="N127" i="26"/>
  <c r="N126" i="26"/>
  <c r="N125" i="26"/>
  <c r="N124" i="26"/>
  <c r="N123" i="26"/>
  <c r="N122" i="26"/>
  <c r="N121" i="26"/>
  <c r="N120" i="26"/>
  <c r="N119" i="26"/>
  <c r="N118" i="26"/>
  <c r="N117" i="26"/>
  <c r="N116" i="26"/>
  <c r="N115" i="26"/>
  <c r="N114" i="26"/>
  <c r="N113" i="26"/>
  <c r="N112" i="26"/>
  <c r="N111" i="26"/>
  <c r="N110" i="26"/>
  <c r="N109" i="26"/>
  <c r="N108" i="26"/>
  <c r="N107" i="26"/>
  <c r="N106" i="26"/>
  <c r="N105" i="26"/>
  <c r="N104" i="26"/>
  <c r="N103" i="26"/>
  <c r="N102" i="26"/>
  <c r="N101" i="26"/>
  <c r="N100" i="26"/>
  <c r="N99" i="26"/>
  <c r="N98" i="26"/>
  <c r="N97" i="26"/>
  <c r="N96" i="26"/>
  <c r="N95" i="26"/>
  <c r="N94" i="26"/>
  <c r="N93" i="26"/>
  <c r="N92" i="26"/>
  <c r="N91" i="26"/>
  <c r="N90" i="26"/>
  <c r="N89" i="26"/>
  <c r="N88" i="26"/>
  <c r="N87" i="26"/>
  <c r="N86" i="26"/>
  <c r="N85" i="26"/>
  <c r="N84" i="26"/>
  <c r="N83" i="26"/>
  <c r="N82" i="26"/>
  <c r="N81" i="26"/>
  <c r="N80" i="26"/>
  <c r="N79" i="26"/>
  <c r="N78" i="26"/>
  <c r="N77" i="26"/>
  <c r="N76" i="26"/>
  <c r="N75" i="26"/>
  <c r="N74" i="26"/>
  <c r="N73" i="26"/>
  <c r="N72" i="26"/>
  <c r="N71" i="26"/>
  <c r="N70" i="26"/>
  <c r="N69" i="26"/>
  <c r="N68" i="26"/>
  <c r="N67" i="26"/>
  <c r="N66" i="26"/>
  <c r="N65" i="26"/>
  <c r="N64" i="26"/>
  <c r="N63" i="26"/>
  <c r="N62" i="26"/>
  <c r="N61" i="26"/>
  <c r="N60" i="26"/>
  <c r="N59" i="26"/>
  <c r="N58" i="26"/>
  <c r="N57" i="26"/>
  <c r="N56" i="26"/>
  <c r="N55" i="26"/>
  <c r="N54" i="26"/>
  <c r="N53" i="26"/>
  <c r="N52" i="26"/>
  <c r="N51" i="26"/>
  <c r="N50" i="26"/>
  <c r="N49" i="26"/>
  <c r="N48" i="26"/>
  <c r="N47" i="26"/>
  <c r="N46" i="26"/>
  <c r="N45" i="26"/>
  <c r="N44" i="26"/>
  <c r="N43" i="26"/>
  <c r="N42" i="26"/>
  <c r="N41" i="26"/>
  <c r="N40" i="26"/>
  <c r="N39" i="26"/>
  <c r="N38" i="26"/>
  <c r="N37" i="26"/>
  <c r="N36" i="26"/>
  <c r="N35" i="26"/>
  <c r="N34" i="26"/>
  <c r="N33" i="26"/>
  <c r="N32" i="26"/>
  <c r="N31" i="26"/>
  <c r="N30" i="26"/>
  <c r="N29" i="26"/>
  <c r="N28" i="26"/>
  <c r="N27" i="26"/>
  <c r="N26" i="26"/>
  <c r="N25" i="26"/>
  <c r="N24" i="26"/>
  <c r="N23" i="26"/>
  <c r="N22" i="26"/>
  <c r="N21" i="26"/>
  <c r="N20" i="26"/>
  <c r="N19" i="26"/>
  <c r="N18" i="26"/>
  <c r="N17" i="26"/>
  <c r="N16" i="26"/>
  <c r="N15" i="26"/>
  <c r="N14" i="26"/>
  <c r="N13" i="26"/>
  <c r="N12" i="26"/>
  <c r="N11" i="26"/>
  <c r="N10" i="26"/>
  <c r="N9" i="26"/>
  <c r="N8" i="26"/>
  <c r="T7" i="26"/>
  <c r="U7" i="26" s="1"/>
  <c r="V7" i="26" s="1"/>
  <c r="W7" i="26" s="1"/>
  <c r="X7" i="26" s="1"/>
  <c r="Y7" i="26" s="1"/>
  <c r="Z7" i="26" s="1"/>
  <c r="P7" i="26"/>
  <c r="Q7" i="26" s="1"/>
  <c r="B7" i="26"/>
  <c r="C7" i="26" s="1"/>
  <c r="D7" i="26" s="1"/>
  <c r="E7" i="26" s="1"/>
  <c r="T2276" i="25" l="1"/>
  <c r="N2276" i="25"/>
  <c r="M2276" i="25"/>
  <c r="L2276" i="25"/>
  <c r="K2276" i="25"/>
  <c r="J2276" i="25"/>
  <c r="I2276" i="25"/>
  <c r="T2275" i="25"/>
  <c r="N2275" i="25"/>
  <c r="M2275" i="25"/>
  <c r="L2275" i="25"/>
  <c r="K2275" i="25"/>
  <c r="J2275" i="25"/>
  <c r="I2275" i="25"/>
  <c r="T2274" i="25"/>
  <c r="N2274" i="25"/>
  <c r="M2274" i="25"/>
  <c r="L2274" i="25"/>
  <c r="K2274" i="25"/>
  <c r="J2274" i="25"/>
  <c r="I2274" i="25"/>
  <c r="T2273" i="25"/>
  <c r="N2273" i="25"/>
  <c r="M2273" i="25"/>
  <c r="L2273" i="25"/>
  <c r="K2273" i="25"/>
  <c r="J2273" i="25"/>
  <c r="I2273" i="25"/>
  <c r="T2272" i="25"/>
  <c r="N2272" i="25"/>
  <c r="M2272" i="25"/>
  <c r="L2272" i="25"/>
  <c r="K2272" i="25"/>
  <c r="J2272" i="25"/>
  <c r="I2272" i="25"/>
  <c r="T2271" i="25"/>
  <c r="N2271" i="25"/>
  <c r="M2271" i="25"/>
  <c r="L2271" i="25"/>
  <c r="K2271" i="25"/>
  <c r="J2271" i="25"/>
  <c r="I2271" i="25"/>
  <c r="T2270" i="25"/>
  <c r="N2270" i="25"/>
  <c r="M2270" i="25"/>
  <c r="L2270" i="25"/>
  <c r="K2270" i="25"/>
  <c r="J2270" i="25"/>
  <c r="I2270" i="25"/>
  <c r="T2269" i="25"/>
  <c r="N2269" i="25"/>
  <c r="M2269" i="25"/>
  <c r="L2269" i="25"/>
  <c r="K2269" i="25"/>
  <c r="J2269" i="25"/>
  <c r="I2269" i="25"/>
  <c r="T2268" i="25"/>
  <c r="N2268" i="25"/>
  <c r="M2268" i="25"/>
  <c r="L2268" i="25"/>
  <c r="K2268" i="25"/>
  <c r="J2268" i="25"/>
  <c r="I2268" i="25"/>
  <c r="T2267" i="25"/>
  <c r="N2267" i="25"/>
  <c r="M2267" i="25"/>
  <c r="L2267" i="25"/>
  <c r="K2267" i="25"/>
  <c r="J2267" i="25"/>
  <c r="I2267" i="25"/>
  <c r="T2266" i="25"/>
  <c r="N2266" i="25"/>
  <c r="M2266" i="25"/>
  <c r="L2266" i="25"/>
  <c r="K2266" i="25"/>
  <c r="J2266" i="25"/>
  <c r="I2266" i="25"/>
  <c r="T2265" i="25"/>
  <c r="N2265" i="25"/>
  <c r="M2265" i="25"/>
  <c r="L2265" i="25"/>
  <c r="K2265" i="25"/>
  <c r="J2265" i="25"/>
  <c r="I2265" i="25"/>
  <c r="T2264" i="25"/>
  <c r="N2264" i="25"/>
  <c r="M2264" i="25"/>
  <c r="L2264" i="25"/>
  <c r="K2264" i="25"/>
  <c r="J2264" i="25"/>
  <c r="I2264" i="25"/>
  <c r="T2263" i="25"/>
  <c r="N2263" i="25"/>
  <c r="M2263" i="25"/>
  <c r="L2263" i="25"/>
  <c r="K2263" i="25"/>
  <c r="J2263" i="25"/>
  <c r="I2263" i="25"/>
  <c r="T2262" i="25"/>
  <c r="N2262" i="25"/>
  <c r="M2262" i="25"/>
  <c r="L2262" i="25"/>
  <c r="K2262" i="25"/>
  <c r="J2262" i="25"/>
  <c r="I2262" i="25"/>
  <c r="T2261" i="25"/>
  <c r="N2261" i="25"/>
  <c r="M2261" i="25"/>
  <c r="L2261" i="25"/>
  <c r="K2261" i="25"/>
  <c r="J2261" i="25"/>
  <c r="I2261" i="25"/>
  <c r="T2260" i="25"/>
  <c r="N2260" i="25"/>
  <c r="M2260" i="25"/>
  <c r="L2260" i="25"/>
  <c r="K2260" i="25"/>
  <c r="J2260" i="25"/>
  <c r="I2260" i="25"/>
  <c r="T2259" i="25"/>
  <c r="N2259" i="25"/>
  <c r="M2259" i="25"/>
  <c r="L2259" i="25"/>
  <c r="K2259" i="25"/>
  <c r="J2259" i="25"/>
  <c r="I2259" i="25"/>
  <c r="T2258" i="25"/>
  <c r="N2258" i="25"/>
  <c r="M2258" i="25"/>
  <c r="L2258" i="25"/>
  <c r="K2258" i="25"/>
  <c r="J2258" i="25"/>
  <c r="I2258" i="25"/>
  <c r="T2257" i="25"/>
  <c r="N2257" i="25"/>
  <c r="M2257" i="25"/>
  <c r="L2257" i="25"/>
  <c r="K2257" i="25"/>
  <c r="J2257" i="25"/>
  <c r="I2257" i="25"/>
  <c r="T2256" i="25"/>
  <c r="N2256" i="25"/>
  <c r="M2256" i="25"/>
  <c r="L2256" i="25"/>
  <c r="K2256" i="25"/>
  <c r="J2256" i="25"/>
  <c r="I2256" i="25"/>
  <c r="T2255" i="25"/>
  <c r="N2255" i="25"/>
  <c r="M2255" i="25"/>
  <c r="L2255" i="25"/>
  <c r="K2255" i="25"/>
  <c r="J2255" i="25"/>
  <c r="I2255" i="25"/>
  <c r="T2254" i="25"/>
  <c r="N2254" i="25"/>
  <c r="M2254" i="25"/>
  <c r="L2254" i="25"/>
  <c r="K2254" i="25"/>
  <c r="J2254" i="25"/>
  <c r="I2254" i="25"/>
  <c r="T2253" i="25"/>
  <c r="N2253" i="25"/>
  <c r="M2253" i="25"/>
  <c r="L2253" i="25"/>
  <c r="K2253" i="25"/>
  <c r="J2253" i="25"/>
  <c r="I2253" i="25"/>
  <c r="T2252" i="25"/>
  <c r="N2252" i="25"/>
  <c r="M2252" i="25"/>
  <c r="L2252" i="25"/>
  <c r="K2252" i="25"/>
  <c r="J2252" i="25"/>
  <c r="I2252" i="25"/>
  <c r="T2251" i="25"/>
  <c r="N2251" i="25"/>
  <c r="M2251" i="25"/>
  <c r="L2251" i="25"/>
  <c r="K2251" i="25"/>
  <c r="J2251" i="25"/>
  <c r="I2251" i="25"/>
  <c r="T2250" i="25"/>
  <c r="N2250" i="25"/>
  <c r="M2250" i="25"/>
  <c r="L2250" i="25"/>
  <c r="K2250" i="25"/>
  <c r="J2250" i="25"/>
  <c r="I2250" i="25"/>
  <c r="T2249" i="25"/>
  <c r="N2249" i="25"/>
  <c r="M2249" i="25"/>
  <c r="L2249" i="25"/>
  <c r="K2249" i="25"/>
  <c r="J2249" i="25"/>
  <c r="I2249" i="25"/>
  <c r="T2248" i="25"/>
  <c r="N2248" i="25"/>
  <c r="M2248" i="25"/>
  <c r="L2248" i="25"/>
  <c r="K2248" i="25"/>
  <c r="J2248" i="25"/>
  <c r="I2248" i="25"/>
  <c r="T2247" i="25"/>
  <c r="N2247" i="25"/>
  <c r="M2247" i="25"/>
  <c r="L2247" i="25"/>
  <c r="K2247" i="25"/>
  <c r="J2247" i="25"/>
  <c r="I2247" i="25"/>
  <c r="T2246" i="25"/>
  <c r="N2246" i="25"/>
  <c r="M2246" i="25"/>
  <c r="L2246" i="25"/>
  <c r="K2246" i="25"/>
  <c r="J2246" i="25"/>
  <c r="I2246" i="25"/>
  <c r="T2245" i="25"/>
  <c r="N2245" i="25"/>
  <c r="M2245" i="25"/>
  <c r="L2245" i="25"/>
  <c r="K2245" i="25"/>
  <c r="J2245" i="25"/>
  <c r="I2245" i="25"/>
  <c r="T2244" i="25"/>
  <c r="N2244" i="25"/>
  <c r="M2244" i="25"/>
  <c r="L2244" i="25"/>
  <c r="K2244" i="25"/>
  <c r="J2244" i="25"/>
  <c r="I2244" i="25"/>
  <c r="T2243" i="25"/>
  <c r="N2243" i="25"/>
  <c r="M2243" i="25"/>
  <c r="L2243" i="25"/>
  <c r="K2243" i="25"/>
  <c r="J2243" i="25"/>
  <c r="I2243" i="25"/>
  <c r="T2242" i="25"/>
  <c r="N2242" i="25"/>
  <c r="M2242" i="25"/>
  <c r="L2242" i="25"/>
  <c r="K2242" i="25"/>
  <c r="J2242" i="25"/>
  <c r="I2242" i="25"/>
  <c r="T2241" i="25"/>
  <c r="N2241" i="25"/>
  <c r="M2241" i="25"/>
  <c r="L2241" i="25"/>
  <c r="K2241" i="25"/>
  <c r="J2241" i="25"/>
  <c r="I2241" i="25"/>
  <c r="T2240" i="25"/>
  <c r="N2240" i="25"/>
  <c r="M2240" i="25"/>
  <c r="L2240" i="25"/>
  <c r="K2240" i="25"/>
  <c r="J2240" i="25"/>
  <c r="I2240" i="25"/>
  <c r="T2239" i="25"/>
  <c r="N2239" i="25"/>
  <c r="M2239" i="25"/>
  <c r="L2239" i="25"/>
  <c r="K2239" i="25"/>
  <c r="J2239" i="25"/>
  <c r="I2239" i="25"/>
  <c r="T2238" i="25"/>
  <c r="N2238" i="25"/>
  <c r="M2238" i="25"/>
  <c r="L2238" i="25"/>
  <c r="K2238" i="25"/>
  <c r="J2238" i="25"/>
  <c r="I2238" i="25"/>
  <c r="T2237" i="25"/>
  <c r="N2237" i="25"/>
  <c r="M2237" i="25"/>
  <c r="L2237" i="25"/>
  <c r="K2237" i="25"/>
  <c r="J2237" i="25"/>
  <c r="I2237" i="25"/>
  <c r="T2236" i="25"/>
  <c r="N2236" i="25"/>
  <c r="M2236" i="25"/>
  <c r="L2236" i="25"/>
  <c r="K2236" i="25"/>
  <c r="J2236" i="25"/>
  <c r="I2236" i="25"/>
  <c r="T2235" i="25"/>
  <c r="N2235" i="25"/>
  <c r="M2235" i="25"/>
  <c r="L2235" i="25"/>
  <c r="K2235" i="25"/>
  <c r="J2235" i="25"/>
  <c r="I2235" i="25"/>
  <c r="T2234" i="25"/>
  <c r="N2234" i="25"/>
  <c r="M2234" i="25"/>
  <c r="L2234" i="25"/>
  <c r="K2234" i="25"/>
  <c r="J2234" i="25"/>
  <c r="I2234" i="25"/>
  <c r="T2233" i="25"/>
  <c r="N2233" i="25"/>
  <c r="M2233" i="25"/>
  <c r="L2233" i="25"/>
  <c r="K2233" i="25"/>
  <c r="J2233" i="25"/>
  <c r="I2233" i="25"/>
  <c r="T2232" i="25"/>
  <c r="N2232" i="25"/>
  <c r="M2232" i="25"/>
  <c r="L2232" i="25"/>
  <c r="K2232" i="25"/>
  <c r="J2232" i="25"/>
  <c r="I2232" i="25"/>
  <c r="T2231" i="25"/>
  <c r="N2231" i="25"/>
  <c r="M2231" i="25"/>
  <c r="L2231" i="25"/>
  <c r="K2231" i="25"/>
  <c r="J2231" i="25"/>
  <c r="I2231" i="25"/>
  <c r="T2230" i="25"/>
  <c r="N2230" i="25"/>
  <c r="M2230" i="25"/>
  <c r="L2230" i="25"/>
  <c r="K2230" i="25"/>
  <c r="J2230" i="25"/>
  <c r="I2230" i="25"/>
  <c r="T2229" i="25"/>
  <c r="N2229" i="25"/>
  <c r="M2229" i="25"/>
  <c r="L2229" i="25"/>
  <c r="K2229" i="25"/>
  <c r="J2229" i="25"/>
  <c r="I2229" i="25"/>
  <c r="T2228" i="25"/>
  <c r="N2228" i="25"/>
  <c r="M2228" i="25"/>
  <c r="L2228" i="25"/>
  <c r="K2228" i="25"/>
  <c r="J2228" i="25"/>
  <c r="I2228" i="25"/>
  <c r="T2227" i="25"/>
  <c r="N2227" i="25"/>
  <c r="M2227" i="25"/>
  <c r="L2227" i="25"/>
  <c r="K2227" i="25"/>
  <c r="J2227" i="25"/>
  <c r="I2227" i="25"/>
  <c r="T2226" i="25"/>
  <c r="N2226" i="25"/>
  <c r="M2226" i="25"/>
  <c r="L2226" i="25"/>
  <c r="K2226" i="25"/>
  <c r="J2226" i="25"/>
  <c r="I2226" i="25"/>
  <c r="T2225" i="25"/>
  <c r="N2225" i="25"/>
  <c r="M2225" i="25"/>
  <c r="L2225" i="25"/>
  <c r="K2225" i="25"/>
  <c r="J2225" i="25"/>
  <c r="I2225" i="25"/>
  <c r="T2224" i="25"/>
  <c r="N2224" i="25"/>
  <c r="M2224" i="25"/>
  <c r="L2224" i="25"/>
  <c r="K2224" i="25"/>
  <c r="J2224" i="25"/>
  <c r="I2224" i="25"/>
  <c r="T2223" i="25"/>
  <c r="N2223" i="25"/>
  <c r="M2223" i="25"/>
  <c r="L2223" i="25"/>
  <c r="K2223" i="25"/>
  <c r="J2223" i="25"/>
  <c r="I2223" i="25"/>
  <c r="T2222" i="25"/>
  <c r="N2222" i="25"/>
  <c r="M2222" i="25"/>
  <c r="L2222" i="25"/>
  <c r="K2222" i="25"/>
  <c r="J2222" i="25"/>
  <c r="I2222" i="25"/>
  <c r="T2221" i="25"/>
  <c r="N2221" i="25"/>
  <c r="M2221" i="25"/>
  <c r="L2221" i="25"/>
  <c r="K2221" i="25"/>
  <c r="J2221" i="25"/>
  <c r="I2221" i="25"/>
  <c r="T2220" i="25"/>
  <c r="N2220" i="25"/>
  <c r="M2220" i="25"/>
  <c r="L2220" i="25"/>
  <c r="K2220" i="25"/>
  <c r="J2220" i="25"/>
  <c r="I2220" i="25"/>
  <c r="T2219" i="25"/>
  <c r="N2219" i="25"/>
  <c r="M2219" i="25"/>
  <c r="L2219" i="25"/>
  <c r="K2219" i="25"/>
  <c r="J2219" i="25"/>
  <c r="I2219" i="25"/>
  <c r="T2218" i="25"/>
  <c r="N2218" i="25"/>
  <c r="M2218" i="25"/>
  <c r="L2218" i="25"/>
  <c r="K2218" i="25"/>
  <c r="J2218" i="25"/>
  <c r="I2218" i="25"/>
  <c r="T2217" i="25"/>
  <c r="N2217" i="25"/>
  <c r="M2217" i="25"/>
  <c r="L2217" i="25"/>
  <c r="K2217" i="25"/>
  <c r="J2217" i="25"/>
  <c r="I2217" i="25"/>
  <c r="T2216" i="25"/>
  <c r="N2216" i="25"/>
  <c r="M2216" i="25"/>
  <c r="L2216" i="25"/>
  <c r="K2216" i="25"/>
  <c r="J2216" i="25"/>
  <c r="I2216" i="25"/>
  <c r="T2215" i="25"/>
  <c r="N2215" i="25"/>
  <c r="M2215" i="25"/>
  <c r="L2215" i="25"/>
  <c r="K2215" i="25"/>
  <c r="J2215" i="25"/>
  <c r="I2215" i="25"/>
  <c r="T2214" i="25"/>
  <c r="N2214" i="25"/>
  <c r="M2214" i="25"/>
  <c r="L2214" i="25"/>
  <c r="K2214" i="25"/>
  <c r="J2214" i="25"/>
  <c r="I2214" i="25"/>
  <c r="T2213" i="25"/>
  <c r="N2213" i="25"/>
  <c r="M2213" i="25"/>
  <c r="L2213" i="25"/>
  <c r="K2213" i="25"/>
  <c r="J2213" i="25"/>
  <c r="I2213" i="25"/>
  <c r="T2212" i="25"/>
  <c r="N2212" i="25"/>
  <c r="M2212" i="25"/>
  <c r="L2212" i="25"/>
  <c r="K2212" i="25"/>
  <c r="J2212" i="25"/>
  <c r="I2212" i="25"/>
  <c r="T2211" i="25"/>
  <c r="N2211" i="25"/>
  <c r="M2211" i="25"/>
  <c r="L2211" i="25"/>
  <c r="K2211" i="25"/>
  <c r="J2211" i="25"/>
  <c r="I2211" i="25"/>
  <c r="T2210" i="25"/>
  <c r="N2210" i="25"/>
  <c r="M2210" i="25"/>
  <c r="L2210" i="25"/>
  <c r="K2210" i="25"/>
  <c r="J2210" i="25"/>
  <c r="I2210" i="25"/>
  <c r="T2209" i="25"/>
  <c r="N2209" i="25"/>
  <c r="M2209" i="25"/>
  <c r="L2209" i="25"/>
  <c r="K2209" i="25"/>
  <c r="J2209" i="25"/>
  <c r="I2209" i="25"/>
  <c r="T2208" i="25"/>
  <c r="N2208" i="25"/>
  <c r="M2208" i="25"/>
  <c r="L2208" i="25"/>
  <c r="K2208" i="25"/>
  <c r="J2208" i="25"/>
  <c r="I2208" i="25"/>
  <c r="T2207" i="25"/>
  <c r="N2207" i="25"/>
  <c r="M2207" i="25"/>
  <c r="L2207" i="25"/>
  <c r="K2207" i="25"/>
  <c r="J2207" i="25"/>
  <c r="I2207" i="25"/>
  <c r="T2206" i="25"/>
  <c r="N2206" i="25"/>
  <c r="M2206" i="25"/>
  <c r="L2206" i="25"/>
  <c r="K2206" i="25"/>
  <c r="J2206" i="25"/>
  <c r="I2206" i="25"/>
  <c r="T2205" i="25"/>
  <c r="N2205" i="25"/>
  <c r="M2205" i="25"/>
  <c r="L2205" i="25"/>
  <c r="K2205" i="25"/>
  <c r="J2205" i="25"/>
  <c r="I2205" i="25"/>
  <c r="T2204" i="25"/>
  <c r="N2204" i="25"/>
  <c r="M2204" i="25"/>
  <c r="L2204" i="25"/>
  <c r="K2204" i="25"/>
  <c r="J2204" i="25"/>
  <c r="I2204" i="25"/>
  <c r="T2203" i="25"/>
  <c r="N2203" i="25"/>
  <c r="M2203" i="25"/>
  <c r="L2203" i="25"/>
  <c r="K2203" i="25"/>
  <c r="J2203" i="25"/>
  <c r="I2203" i="25"/>
  <c r="T2202" i="25"/>
  <c r="N2202" i="25"/>
  <c r="M2202" i="25"/>
  <c r="L2202" i="25"/>
  <c r="K2202" i="25"/>
  <c r="J2202" i="25"/>
  <c r="I2202" i="25"/>
  <c r="T2201" i="25"/>
  <c r="N2201" i="25"/>
  <c r="M2201" i="25"/>
  <c r="L2201" i="25"/>
  <c r="K2201" i="25"/>
  <c r="J2201" i="25"/>
  <c r="I2201" i="25"/>
  <c r="T2200" i="25"/>
  <c r="N2200" i="25"/>
  <c r="M2200" i="25"/>
  <c r="L2200" i="25"/>
  <c r="K2200" i="25"/>
  <c r="J2200" i="25"/>
  <c r="I2200" i="25"/>
  <c r="T2199" i="25"/>
  <c r="N2199" i="25"/>
  <c r="M2199" i="25"/>
  <c r="L2199" i="25"/>
  <c r="K2199" i="25"/>
  <c r="J2199" i="25"/>
  <c r="I2199" i="25"/>
  <c r="T2198" i="25"/>
  <c r="N2198" i="25"/>
  <c r="M2198" i="25"/>
  <c r="L2198" i="25"/>
  <c r="K2198" i="25"/>
  <c r="J2198" i="25"/>
  <c r="I2198" i="25"/>
  <c r="T2197" i="25"/>
  <c r="N2197" i="25"/>
  <c r="M2197" i="25"/>
  <c r="L2197" i="25"/>
  <c r="K2197" i="25"/>
  <c r="J2197" i="25"/>
  <c r="I2197" i="25"/>
  <c r="T2196" i="25"/>
  <c r="N2196" i="25"/>
  <c r="M2196" i="25"/>
  <c r="L2196" i="25"/>
  <c r="K2196" i="25"/>
  <c r="J2196" i="25"/>
  <c r="I2196" i="25"/>
  <c r="T2195" i="25"/>
  <c r="N2195" i="25"/>
  <c r="M2195" i="25"/>
  <c r="L2195" i="25"/>
  <c r="K2195" i="25"/>
  <c r="J2195" i="25"/>
  <c r="I2195" i="25"/>
  <c r="T2194" i="25"/>
  <c r="N2194" i="25"/>
  <c r="M2194" i="25"/>
  <c r="L2194" i="25"/>
  <c r="K2194" i="25"/>
  <c r="J2194" i="25"/>
  <c r="I2194" i="25"/>
  <c r="T2193" i="25"/>
  <c r="N2193" i="25"/>
  <c r="M2193" i="25"/>
  <c r="L2193" i="25"/>
  <c r="K2193" i="25"/>
  <c r="J2193" i="25"/>
  <c r="I2193" i="25"/>
  <c r="T2192" i="25"/>
  <c r="N2192" i="25"/>
  <c r="M2192" i="25"/>
  <c r="L2192" i="25"/>
  <c r="K2192" i="25"/>
  <c r="J2192" i="25"/>
  <c r="I2192" i="25"/>
  <c r="T2191" i="25"/>
  <c r="N2191" i="25"/>
  <c r="M2191" i="25"/>
  <c r="L2191" i="25"/>
  <c r="K2191" i="25"/>
  <c r="J2191" i="25"/>
  <c r="I2191" i="25"/>
  <c r="T2190" i="25"/>
  <c r="N2190" i="25"/>
  <c r="M2190" i="25"/>
  <c r="L2190" i="25"/>
  <c r="K2190" i="25"/>
  <c r="J2190" i="25"/>
  <c r="I2190" i="25"/>
  <c r="T2189" i="25"/>
  <c r="N2189" i="25"/>
  <c r="M2189" i="25"/>
  <c r="L2189" i="25"/>
  <c r="K2189" i="25"/>
  <c r="J2189" i="25"/>
  <c r="I2189" i="25"/>
  <c r="T2188" i="25"/>
  <c r="N2188" i="25"/>
  <c r="M2188" i="25"/>
  <c r="L2188" i="25"/>
  <c r="K2188" i="25"/>
  <c r="J2188" i="25"/>
  <c r="I2188" i="25"/>
  <c r="T2187" i="25"/>
  <c r="N2187" i="25"/>
  <c r="M2187" i="25"/>
  <c r="L2187" i="25"/>
  <c r="K2187" i="25"/>
  <c r="J2187" i="25"/>
  <c r="I2187" i="25"/>
  <c r="T2186" i="25"/>
  <c r="N2186" i="25"/>
  <c r="M2186" i="25"/>
  <c r="L2186" i="25"/>
  <c r="K2186" i="25"/>
  <c r="J2186" i="25"/>
  <c r="I2186" i="25"/>
  <c r="T2185" i="25"/>
  <c r="N2185" i="25"/>
  <c r="M2185" i="25"/>
  <c r="L2185" i="25"/>
  <c r="K2185" i="25"/>
  <c r="J2185" i="25"/>
  <c r="I2185" i="25"/>
  <c r="T2184" i="25"/>
  <c r="N2184" i="25"/>
  <c r="M2184" i="25"/>
  <c r="L2184" i="25"/>
  <c r="K2184" i="25"/>
  <c r="J2184" i="25"/>
  <c r="I2184" i="25"/>
  <c r="T2183" i="25"/>
  <c r="N2183" i="25"/>
  <c r="M2183" i="25"/>
  <c r="L2183" i="25"/>
  <c r="K2183" i="25"/>
  <c r="J2183" i="25"/>
  <c r="I2183" i="25"/>
  <c r="T2182" i="25"/>
  <c r="N2182" i="25"/>
  <c r="M2182" i="25"/>
  <c r="L2182" i="25"/>
  <c r="K2182" i="25"/>
  <c r="J2182" i="25"/>
  <c r="I2182" i="25"/>
  <c r="T2181" i="25"/>
  <c r="N2181" i="25"/>
  <c r="M2181" i="25"/>
  <c r="L2181" i="25"/>
  <c r="K2181" i="25"/>
  <c r="J2181" i="25"/>
  <c r="I2181" i="25"/>
  <c r="T2180" i="25"/>
  <c r="N2180" i="25"/>
  <c r="M2180" i="25"/>
  <c r="L2180" i="25"/>
  <c r="K2180" i="25"/>
  <c r="J2180" i="25"/>
  <c r="I2180" i="25"/>
  <c r="T2179" i="25"/>
  <c r="N2179" i="25"/>
  <c r="M2179" i="25"/>
  <c r="L2179" i="25"/>
  <c r="K2179" i="25"/>
  <c r="J2179" i="25"/>
  <c r="I2179" i="25"/>
  <c r="T2178" i="25"/>
  <c r="N2178" i="25"/>
  <c r="M2178" i="25"/>
  <c r="L2178" i="25"/>
  <c r="K2178" i="25"/>
  <c r="J2178" i="25"/>
  <c r="I2178" i="25"/>
  <c r="T2177" i="25"/>
  <c r="N2177" i="25"/>
  <c r="M2177" i="25"/>
  <c r="L2177" i="25"/>
  <c r="K2177" i="25"/>
  <c r="J2177" i="25"/>
  <c r="I2177" i="25"/>
  <c r="T2176" i="25"/>
  <c r="N2176" i="25"/>
  <c r="M2176" i="25"/>
  <c r="L2176" i="25"/>
  <c r="K2176" i="25"/>
  <c r="J2176" i="25"/>
  <c r="I2176" i="25"/>
  <c r="T2175" i="25"/>
  <c r="N2175" i="25"/>
  <c r="M2175" i="25"/>
  <c r="L2175" i="25"/>
  <c r="K2175" i="25"/>
  <c r="J2175" i="25"/>
  <c r="I2175" i="25"/>
  <c r="T2174" i="25"/>
  <c r="N2174" i="25"/>
  <c r="M2174" i="25"/>
  <c r="L2174" i="25"/>
  <c r="K2174" i="25"/>
  <c r="J2174" i="25"/>
  <c r="I2174" i="25"/>
  <c r="T2173" i="25"/>
  <c r="N2173" i="25"/>
  <c r="M2173" i="25"/>
  <c r="L2173" i="25"/>
  <c r="K2173" i="25"/>
  <c r="J2173" i="25"/>
  <c r="I2173" i="25"/>
  <c r="T2172" i="25"/>
  <c r="N2172" i="25"/>
  <c r="M2172" i="25"/>
  <c r="L2172" i="25"/>
  <c r="K2172" i="25"/>
  <c r="J2172" i="25"/>
  <c r="I2172" i="25"/>
  <c r="T2171" i="25"/>
  <c r="N2171" i="25"/>
  <c r="M2171" i="25"/>
  <c r="L2171" i="25"/>
  <c r="K2171" i="25"/>
  <c r="J2171" i="25"/>
  <c r="I2171" i="25"/>
  <c r="T2170" i="25"/>
  <c r="N2170" i="25"/>
  <c r="M2170" i="25"/>
  <c r="L2170" i="25"/>
  <c r="K2170" i="25"/>
  <c r="J2170" i="25"/>
  <c r="I2170" i="25"/>
  <c r="T2169" i="25"/>
  <c r="N2169" i="25"/>
  <c r="M2169" i="25"/>
  <c r="L2169" i="25"/>
  <c r="K2169" i="25"/>
  <c r="J2169" i="25"/>
  <c r="I2169" i="25"/>
  <c r="T2168" i="25"/>
  <c r="N2168" i="25"/>
  <c r="M2168" i="25"/>
  <c r="L2168" i="25"/>
  <c r="K2168" i="25"/>
  <c r="J2168" i="25"/>
  <c r="I2168" i="25"/>
  <c r="T2167" i="25"/>
  <c r="N2167" i="25"/>
  <c r="M2167" i="25"/>
  <c r="L2167" i="25"/>
  <c r="K2167" i="25"/>
  <c r="J2167" i="25"/>
  <c r="I2167" i="25"/>
  <c r="T2166" i="25"/>
  <c r="P2166" i="25"/>
  <c r="O2166" i="25"/>
  <c r="T2165" i="25"/>
  <c r="N2165" i="25"/>
  <c r="M2165" i="25"/>
  <c r="L2165" i="25"/>
  <c r="K2165" i="25"/>
  <c r="J2165" i="25"/>
  <c r="I2165" i="25"/>
  <c r="T2164" i="25"/>
  <c r="N2164" i="25"/>
  <c r="M2164" i="25"/>
  <c r="L2164" i="25"/>
  <c r="K2164" i="25"/>
  <c r="J2164" i="25"/>
  <c r="I2164" i="25"/>
  <c r="T2163" i="25"/>
  <c r="N2163" i="25"/>
  <c r="M2163" i="25"/>
  <c r="L2163" i="25"/>
  <c r="K2163" i="25"/>
  <c r="J2163" i="25"/>
  <c r="I2163" i="25"/>
  <c r="T2162" i="25"/>
  <c r="N2162" i="25"/>
  <c r="M2162" i="25"/>
  <c r="L2162" i="25"/>
  <c r="K2162" i="25"/>
  <c r="J2162" i="25"/>
  <c r="I2162" i="25"/>
  <c r="T2161" i="25"/>
  <c r="N2161" i="25"/>
  <c r="M2161" i="25"/>
  <c r="L2161" i="25"/>
  <c r="K2161" i="25"/>
  <c r="J2161" i="25"/>
  <c r="I2161" i="25"/>
  <c r="T2160" i="25"/>
  <c r="N2160" i="25"/>
  <c r="M2160" i="25"/>
  <c r="L2160" i="25"/>
  <c r="K2160" i="25"/>
  <c r="J2160" i="25"/>
  <c r="I2160" i="25"/>
  <c r="T2159" i="25"/>
  <c r="N2159" i="25"/>
  <c r="M2159" i="25"/>
  <c r="L2159" i="25"/>
  <c r="K2159" i="25"/>
  <c r="J2159" i="25"/>
  <c r="I2159" i="25"/>
  <c r="T2158" i="25"/>
  <c r="N2158" i="25"/>
  <c r="M2158" i="25"/>
  <c r="L2158" i="25"/>
  <c r="K2158" i="25"/>
  <c r="J2158" i="25"/>
  <c r="I2158" i="25"/>
  <c r="T2157" i="25"/>
  <c r="N2157" i="25"/>
  <c r="M2157" i="25"/>
  <c r="L2157" i="25"/>
  <c r="K2157" i="25"/>
  <c r="J2157" i="25"/>
  <c r="I2157" i="25"/>
  <c r="T2156" i="25"/>
  <c r="N2156" i="25"/>
  <c r="M2156" i="25"/>
  <c r="L2156" i="25"/>
  <c r="K2156" i="25"/>
  <c r="J2156" i="25"/>
  <c r="I2156" i="25"/>
  <c r="T2155" i="25"/>
  <c r="N2155" i="25"/>
  <c r="M2155" i="25"/>
  <c r="L2155" i="25"/>
  <c r="K2155" i="25"/>
  <c r="J2155" i="25"/>
  <c r="I2155" i="25"/>
  <c r="T2154" i="25"/>
  <c r="N2154" i="25"/>
  <c r="M2154" i="25"/>
  <c r="L2154" i="25"/>
  <c r="K2154" i="25"/>
  <c r="J2154" i="25"/>
  <c r="I2154" i="25"/>
  <c r="T2153" i="25"/>
  <c r="N2153" i="25"/>
  <c r="M2153" i="25"/>
  <c r="L2153" i="25"/>
  <c r="K2153" i="25"/>
  <c r="J2153" i="25"/>
  <c r="I2153" i="25"/>
  <c r="T2152" i="25"/>
  <c r="N2152" i="25"/>
  <c r="M2152" i="25"/>
  <c r="L2152" i="25"/>
  <c r="K2152" i="25"/>
  <c r="J2152" i="25"/>
  <c r="I2152" i="25"/>
  <c r="T2151" i="25"/>
  <c r="N2151" i="25"/>
  <c r="M2151" i="25"/>
  <c r="L2151" i="25"/>
  <c r="K2151" i="25"/>
  <c r="J2151" i="25"/>
  <c r="I2151" i="25"/>
  <c r="T2150" i="25"/>
  <c r="N2150" i="25"/>
  <c r="M2150" i="25"/>
  <c r="L2150" i="25"/>
  <c r="K2150" i="25"/>
  <c r="J2150" i="25"/>
  <c r="I2150" i="25"/>
  <c r="T2149" i="25"/>
  <c r="N2149" i="25"/>
  <c r="M2149" i="25"/>
  <c r="L2149" i="25"/>
  <c r="K2149" i="25"/>
  <c r="J2149" i="25"/>
  <c r="I2149" i="25"/>
  <c r="T2148" i="25"/>
  <c r="N2148" i="25"/>
  <c r="M2148" i="25"/>
  <c r="L2148" i="25"/>
  <c r="K2148" i="25"/>
  <c r="J2148" i="25"/>
  <c r="I2148" i="25"/>
  <c r="T2147" i="25"/>
  <c r="N2147" i="25"/>
  <c r="M2147" i="25"/>
  <c r="L2147" i="25"/>
  <c r="K2147" i="25"/>
  <c r="J2147" i="25"/>
  <c r="I2147" i="25"/>
  <c r="T2146" i="25"/>
  <c r="N2146" i="25"/>
  <c r="M2146" i="25"/>
  <c r="L2146" i="25"/>
  <c r="K2146" i="25"/>
  <c r="J2146" i="25"/>
  <c r="I2146" i="25"/>
  <c r="T2145" i="25"/>
  <c r="N2145" i="25"/>
  <c r="M2145" i="25"/>
  <c r="L2145" i="25"/>
  <c r="K2145" i="25"/>
  <c r="J2145" i="25"/>
  <c r="I2145" i="25"/>
  <c r="T2144" i="25"/>
  <c r="N2144" i="25"/>
  <c r="M2144" i="25"/>
  <c r="L2144" i="25"/>
  <c r="K2144" i="25"/>
  <c r="J2144" i="25"/>
  <c r="I2144" i="25"/>
  <c r="T2143" i="25"/>
  <c r="N2143" i="25"/>
  <c r="M2143" i="25"/>
  <c r="L2143" i="25"/>
  <c r="K2143" i="25"/>
  <c r="J2143" i="25"/>
  <c r="I2143" i="25"/>
  <c r="T2142" i="25"/>
  <c r="N2142" i="25"/>
  <c r="M2142" i="25"/>
  <c r="L2142" i="25"/>
  <c r="K2142" i="25"/>
  <c r="J2142" i="25"/>
  <c r="I2142" i="25"/>
  <c r="T2141" i="25"/>
  <c r="N2141" i="25"/>
  <c r="M2141" i="25"/>
  <c r="L2141" i="25"/>
  <c r="K2141" i="25"/>
  <c r="J2141" i="25"/>
  <c r="I2141" i="25"/>
  <c r="T2140" i="25"/>
  <c r="N2140" i="25"/>
  <c r="M2140" i="25"/>
  <c r="L2140" i="25"/>
  <c r="K2140" i="25"/>
  <c r="J2140" i="25"/>
  <c r="I2140" i="25"/>
  <c r="T2139" i="25"/>
  <c r="N2139" i="25"/>
  <c r="M2139" i="25"/>
  <c r="L2139" i="25"/>
  <c r="K2139" i="25"/>
  <c r="J2139" i="25"/>
  <c r="I2139" i="25"/>
  <c r="T2138" i="25"/>
  <c r="N2138" i="25"/>
  <c r="M2138" i="25"/>
  <c r="L2138" i="25"/>
  <c r="K2138" i="25"/>
  <c r="J2138" i="25"/>
  <c r="I2138" i="25"/>
  <c r="T2137" i="25"/>
  <c r="N2137" i="25"/>
  <c r="M2137" i="25"/>
  <c r="L2137" i="25"/>
  <c r="K2137" i="25"/>
  <c r="J2137" i="25"/>
  <c r="I2137" i="25"/>
  <c r="T2136" i="25"/>
  <c r="N2136" i="25"/>
  <c r="M2136" i="25"/>
  <c r="L2136" i="25"/>
  <c r="K2136" i="25"/>
  <c r="J2136" i="25"/>
  <c r="I2136" i="25"/>
  <c r="T2135" i="25"/>
  <c r="N2135" i="25"/>
  <c r="M2135" i="25"/>
  <c r="L2135" i="25"/>
  <c r="K2135" i="25"/>
  <c r="J2135" i="25"/>
  <c r="I2135" i="25"/>
  <c r="T2134" i="25"/>
  <c r="N2134" i="25"/>
  <c r="M2134" i="25"/>
  <c r="L2134" i="25"/>
  <c r="K2134" i="25"/>
  <c r="J2134" i="25"/>
  <c r="I2134" i="25"/>
  <c r="T2133" i="25"/>
  <c r="N2133" i="25"/>
  <c r="M2133" i="25"/>
  <c r="L2133" i="25"/>
  <c r="K2133" i="25"/>
  <c r="J2133" i="25"/>
  <c r="I2133" i="25"/>
  <c r="T2132" i="25"/>
  <c r="N2132" i="25"/>
  <c r="M2132" i="25"/>
  <c r="L2132" i="25"/>
  <c r="K2132" i="25"/>
  <c r="J2132" i="25"/>
  <c r="I2132" i="25"/>
  <c r="T2131" i="25"/>
  <c r="N2131" i="25"/>
  <c r="M2131" i="25"/>
  <c r="L2131" i="25"/>
  <c r="K2131" i="25"/>
  <c r="J2131" i="25"/>
  <c r="I2131" i="25"/>
  <c r="T2130" i="25"/>
  <c r="N2130" i="25"/>
  <c r="M2130" i="25"/>
  <c r="L2130" i="25"/>
  <c r="K2130" i="25"/>
  <c r="J2130" i="25"/>
  <c r="I2130" i="25"/>
  <c r="T2129" i="25"/>
  <c r="N2129" i="25"/>
  <c r="M2129" i="25"/>
  <c r="L2129" i="25"/>
  <c r="K2129" i="25"/>
  <c r="J2129" i="25"/>
  <c r="I2129" i="25"/>
  <c r="T2128" i="25"/>
  <c r="N2128" i="25"/>
  <c r="M2128" i="25"/>
  <c r="L2128" i="25"/>
  <c r="K2128" i="25"/>
  <c r="J2128" i="25"/>
  <c r="I2128" i="25"/>
  <c r="T2127" i="25"/>
  <c r="N2127" i="25"/>
  <c r="M2127" i="25"/>
  <c r="L2127" i="25"/>
  <c r="K2127" i="25"/>
  <c r="J2127" i="25"/>
  <c r="I2127" i="25"/>
  <c r="T2126" i="25"/>
  <c r="N2126" i="25"/>
  <c r="M2126" i="25"/>
  <c r="L2126" i="25"/>
  <c r="K2126" i="25"/>
  <c r="J2126" i="25"/>
  <c r="I2126" i="25"/>
  <c r="T2125" i="25"/>
  <c r="N2125" i="25"/>
  <c r="M2125" i="25"/>
  <c r="L2125" i="25"/>
  <c r="K2125" i="25"/>
  <c r="J2125" i="25"/>
  <c r="I2125" i="25"/>
  <c r="T2124" i="25"/>
  <c r="N2124" i="25"/>
  <c r="M2124" i="25"/>
  <c r="L2124" i="25"/>
  <c r="K2124" i="25"/>
  <c r="J2124" i="25"/>
  <c r="I2124" i="25"/>
  <c r="T2123" i="25"/>
  <c r="N2123" i="25"/>
  <c r="M2123" i="25"/>
  <c r="L2123" i="25"/>
  <c r="K2123" i="25"/>
  <c r="J2123" i="25"/>
  <c r="I2123" i="25"/>
  <c r="T2122" i="25"/>
  <c r="N2122" i="25"/>
  <c r="M2122" i="25"/>
  <c r="L2122" i="25"/>
  <c r="K2122" i="25"/>
  <c r="J2122" i="25"/>
  <c r="I2122" i="25"/>
  <c r="T2121" i="25"/>
  <c r="N2121" i="25"/>
  <c r="M2121" i="25"/>
  <c r="L2121" i="25"/>
  <c r="K2121" i="25"/>
  <c r="J2121" i="25"/>
  <c r="I2121" i="25"/>
  <c r="T2120" i="25"/>
  <c r="N2120" i="25"/>
  <c r="M2120" i="25"/>
  <c r="L2120" i="25"/>
  <c r="K2120" i="25"/>
  <c r="J2120" i="25"/>
  <c r="I2120" i="25"/>
  <c r="T2119" i="25"/>
  <c r="N2119" i="25"/>
  <c r="M2119" i="25"/>
  <c r="L2119" i="25"/>
  <c r="K2119" i="25"/>
  <c r="J2119" i="25"/>
  <c r="I2119" i="25"/>
  <c r="T2118" i="25"/>
  <c r="N2118" i="25"/>
  <c r="M2118" i="25"/>
  <c r="L2118" i="25"/>
  <c r="K2118" i="25"/>
  <c r="J2118" i="25"/>
  <c r="I2118" i="25"/>
  <c r="T2117" i="25"/>
  <c r="N2117" i="25"/>
  <c r="M2117" i="25"/>
  <c r="L2117" i="25"/>
  <c r="K2117" i="25"/>
  <c r="J2117" i="25"/>
  <c r="I2117" i="25"/>
  <c r="T2116" i="25"/>
  <c r="N2116" i="25"/>
  <c r="M2116" i="25"/>
  <c r="L2116" i="25"/>
  <c r="K2116" i="25"/>
  <c r="J2116" i="25"/>
  <c r="I2116" i="25"/>
  <c r="T2115" i="25"/>
  <c r="N2115" i="25"/>
  <c r="M2115" i="25"/>
  <c r="L2115" i="25"/>
  <c r="K2115" i="25"/>
  <c r="J2115" i="25"/>
  <c r="I2115" i="25"/>
  <c r="T2114" i="25"/>
  <c r="N2114" i="25"/>
  <c r="M2114" i="25"/>
  <c r="L2114" i="25"/>
  <c r="K2114" i="25"/>
  <c r="J2114" i="25"/>
  <c r="I2114" i="25"/>
  <c r="T2113" i="25"/>
  <c r="N2113" i="25"/>
  <c r="M2113" i="25"/>
  <c r="L2113" i="25"/>
  <c r="K2113" i="25"/>
  <c r="J2113" i="25"/>
  <c r="I2113" i="25"/>
  <c r="T2112" i="25"/>
  <c r="N2112" i="25"/>
  <c r="M2112" i="25"/>
  <c r="L2112" i="25"/>
  <c r="K2112" i="25"/>
  <c r="J2112" i="25"/>
  <c r="I2112" i="25"/>
  <c r="T2111" i="25"/>
  <c r="N2111" i="25"/>
  <c r="M2111" i="25"/>
  <c r="L2111" i="25"/>
  <c r="K2111" i="25"/>
  <c r="J2111" i="25"/>
  <c r="I2111" i="25"/>
  <c r="T2110" i="25"/>
  <c r="N2110" i="25"/>
  <c r="M2110" i="25"/>
  <c r="L2110" i="25"/>
  <c r="K2110" i="25"/>
  <c r="J2110" i="25"/>
  <c r="I2110" i="25"/>
  <c r="T2109" i="25"/>
  <c r="N2109" i="25"/>
  <c r="M2109" i="25"/>
  <c r="L2109" i="25"/>
  <c r="K2109" i="25"/>
  <c r="J2109" i="25"/>
  <c r="I2109" i="25"/>
  <c r="T2108" i="25"/>
  <c r="N2108" i="25"/>
  <c r="M2108" i="25"/>
  <c r="L2108" i="25"/>
  <c r="K2108" i="25"/>
  <c r="J2108" i="25"/>
  <c r="I2108" i="25"/>
  <c r="T2107" i="25"/>
  <c r="N2107" i="25"/>
  <c r="M2107" i="25"/>
  <c r="L2107" i="25"/>
  <c r="K2107" i="25"/>
  <c r="J2107" i="25"/>
  <c r="I2107" i="25"/>
  <c r="T2106" i="25"/>
  <c r="N2106" i="25"/>
  <c r="M2106" i="25"/>
  <c r="L2106" i="25"/>
  <c r="K2106" i="25"/>
  <c r="J2106" i="25"/>
  <c r="I2106" i="25"/>
  <c r="T2105" i="25"/>
  <c r="N2105" i="25"/>
  <c r="M2105" i="25"/>
  <c r="L2105" i="25"/>
  <c r="K2105" i="25"/>
  <c r="J2105" i="25"/>
  <c r="I2105" i="25"/>
  <c r="T2104" i="25"/>
  <c r="N2104" i="25"/>
  <c r="M2104" i="25"/>
  <c r="L2104" i="25"/>
  <c r="K2104" i="25"/>
  <c r="J2104" i="25"/>
  <c r="I2104" i="25"/>
  <c r="T2103" i="25"/>
  <c r="N2103" i="25"/>
  <c r="M2103" i="25"/>
  <c r="L2103" i="25"/>
  <c r="K2103" i="25"/>
  <c r="J2103" i="25"/>
  <c r="I2103" i="25"/>
  <c r="T2102" i="25"/>
  <c r="N2102" i="25"/>
  <c r="M2102" i="25"/>
  <c r="L2102" i="25"/>
  <c r="K2102" i="25"/>
  <c r="J2102" i="25"/>
  <c r="I2102" i="25"/>
  <c r="T2101" i="25"/>
  <c r="N2101" i="25"/>
  <c r="M2101" i="25"/>
  <c r="L2101" i="25"/>
  <c r="K2101" i="25"/>
  <c r="J2101" i="25"/>
  <c r="I2101" i="25"/>
  <c r="T2100" i="25"/>
  <c r="N2100" i="25"/>
  <c r="M2100" i="25"/>
  <c r="L2100" i="25"/>
  <c r="K2100" i="25"/>
  <c r="J2100" i="25"/>
  <c r="I2100" i="25"/>
  <c r="T2099" i="25"/>
  <c r="N2099" i="25"/>
  <c r="M2099" i="25"/>
  <c r="L2099" i="25"/>
  <c r="K2099" i="25"/>
  <c r="J2099" i="25"/>
  <c r="I2099" i="25"/>
  <c r="T2098" i="25"/>
  <c r="N2098" i="25"/>
  <c r="M2098" i="25"/>
  <c r="L2098" i="25"/>
  <c r="K2098" i="25"/>
  <c r="J2098" i="25"/>
  <c r="I2098" i="25"/>
  <c r="T2097" i="25"/>
  <c r="N2097" i="25"/>
  <c r="M2097" i="25"/>
  <c r="L2097" i="25"/>
  <c r="K2097" i="25"/>
  <c r="J2097" i="25"/>
  <c r="I2097" i="25"/>
  <c r="T2096" i="25"/>
  <c r="N2096" i="25"/>
  <c r="M2096" i="25"/>
  <c r="L2096" i="25"/>
  <c r="K2096" i="25"/>
  <c r="J2096" i="25"/>
  <c r="I2096" i="25"/>
  <c r="T2095" i="25"/>
  <c r="N2095" i="25"/>
  <c r="M2095" i="25"/>
  <c r="L2095" i="25"/>
  <c r="K2095" i="25"/>
  <c r="J2095" i="25"/>
  <c r="I2095" i="25"/>
  <c r="T2094" i="25"/>
  <c r="N2094" i="25"/>
  <c r="M2094" i="25"/>
  <c r="L2094" i="25"/>
  <c r="K2094" i="25"/>
  <c r="J2094" i="25"/>
  <c r="I2094" i="25"/>
  <c r="T2093" i="25"/>
  <c r="N2093" i="25"/>
  <c r="M2093" i="25"/>
  <c r="L2093" i="25"/>
  <c r="K2093" i="25"/>
  <c r="J2093" i="25"/>
  <c r="I2093" i="25"/>
  <c r="T2092" i="25"/>
  <c r="N2092" i="25"/>
  <c r="M2092" i="25"/>
  <c r="L2092" i="25"/>
  <c r="K2092" i="25"/>
  <c r="J2092" i="25"/>
  <c r="I2092" i="25"/>
  <c r="T2091" i="25"/>
  <c r="N2091" i="25"/>
  <c r="M2091" i="25"/>
  <c r="L2091" i="25"/>
  <c r="K2091" i="25"/>
  <c r="J2091" i="25"/>
  <c r="I2091" i="25"/>
  <c r="T2090" i="25"/>
  <c r="N2090" i="25"/>
  <c r="M2090" i="25"/>
  <c r="L2090" i="25"/>
  <c r="K2090" i="25"/>
  <c r="J2090" i="25"/>
  <c r="I2090" i="25"/>
  <c r="T2089" i="25"/>
  <c r="N2089" i="25"/>
  <c r="M2089" i="25"/>
  <c r="L2089" i="25"/>
  <c r="K2089" i="25"/>
  <c r="J2089" i="25"/>
  <c r="I2089" i="25"/>
  <c r="T2088" i="25"/>
  <c r="N2088" i="25"/>
  <c r="M2088" i="25"/>
  <c r="L2088" i="25"/>
  <c r="K2088" i="25"/>
  <c r="J2088" i="25"/>
  <c r="I2088" i="25"/>
  <c r="T2087" i="25"/>
  <c r="N2087" i="25"/>
  <c r="M2087" i="25"/>
  <c r="L2087" i="25"/>
  <c r="K2087" i="25"/>
  <c r="J2087" i="25"/>
  <c r="I2087" i="25"/>
  <c r="T2086" i="25"/>
  <c r="N2086" i="25"/>
  <c r="M2086" i="25"/>
  <c r="L2086" i="25"/>
  <c r="K2086" i="25"/>
  <c r="J2086" i="25"/>
  <c r="I2086" i="25"/>
  <c r="T2085" i="25"/>
  <c r="N2085" i="25"/>
  <c r="M2085" i="25"/>
  <c r="L2085" i="25"/>
  <c r="K2085" i="25"/>
  <c r="J2085" i="25"/>
  <c r="I2085" i="25"/>
  <c r="T2084" i="25"/>
  <c r="N2084" i="25"/>
  <c r="M2084" i="25"/>
  <c r="L2084" i="25"/>
  <c r="K2084" i="25"/>
  <c r="J2084" i="25"/>
  <c r="I2084" i="25"/>
  <c r="T2083" i="25"/>
  <c r="N2083" i="25"/>
  <c r="M2083" i="25"/>
  <c r="L2083" i="25"/>
  <c r="K2083" i="25"/>
  <c r="J2083" i="25"/>
  <c r="I2083" i="25"/>
  <c r="T2082" i="25"/>
  <c r="N2082" i="25"/>
  <c r="M2082" i="25"/>
  <c r="L2082" i="25"/>
  <c r="K2082" i="25"/>
  <c r="J2082" i="25"/>
  <c r="I2082" i="25"/>
  <c r="T2081" i="25"/>
  <c r="N2081" i="25"/>
  <c r="M2081" i="25"/>
  <c r="L2081" i="25"/>
  <c r="K2081" i="25"/>
  <c r="J2081" i="25"/>
  <c r="I2081" i="25"/>
  <c r="T2080" i="25"/>
  <c r="N2080" i="25"/>
  <c r="M2080" i="25"/>
  <c r="L2080" i="25"/>
  <c r="K2080" i="25"/>
  <c r="J2080" i="25"/>
  <c r="I2080" i="25"/>
  <c r="T2079" i="25"/>
  <c r="N2079" i="25"/>
  <c r="M2079" i="25"/>
  <c r="L2079" i="25"/>
  <c r="K2079" i="25"/>
  <c r="J2079" i="25"/>
  <c r="I2079" i="25"/>
  <c r="T2078" i="25"/>
  <c r="N2078" i="25"/>
  <c r="M2078" i="25"/>
  <c r="L2078" i="25"/>
  <c r="K2078" i="25"/>
  <c r="J2078" i="25"/>
  <c r="I2078" i="25"/>
  <c r="T2077" i="25"/>
  <c r="N2077" i="25"/>
  <c r="M2077" i="25"/>
  <c r="L2077" i="25"/>
  <c r="K2077" i="25"/>
  <c r="J2077" i="25"/>
  <c r="I2077" i="25"/>
  <c r="T2076" i="25"/>
  <c r="N2076" i="25"/>
  <c r="M2076" i="25"/>
  <c r="L2076" i="25"/>
  <c r="K2076" i="25"/>
  <c r="J2076" i="25"/>
  <c r="I2076" i="25"/>
  <c r="T2075" i="25"/>
  <c r="N2075" i="25"/>
  <c r="M2075" i="25"/>
  <c r="L2075" i="25"/>
  <c r="K2075" i="25"/>
  <c r="J2075" i="25"/>
  <c r="I2075" i="25"/>
  <c r="T2074" i="25"/>
  <c r="N2074" i="25"/>
  <c r="M2074" i="25"/>
  <c r="L2074" i="25"/>
  <c r="K2074" i="25"/>
  <c r="J2074" i="25"/>
  <c r="I2074" i="25"/>
  <c r="T2073" i="25"/>
  <c r="N2073" i="25"/>
  <c r="M2073" i="25"/>
  <c r="L2073" i="25"/>
  <c r="K2073" i="25"/>
  <c r="J2073" i="25"/>
  <c r="I2073" i="25"/>
  <c r="T2072" i="25"/>
  <c r="N2072" i="25"/>
  <c r="M2072" i="25"/>
  <c r="L2072" i="25"/>
  <c r="K2072" i="25"/>
  <c r="J2072" i="25"/>
  <c r="I2072" i="25"/>
  <c r="T2071" i="25"/>
  <c r="N2071" i="25"/>
  <c r="M2071" i="25"/>
  <c r="L2071" i="25"/>
  <c r="K2071" i="25"/>
  <c r="J2071" i="25"/>
  <c r="I2071" i="25"/>
  <c r="T2070" i="25"/>
  <c r="N2070" i="25"/>
  <c r="M2070" i="25"/>
  <c r="L2070" i="25"/>
  <c r="K2070" i="25"/>
  <c r="J2070" i="25"/>
  <c r="I2070" i="25"/>
  <c r="T2069" i="25"/>
  <c r="N2069" i="25"/>
  <c r="M2069" i="25"/>
  <c r="L2069" i="25"/>
  <c r="K2069" i="25"/>
  <c r="J2069" i="25"/>
  <c r="I2069" i="25"/>
  <c r="T2068" i="25"/>
  <c r="N2068" i="25"/>
  <c r="M2068" i="25"/>
  <c r="L2068" i="25"/>
  <c r="K2068" i="25"/>
  <c r="J2068" i="25"/>
  <c r="I2068" i="25"/>
  <c r="T2067" i="25"/>
  <c r="N2067" i="25"/>
  <c r="M2067" i="25"/>
  <c r="L2067" i="25"/>
  <c r="K2067" i="25"/>
  <c r="J2067" i="25"/>
  <c r="I2067" i="25"/>
  <c r="T2066" i="25"/>
  <c r="N2066" i="25"/>
  <c r="M2066" i="25"/>
  <c r="L2066" i="25"/>
  <c r="K2066" i="25"/>
  <c r="J2066" i="25"/>
  <c r="I2066" i="25"/>
  <c r="T2065" i="25"/>
  <c r="N2065" i="25"/>
  <c r="M2065" i="25"/>
  <c r="L2065" i="25"/>
  <c r="K2065" i="25"/>
  <c r="J2065" i="25"/>
  <c r="I2065" i="25"/>
  <c r="T2064" i="25"/>
  <c r="N2064" i="25"/>
  <c r="M2064" i="25"/>
  <c r="L2064" i="25"/>
  <c r="K2064" i="25"/>
  <c r="J2064" i="25"/>
  <c r="I2064" i="25"/>
  <c r="T2063" i="25"/>
  <c r="N2063" i="25"/>
  <c r="M2063" i="25"/>
  <c r="L2063" i="25"/>
  <c r="K2063" i="25"/>
  <c r="J2063" i="25"/>
  <c r="I2063" i="25"/>
  <c r="T2062" i="25"/>
  <c r="N2062" i="25"/>
  <c r="M2062" i="25"/>
  <c r="L2062" i="25"/>
  <c r="K2062" i="25"/>
  <c r="J2062" i="25"/>
  <c r="I2062" i="25"/>
  <c r="T2061" i="25"/>
  <c r="N2061" i="25"/>
  <c r="M2061" i="25"/>
  <c r="L2061" i="25"/>
  <c r="K2061" i="25"/>
  <c r="J2061" i="25"/>
  <c r="I2061" i="25"/>
  <c r="T2060" i="25"/>
  <c r="N2060" i="25"/>
  <c r="M2060" i="25"/>
  <c r="L2060" i="25"/>
  <c r="K2060" i="25"/>
  <c r="J2060" i="25"/>
  <c r="I2060" i="25"/>
  <c r="T2059" i="25"/>
  <c r="N2059" i="25"/>
  <c r="M2059" i="25"/>
  <c r="L2059" i="25"/>
  <c r="K2059" i="25"/>
  <c r="J2059" i="25"/>
  <c r="I2059" i="25"/>
  <c r="T2058" i="25"/>
  <c r="N2058" i="25"/>
  <c r="M2058" i="25"/>
  <c r="L2058" i="25"/>
  <c r="K2058" i="25"/>
  <c r="J2058" i="25"/>
  <c r="I2058" i="25"/>
  <c r="T2057" i="25"/>
  <c r="N2057" i="25"/>
  <c r="M2057" i="25"/>
  <c r="L2057" i="25"/>
  <c r="K2057" i="25"/>
  <c r="J2057" i="25"/>
  <c r="I2057" i="25"/>
  <c r="T2056" i="25"/>
  <c r="N2056" i="25"/>
  <c r="M2056" i="25"/>
  <c r="L2056" i="25"/>
  <c r="K2056" i="25"/>
  <c r="J2056" i="25"/>
  <c r="I2056" i="25"/>
  <c r="T2055" i="25"/>
  <c r="N2055" i="25"/>
  <c r="M2055" i="25"/>
  <c r="L2055" i="25"/>
  <c r="K2055" i="25"/>
  <c r="J2055" i="25"/>
  <c r="I2055" i="25"/>
  <c r="T2054" i="25"/>
  <c r="N2054" i="25"/>
  <c r="M2054" i="25"/>
  <c r="L2054" i="25"/>
  <c r="K2054" i="25"/>
  <c r="J2054" i="25"/>
  <c r="I2054" i="25"/>
  <c r="T2053" i="25"/>
  <c r="N2053" i="25"/>
  <c r="M2053" i="25"/>
  <c r="L2053" i="25"/>
  <c r="K2053" i="25"/>
  <c r="J2053" i="25"/>
  <c r="I2053" i="25"/>
  <c r="T2052" i="25"/>
  <c r="N2052" i="25"/>
  <c r="M2052" i="25"/>
  <c r="L2052" i="25"/>
  <c r="K2052" i="25"/>
  <c r="J2052" i="25"/>
  <c r="I2052" i="25"/>
  <c r="T2051" i="25"/>
  <c r="N2051" i="25"/>
  <c r="M2051" i="25"/>
  <c r="L2051" i="25"/>
  <c r="K2051" i="25"/>
  <c r="J2051" i="25"/>
  <c r="I2051" i="25"/>
  <c r="T2050" i="25"/>
  <c r="N2050" i="25"/>
  <c r="M2050" i="25"/>
  <c r="L2050" i="25"/>
  <c r="K2050" i="25"/>
  <c r="J2050" i="25"/>
  <c r="I2050" i="25"/>
  <c r="T2049" i="25"/>
  <c r="N2049" i="25"/>
  <c r="M2049" i="25"/>
  <c r="L2049" i="25"/>
  <c r="K2049" i="25"/>
  <c r="J2049" i="25"/>
  <c r="I2049" i="25"/>
  <c r="T2048" i="25"/>
  <c r="N2048" i="25"/>
  <c r="M2048" i="25"/>
  <c r="L2048" i="25"/>
  <c r="K2048" i="25"/>
  <c r="J2048" i="25"/>
  <c r="I2048" i="25"/>
  <c r="T2047" i="25"/>
  <c r="N2047" i="25"/>
  <c r="M2047" i="25"/>
  <c r="L2047" i="25"/>
  <c r="K2047" i="25"/>
  <c r="J2047" i="25"/>
  <c r="I2047" i="25"/>
  <c r="T2046" i="25"/>
  <c r="N2046" i="25"/>
  <c r="M2046" i="25"/>
  <c r="L2046" i="25"/>
  <c r="K2046" i="25"/>
  <c r="J2046" i="25"/>
  <c r="I2046" i="25"/>
  <c r="T2045" i="25"/>
  <c r="N2045" i="25"/>
  <c r="M2045" i="25"/>
  <c r="L2045" i="25"/>
  <c r="K2045" i="25"/>
  <c r="J2045" i="25"/>
  <c r="I2045" i="25"/>
  <c r="T2044" i="25"/>
  <c r="N2044" i="25"/>
  <c r="M2044" i="25"/>
  <c r="L2044" i="25"/>
  <c r="K2044" i="25"/>
  <c r="J2044" i="25"/>
  <c r="I2044" i="25"/>
  <c r="T2043" i="25"/>
  <c r="N2043" i="25"/>
  <c r="M2043" i="25"/>
  <c r="L2043" i="25"/>
  <c r="K2043" i="25"/>
  <c r="J2043" i="25"/>
  <c r="I2043" i="25"/>
  <c r="T2042" i="25"/>
  <c r="N2042" i="25"/>
  <c r="M2042" i="25"/>
  <c r="L2042" i="25"/>
  <c r="K2042" i="25"/>
  <c r="J2042" i="25"/>
  <c r="I2042" i="25"/>
  <c r="T2041" i="25"/>
  <c r="N2041" i="25"/>
  <c r="M2041" i="25"/>
  <c r="L2041" i="25"/>
  <c r="K2041" i="25"/>
  <c r="J2041" i="25"/>
  <c r="I2041" i="25"/>
  <c r="T2040" i="25"/>
  <c r="N2040" i="25"/>
  <c r="M2040" i="25"/>
  <c r="L2040" i="25"/>
  <c r="K2040" i="25"/>
  <c r="J2040" i="25"/>
  <c r="I2040" i="25"/>
  <c r="T2039" i="25"/>
  <c r="N2039" i="25"/>
  <c r="M2039" i="25"/>
  <c r="L2039" i="25"/>
  <c r="K2039" i="25"/>
  <c r="J2039" i="25"/>
  <c r="I2039" i="25"/>
  <c r="T2038" i="25"/>
  <c r="N2038" i="25"/>
  <c r="M2038" i="25"/>
  <c r="L2038" i="25"/>
  <c r="K2038" i="25"/>
  <c r="J2038" i="25"/>
  <c r="I2038" i="25"/>
  <c r="T2037" i="25"/>
  <c r="N2037" i="25"/>
  <c r="M2037" i="25"/>
  <c r="L2037" i="25"/>
  <c r="K2037" i="25"/>
  <c r="J2037" i="25"/>
  <c r="I2037" i="25"/>
  <c r="T2036" i="25"/>
  <c r="N2036" i="25"/>
  <c r="M2036" i="25"/>
  <c r="L2036" i="25"/>
  <c r="K2036" i="25"/>
  <c r="J2036" i="25"/>
  <c r="I2036" i="25"/>
  <c r="T2035" i="25"/>
  <c r="N2035" i="25"/>
  <c r="M2035" i="25"/>
  <c r="L2035" i="25"/>
  <c r="K2035" i="25"/>
  <c r="J2035" i="25"/>
  <c r="I2035" i="25"/>
  <c r="T2034" i="25"/>
  <c r="N2034" i="25"/>
  <c r="M2034" i="25"/>
  <c r="L2034" i="25"/>
  <c r="K2034" i="25"/>
  <c r="J2034" i="25"/>
  <c r="I2034" i="25"/>
  <c r="T2033" i="25"/>
  <c r="N2033" i="25"/>
  <c r="M2033" i="25"/>
  <c r="L2033" i="25"/>
  <c r="K2033" i="25"/>
  <c r="J2033" i="25"/>
  <c r="I2033" i="25"/>
  <c r="T2032" i="25"/>
  <c r="N2032" i="25"/>
  <c r="M2032" i="25"/>
  <c r="L2032" i="25"/>
  <c r="K2032" i="25"/>
  <c r="J2032" i="25"/>
  <c r="I2032" i="25"/>
  <c r="T2031" i="25"/>
  <c r="N2031" i="25"/>
  <c r="M2031" i="25"/>
  <c r="L2031" i="25"/>
  <c r="K2031" i="25"/>
  <c r="J2031" i="25"/>
  <c r="I2031" i="25"/>
  <c r="T2030" i="25"/>
  <c r="N2030" i="25"/>
  <c r="M2030" i="25"/>
  <c r="L2030" i="25"/>
  <c r="K2030" i="25"/>
  <c r="J2030" i="25"/>
  <c r="I2030" i="25"/>
  <c r="T2029" i="25"/>
  <c r="N2029" i="25"/>
  <c r="M2029" i="25"/>
  <c r="L2029" i="25"/>
  <c r="K2029" i="25"/>
  <c r="J2029" i="25"/>
  <c r="I2029" i="25"/>
  <c r="T2028" i="25"/>
  <c r="N2028" i="25"/>
  <c r="M2028" i="25"/>
  <c r="L2028" i="25"/>
  <c r="K2028" i="25"/>
  <c r="J2028" i="25"/>
  <c r="I2028" i="25"/>
  <c r="T2027" i="25"/>
  <c r="N2027" i="25"/>
  <c r="M2027" i="25"/>
  <c r="L2027" i="25"/>
  <c r="K2027" i="25"/>
  <c r="J2027" i="25"/>
  <c r="I2027" i="25"/>
  <c r="T2026" i="25"/>
  <c r="N2026" i="25"/>
  <c r="M2026" i="25"/>
  <c r="L2026" i="25"/>
  <c r="K2026" i="25"/>
  <c r="J2026" i="25"/>
  <c r="I2026" i="25"/>
  <c r="T2025" i="25"/>
  <c r="N2025" i="25"/>
  <c r="M2025" i="25"/>
  <c r="L2025" i="25"/>
  <c r="K2025" i="25"/>
  <c r="J2025" i="25"/>
  <c r="I2025" i="25"/>
  <c r="T2024" i="25"/>
  <c r="N2024" i="25"/>
  <c r="M2024" i="25"/>
  <c r="L2024" i="25"/>
  <c r="K2024" i="25"/>
  <c r="J2024" i="25"/>
  <c r="I2024" i="25"/>
  <c r="T2023" i="25"/>
  <c r="N2023" i="25"/>
  <c r="M2023" i="25"/>
  <c r="L2023" i="25"/>
  <c r="K2023" i="25"/>
  <c r="J2023" i="25"/>
  <c r="I2023" i="25"/>
  <c r="T2022" i="25"/>
  <c r="N2022" i="25"/>
  <c r="M2022" i="25"/>
  <c r="L2022" i="25"/>
  <c r="K2022" i="25"/>
  <c r="J2022" i="25"/>
  <c r="I2022" i="25"/>
  <c r="T2021" i="25"/>
  <c r="N2021" i="25"/>
  <c r="M2021" i="25"/>
  <c r="L2021" i="25"/>
  <c r="K2021" i="25"/>
  <c r="J2021" i="25"/>
  <c r="I2021" i="25"/>
  <c r="T2020" i="25"/>
  <c r="N2020" i="25"/>
  <c r="M2020" i="25"/>
  <c r="L2020" i="25"/>
  <c r="K2020" i="25"/>
  <c r="J2020" i="25"/>
  <c r="I2020" i="25"/>
  <c r="T2019" i="25"/>
  <c r="N2019" i="25"/>
  <c r="M2019" i="25"/>
  <c r="L2019" i="25"/>
  <c r="K2019" i="25"/>
  <c r="J2019" i="25"/>
  <c r="I2019" i="25"/>
  <c r="T2018" i="25"/>
  <c r="N2018" i="25"/>
  <c r="M2018" i="25"/>
  <c r="L2018" i="25"/>
  <c r="K2018" i="25"/>
  <c r="J2018" i="25"/>
  <c r="I2018" i="25"/>
  <c r="T2017" i="25"/>
  <c r="N2017" i="25"/>
  <c r="M2017" i="25"/>
  <c r="L2017" i="25"/>
  <c r="K2017" i="25"/>
  <c r="J2017" i="25"/>
  <c r="I2017" i="25"/>
  <c r="T2016" i="25"/>
  <c r="N2016" i="25"/>
  <c r="M2016" i="25"/>
  <c r="L2016" i="25"/>
  <c r="K2016" i="25"/>
  <c r="J2016" i="25"/>
  <c r="I2016" i="25"/>
  <c r="T2015" i="25"/>
  <c r="N2015" i="25"/>
  <c r="M2015" i="25"/>
  <c r="L2015" i="25"/>
  <c r="K2015" i="25"/>
  <c r="J2015" i="25"/>
  <c r="I2015" i="25"/>
  <c r="T2014" i="25"/>
  <c r="P2014" i="25"/>
  <c r="O2014" i="25"/>
  <c r="T2013" i="25"/>
  <c r="N2013" i="25"/>
  <c r="M2013" i="25"/>
  <c r="L2013" i="25"/>
  <c r="K2013" i="25"/>
  <c r="J2013" i="25"/>
  <c r="I2013" i="25"/>
  <c r="T2012" i="25"/>
  <c r="N2012" i="25"/>
  <c r="M2012" i="25"/>
  <c r="L2012" i="25"/>
  <c r="K2012" i="25"/>
  <c r="J2012" i="25"/>
  <c r="I2012" i="25"/>
  <c r="T2011" i="25"/>
  <c r="N2011" i="25"/>
  <c r="M2011" i="25"/>
  <c r="L2011" i="25"/>
  <c r="K2011" i="25"/>
  <c r="J2011" i="25"/>
  <c r="I2011" i="25"/>
  <c r="T2010" i="25"/>
  <c r="N2010" i="25"/>
  <c r="M2010" i="25"/>
  <c r="L2010" i="25"/>
  <c r="K2010" i="25"/>
  <c r="J2010" i="25"/>
  <c r="I2010" i="25"/>
  <c r="T2009" i="25"/>
  <c r="N2009" i="25"/>
  <c r="M2009" i="25"/>
  <c r="L2009" i="25"/>
  <c r="K2009" i="25"/>
  <c r="J2009" i="25"/>
  <c r="I2009" i="25"/>
  <c r="T2008" i="25"/>
  <c r="N2008" i="25"/>
  <c r="M2008" i="25"/>
  <c r="L2008" i="25"/>
  <c r="K2008" i="25"/>
  <c r="J2008" i="25"/>
  <c r="I2008" i="25"/>
  <c r="T2007" i="25"/>
  <c r="N2007" i="25"/>
  <c r="M2007" i="25"/>
  <c r="L2007" i="25"/>
  <c r="K2007" i="25"/>
  <c r="J2007" i="25"/>
  <c r="I2007" i="25"/>
  <c r="T2006" i="25"/>
  <c r="N2006" i="25"/>
  <c r="M2006" i="25"/>
  <c r="L2006" i="25"/>
  <c r="K2006" i="25"/>
  <c r="J2006" i="25"/>
  <c r="I2006" i="25"/>
  <c r="T2005" i="25"/>
  <c r="N2005" i="25"/>
  <c r="M2005" i="25"/>
  <c r="L2005" i="25"/>
  <c r="K2005" i="25"/>
  <c r="J2005" i="25"/>
  <c r="I2005" i="25"/>
  <c r="T2004" i="25"/>
  <c r="N2004" i="25"/>
  <c r="M2004" i="25"/>
  <c r="L2004" i="25"/>
  <c r="K2004" i="25"/>
  <c r="J2004" i="25"/>
  <c r="I2004" i="25"/>
  <c r="T2003" i="25"/>
  <c r="N2003" i="25"/>
  <c r="M2003" i="25"/>
  <c r="L2003" i="25"/>
  <c r="K2003" i="25"/>
  <c r="J2003" i="25"/>
  <c r="I2003" i="25"/>
  <c r="T2002" i="25"/>
  <c r="N2002" i="25"/>
  <c r="M2002" i="25"/>
  <c r="L2002" i="25"/>
  <c r="K2002" i="25"/>
  <c r="J2002" i="25"/>
  <c r="I2002" i="25"/>
  <c r="T2001" i="25"/>
  <c r="N2001" i="25"/>
  <c r="M2001" i="25"/>
  <c r="L2001" i="25"/>
  <c r="K2001" i="25"/>
  <c r="J2001" i="25"/>
  <c r="I2001" i="25"/>
  <c r="T2000" i="25"/>
  <c r="N2000" i="25"/>
  <c r="M2000" i="25"/>
  <c r="L2000" i="25"/>
  <c r="K2000" i="25"/>
  <c r="J2000" i="25"/>
  <c r="I2000" i="25"/>
  <c r="T1999" i="25"/>
  <c r="N1999" i="25"/>
  <c r="M1999" i="25"/>
  <c r="L1999" i="25"/>
  <c r="K1999" i="25"/>
  <c r="J1999" i="25"/>
  <c r="I1999" i="25"/>
  <c r="T1998" i="25"/>
  <c r="N1998" i="25"/>
  <c r="M1998" i="25"/>
  <c r="L1998" i="25"/>
  <c r="K1998" i="25"/>
  <c r="J1998" i="25"/>
  <c r="I1998" i="25"/>
  <c r="T1997" i="25"/>
  <c r="N1997" i="25"/>
  <c r="M1997" i="25"/>
  <c r="L1997" i="25"/>
  <c r="K1997" i="25"/>
  <c r="J1997" i="25"/>
  <c r="I1997" i="25"/>
  <c r="T1996" i="25"/>
  <c r="N1996" i="25"/>
  <c r="M1996" i="25"/>
  <c r="L1996" i="25"/>
  <c r="K1996" i="25"/>
  <c r="J1996" i="25"/>
  <c r="I1996" i="25"/>
  <c r="T1995" i="25"/>
  <c r="N1995" i="25"/>
  <c r="M1995" i="25"/>
  <c r="L1995" i="25"/>
  <c r="K1995" i="25"/>
  <c r="J1995" i="25"/>
  <c r="I1995" i="25"/>
  <c r="T1994" i="25"/>
  <c r="N1994" i="25"/>
  <c r="M1994" i="25"/>
  <c r="L1994" i="25"/>
  <c r="K1994" i="25"/>
  <c r="J1994" i="25"/>
  <c r="I1994" i="25"/>
  <c r="T1993" i="25"/>
  <c r="N1993" i="25"/>
  <c r="M1993" i="25"/>
  <c r="L1993" i="25"/>
  <c r="K1993" i="25"/>
  <c r="J1993" i="25"/>
  <c r="I1993" i="25"/>
  <c r="T1992" i="25"/>
  <c r="N1992" i="25"/>
  <c r="M1992" i="25"/>
  <c r="L1992" i="25"/>
  <c r="K1992" i="25"/>
  <c r="J1992" i="25"/>
  <c r="I1992" i="25"/>
  <c r="T1991" i="25"/>
  <c r="N1991" i="25"/>
  <c r="M1991" i="25"/>
  <c r="L1991" i="25"/>
  <c r="K1991" i="25"/>
  <c r="J1991" i="25"/>
  <c r="I1991" i="25"/>
  <c r="T1990" i="25"/>
  <c r="N1990" i="25"/>
  <c r="M1990" i="25"/>
  <c r="L1990" i="25"/>
  <c r="K1990" i="25"/>
  <c r="J1990" i="25"/>
  <c r="I1990" i="25"/>
  <c r="T1989" i="25"/>
  <c r="N1989" i="25"/>
  <c r="M1989" i="25"/>
  <c r="L1989" i="25"/>
  <c r="K1989" i="25"/>
  <c r="J1989" i="25"/>
  <c r="I1989" i="25"/>
  <c r="T1988" i="25"/>
  <c r="N1988" i="25"/>
  <c r="M1988" i="25"/>
  <c r="L1988" i="25"/>
  <c r="K1988" i="25"/>
  <c r="J1988" i="25"/>
  <c r="I1988" i="25"/>
  <c r="T1987" i="25"/>
  <c r="N1987" i="25"/>
  <c r="M1987" i="25"/>
  <c r="L1987" i="25"/>
  <c r="K1987" i="25"/>
  <c r="J1987" i="25"/>
  <c r="I1987" i="25"/>
  <c r="T1986" i="25"/>
  <c r="N1986" i="25"/>
  <c r="M1986" i="25"/>
  <c r="L1986" i="25"/>
  <c r="K1986" i="25"/>
  <c r="J1986" i="25"/>
  <c r="I1986" i="25"/>
  <c r="T1985" i="25"/>
  <c r="N1985" i="25"/>
  <c r="M1985" i="25"/>
  <c r="L1985" i="25"/>
  <c r="K1985" i="25"/>
  <c r="J1985" i="25"/>
  <c r="I1985" i="25"/>
  <c r="T1984" i="25"/>
  <c r="N1984" i="25"/>
  <c r="M1984" i="25"/>
  <c r="L1984" i="25"/>
  <c r="K1984" i="25"/>
  <c r="J1984" i="25"/>
  <c r="I1984" i="25"/>
  <c r="T1983" i="25"/>
  <c r="N1983" i="25"/>
  <c r="M1983" i="25"/>
  <c r="L1983" i="25"/>
  <c r="K1983" i="25"/>
  <c r="J1983" i="25"/>
  <c r="I1983" i="25"/>
  <c r="T1982" i="25"/>
  <c r="N1982" i="25"/>
  <c r="M1982" i="25"/>
  <c r="L1982" i="25"/>
  <c r="K1982" i="25"/>
  <c r="J1982" i="25"/>
  <c r="I1982" i="25"/>
  <c r="T1981" i="25"/>
  <c r="N1981" i="25"/>
  <c r="M1981" i="25"/>
  <c r="L1981" i="25"/>
  <c r="K1981" i="25"/>
  <c r="J1981" i="25"/>
  <c r="I1981" i="25"/>
  <c r="T1980" i="25"/>
  <c r="N1980" i="25"/>
  <c r="M1980" i="25"/>
  <c r="L1980" i="25"/>
  <c r="K1980" i="25"/>
  <c r="J1980" i="25"/>
  <c r="I1980" i="25"/>
  <c r="T1979" i="25"/>
  <c r="N1979" i="25"/>
  <c r="M1979" i="25"/>
  <c r="L1979" i="25"/>
  <c r="K1979" i="25"/>
  <c r="J1979" i="25"/>
  <c r="I1979" i="25"/>
  <c r="T1978" i="25"/>
  <c r="N1978" i="25"/>
  <c r="M1978" i="25"/>
  <c r="L1978" i="25"/>
  <c r="K1978" i="25"/>
  <c r="J1978" i="25"/>
  <c r="I1978" i="25"/>
  <c r="T1977" i="25"/>
  <c r="N1977" i="25"/>
  <c r="M1977" i="25"/>
  <c r="L1977" i="25"/>
  <c r="K1977" i="25"/>
  <c r="J1977" i="25"/>
  <c r="I1977" i="25"/>
  <c r="T1976" i="25"/>
  <c r="N1976" i="25"/>
  <c r="M1976" i="25"/>
  <c r="L1976" i="25"/>
  <c r="K1976" i="25"/>
  <c r="J1976" i="25"/>
  <c r="I1976" i="25"/>
  <c r="T1975" i="25"/>
  <c r="N1975" i="25"/>
  <c r="M1975" i="25"/>
  <c r="L1975" i="25"/>
  <c r="K1975" i="25"/>
  <c r="J1975" i="25"/>
  <c r="I1975" i="25"/>
  <c r="T1974" i="25"/>
  <c r="N1974" i="25"/>
  <c r="M1974" i="25"/>
  <c r="L1974" i="25"/>
  <c r="K1974" i="25"/>
  <c r="J1974" i="25"/>
  <c r="I1974" i="25"/>
  <c r="T1973" i="25"/>
  <c r="N1973" i="25"/>
  <c r="M1973" i="25"/>
  <c r="L1973" i="25"/>
  <c r="K1973" i="25"/>
  <c r="J1973" i="25"/>
  <c r="I1973" i="25"/>
  <c r="T1972" i="25"/>
  <c r="N1972" i="25"/>
  <c r="M1972" i="25"/>
  <c r="L1972" i="25"/>
  <c r="K1972" i="25"/>
  <c r="J1972" i="25"/>
  <c r="I1972" i="25"/>
  <c r="T1971" i="25"/>
  <c r="N1971" i="25"/>
  <c r="M1971" i="25"/>
  <c r="L1971" i="25"/>
  <c r="K1971" i="25"/>
  <c r="J1971" i="25"/>
  <c r="I1971" i="25"/>
  <c r="T1970" i="25"/>
  <c r="N1970" i="25"/>
  <c r="M1970" i="25"/>
  <c r="L1970" i="25"/>
  <c r="K1970" i="25"/>
  <c r="J1970" i="25"/>
  <c r="I1970" i="25"/>
  <c r="T1969" i="25"/>
  <c r="N1969" i="25"/>
  <c r="M1969" i="25"/>
  <c r="L1969" i="25"/>
  <c r="K1969" i="25"/>
  <c r="J1969" i="25"/>
  <c r="I1969" i="25"/>
  <c r="T1968" i="25"/>
  <c r="N1968" i="25"/>
  <c r="M1968" i="25"/>
  <c r="L1968" i="25"/>
  <c r="K1968" i="25"/>
  <c r="J1968" i="25"/>
  <c r="I1968" i="25"/>
  <c r="T1967" i="25"/>
  <c r="N1967" i="25"/>
  <c r="M1967" i="25"/>
  <c r="L1967" i="25"/>
  <c r="K1967" i="25"/>
  <c r="J1967" i="25"/>
  <c r="I1967" i="25"/>
  <c r="T1966" i="25"/>
  <c r="N1966" i="25"/>
  <c r="M1966" i="25"/>
  <c r="L1966" i="25"/>
  <c r="K1966" i="25"/>
  <c r="J1966" i="25"/>
  <c r="I1966" i="25"/>
  <c r="T1965" i="25"/>
  <c r="N1965" i="25"/>
  <c r="M1965" i="25"/>
  <c r="L1965" i="25"/>
  <c r="K1965" i="25"/>
  <c r="J1965" i="25"/>
  <c r="I1965" i="25"/>
  <c r="T1964" i="25"/>
  <c r="N1964" i="25"/>
  <c r="M1964" i="25"/>
  <c r="L1964" i="25"/>
  <c r="K1964" i="25"/>
  <c r="J1964" i="25"/>
  <c r="I1964" i="25"/>
  <c r="T1963" i="25"/>
  <c r="N1963" i="25"/>
  <c r="M1963" i="25"/>
  <c r="L1963" i="25"/>
  <c r="K1963" i="25"/>
  <c r="J1963" i="25"/>
  <c r="I1963" i="25"/>
  <c r="T1962" i="25"/>
  <c r="N1962" i="25"/>
  <c r="M1962" i="25"/>
  <c r="L1962" i="25"/>
  <c r="K1962" i="25"/>
  <c r="J1962" i="25"/>
  <c r="I1962" i="25"/>
  <c r="T1961" i="25"/>
  <c r="N1961" i="25"/>
  <c r="M1961" i="25"/>
  <c r="L1961" i="25"/>
  <c r="K1961" i="25"/>
  <c r="J1961" i="25"/>
  <c r="I1961" i="25"/>
  <c r="T1960" i="25"/>
  <c r="N1960" i="25"/>
  <c r="M1960" i="25"/>
  <c r="L1960" i="25"/>
  <c r="K1960" i="25"/>
  <c r="J1960" i="25"/>
  <c r="I1960" i="25"/>
  <c r="T1959" i="25"/>
  <c r="N1959" i="25"/>
  <c r="M1959" i="25"/>
  <c r="L1959" i="25"/>
  <c r="K1959" i="25"/>
  <c r="J1959" i="25"/>
  <c r="I1959" i="25"/>
  <c r="T1958" i="25"/>
  <c r="N1958" i="25"/>
  <c r="M1958" i="25"/>
  <c r="L1958" i="25"/>
  <c r="K1958" i="25"/>
  <c r="J1958" i="25"/>
  <c r="I1958" i="25"/>
  <c r="T1957" i="25"/>
  <c r="N1957" i="25"/>
  <c r="M1957" i="25"/>
  <c r="L1957" i="25"/>
  <c r="K1957" i="25"/>
  <c r="J1957" i="25"/>
  <c r="I1957" i="25"/>
  <c r="T1956" i="25"/>
  <c r="N1956" i="25"/>
  <c r="M1956" i="25"/>
  <c r="L1956" i="25"/>
  <c r="K1956" i="25"/>
  <c r="J1956" i="25"/>
  <c r="I1956" i="25"/>
  <c r="T1955" i="25"/>
  <c r="N1955" i="25"/>
  <c r="M1955" i="25"/>
  <c r="L1955" i="25"/>
  <c r="K1955" i="25"/>
  <c r="J1955" i="25"/>
  <c r="I1955" i="25"/>
  <c r="T1954" i="25"/>
  <c r="N1954" i="25"/>
  <c r="M1954" i="25"/>
  <c r="L1954" i="25"/>
  <c r="K1954" i="25"/>
  <c r="J1954" i="25"/>
  <c r="I1954" i="25"/>
  <c r="T1953" i="25"/>
  <c r="N1953" i="25"/>
  <c r="M1953" i="25"/>
  <c r="L1953" i="25"/>
  <c r="K1953" i="25"/>
  <c r="J1953" i="25"/>
  <c r="I1953" i="25"/>
  <c r="T1952" i="25"/>
  <c r="N1952" i="25"/>
  <c r="M1952" i="25"/>
  <c r="L1952" i="25"/>
  <c r="K1952" i="25"/>
  <c r="J1952" i="25"/>
  <c r="I1952" i="25"/>
  <c r="T1951" i="25"/>
  <c r="N1951" i="25"/>
  <c r="M1951" i="25"/>
  <c r="L1951" i="25"/>
  <c r="K1951" i="25"/>
  <c r="J1951" i="25"/>
  <c r="I1951" i="25"/>
  <c r="T1950" i="25"/>
  <c r="N1950" i="25"/>
  <c r="M1950" i="25"/>
  <c r="L1950" i="25"/>
  <c r="K1950" i="25"/>
  <c r="J1950" i="25"/>
  <c r="I1950" i="25"/>
  <c r="T1949" i="25"/>
  <c r="N1949" i="25"/>
  <c r="M1949" i="25"/>
  <c r="L1949" i="25"/>
  <c r="K1949" i="25"/>
  <c r="J1949" i="25"/>
  <c r="I1949" i="25"/>
  <c r="T1948" i="25"/>
  <c r="N1948" i="25"/>
  <c r="M1948" i="25"/>
  <c r="L1948" i="25"/>
  <c r="K1948" i="25"/>
  <c r="J1948" i="25"/>
  <c r="I1948" i="25"/>
  <c r="T1947" i="25"/>
  <c r="N1947" i="25"/>
  <c r="M1947" i="25"/>
  <c r="L1947" i="25"/>
  <c r="K1947" i="25"/>
  <c r="J1947" i="25"/>
  <c r="I1947" i="25"/>
  <c r="T1946" i="25"/>
  <c r="N1946" i="25"/>
  <c r="M1946" i="25"/>
  <c r="L1946" i="25"/>
  <c r="K1946" i="25"/>
  <c r="J1946" i="25"/>
  <c r="I1946" i="25"/>
  <c r="T1945" i="25"/>
  <c r="N1945" i="25"/>
  <c r="M1945" i="25"/>
  <c r="L1945" i="25"/>
  <c r="K1945" i="25"/>
  <c r="J1945" i="25"/>
  <c r="I1945" i="25"/>
  <c r="T1944" i="25"/>
  <c r="N1944" i="25"/>
  <c r="M1944" i="25"/>
  <c r="L1944" i="25"/>
  <c r="K1944" i="25"/>
  <c r="J1944" i="25"/>
  <c r="I1944" i="25"/>
  <c r="T1943" i="25"/>
  <c r="N1943" i="25"/>
  <c r="M1943" i="25"/>
  <c r="L1943" i="25"/>
  <c r="K1943" i="25"/>
  <c r="J1943" i="25"/>
  <c r="I1943" i="25"/>
  <c r="T1942" i="25"/>
  <c r="N1942" i="25"/>
  <c r="M1942" i="25"/>
  <c r="L1942" i="25"/>
  <c r="K1942" i="25"/>
  <c r="J1942" i="25"/>
  <c r="I1942" i="25"/>
  <c r="T1941" i="25"/>
  <c r="N1941" i="25"/>
  <c r="M1941" i="25"/>
  <c r="L1941" i="25"/>
  <c r="K1941" i="25"/>
  <c r="J1941" i="25"/>
  <c r="I1941" i="25"/>
  <c r="T1940" i="25"/>
  <c r="N1940" i="25"/>
  <c r="M1940" i="25"/>
  <c r="L1940" i="25"/>
  <c r="K1940" i="25"/>
  <c r="J1940" i="25"/>
  <c r="I1940" i="25"/>
  <c r="T1939" i="25"/>
  <c r="N1939" i="25"/>
  <c r="M1939" i="25"/>
  <c r="L1939" i="25"/>
  <c r="K1939" i="25"/>
  <c r="J1939" i="25"/>
  <c r="I1939" i="25"/>
  <c r="T1938" i="25"/>
  <c r="N1938" i="25"/>
  <c r="M1938" i="25"/>
  <c r="L1938" i="25"/>
  <c r="K1938" i="25"/>
  <c r="J1938" i="25"/>
  <c r="I1938" i="25"/>
  <c r="T1937" i="25"/>
  <c r="N1937" i="25"/>
  <c r="M1937" i="25"/>
  <c r="L1937" i="25"/>
  <c r="K1937" i="25"/>
  <c r="J1937" i="25"/>
  <c r="I1937" i="25"/>
  <c r="T1936" i="25"/>
  <c r="N1936" i="25"/>
  <c r="M1936" i="25"/>
  <c r="L1936" i="25"/>
  <c r="K1936" i="25"/>
  <c r="J1936" i="25"/>
  <c r="I1936" i="25"/>
  <c r="T1935" i="25"/>
  <c r="N1935" i="25"/>
  <c r="M1935" i="25"/>
  <c r="L1935" i="25"/>
  <c r="K1935" i="25"/>
  <c r="J1935" i="25"/>
  <c r="I1935" i="25"/>
  <c r="T1934" i="25"/>
  <c r="N1934" i="25"/>
  <c r="M1934" i="25"/>
  <c r="L1934" i="25"/>
  <c r="K1934" i="25"/>
  <c r="J1934" i="25"/>
  <c r="I1934" i="25"/>
  <c r="T1933" i="25"/>
  <c r="N1933" i="25"/>
  <c r="M1933" i="25"/>
  <c r="L1933" i="25"/>
  <c r="K1933" i="25"/>
  <c r="J1933" i="25"/>
  <c r="I1933" i="25"/>
  <c r="T1932" i="25"/>
  <c r="N1932" i="25"/>
  <c r="M1932" i="25"/>
  <c r="L1932" i="25"/>
  <c r="K1932" i="25"/>
  <c r="J1932" i="25"/>
  <c r="I1932" i="25"/>
  <c r="T1931" i="25"/>
  <c r="N1931" i="25"/>
  <c r="M1931" i="25"/>
  <c r="L1931" i="25"/>
  <c r="K1931" i="25"/>
  <c r="J1931" i="25"/>
  <c r="I1931" i="25"/>
  <c r="T1930" i="25"/>
  <c r="N1930" i="25"/>
  <c r="M1930" i="25"/>
  <c r="L1930" i="25"/>
  <c r="K1930" i="25"/>
  <c r="J1930" i="25"/>
  <c r="I1930" i="25"/>
  <c r="T1929" i="25"/>
  <c r="N1929" i="25"/>
  <c r="M1929" i="25"/>
  <c r="L1929" i="25"/>
  <c r="K1929" i="25"/>
  <c r="J1929" i="25"/>
  <c r="I1929" i="25"/>
  <c r="T1928" i="25"/>
  <c r="N1928" i="25"/>
  <c r="M1928" i="25"/>
  <c r="L1928" i="25"/>
  <c r="K1928" i="25"/>
  <c r="J1928" i="25"/>
  <c r="I1928" i="25"/>
  <c r="T1927" i="25"/>
  <c r="N1927" i="25"/>
  <c r="M1927" i="25"/>
  <c r="L1927" i="25"/>
  <c r="K1927" i="25"/>
  <c r="J1927" i="25"/>
  <c r="I1927" i="25"/>
  <c r="T1926" i="25"/>
  <c r="N1926" i="25"/>
  <c r="M1926" i="25"/>
  <c r="L1926" i="25"/>
  <c r="K1926" i="25"/>
  <c r="J1926" i="25"/>
  <c r="I1926" i="25"/>
  <c r="T1925" i="25"/>
  <c r="N1925" i="25"/>
  <c r="M1925" i="25"/>
  <c r="L1925" i="25"/>
  <c r="K1925" i="25"/>
  <c r="J1925" i="25"/>
  <c r="I1925" i="25"/>
  <c r="T1924" i="25"/>
  <c r="N1924" i="25"/>
  <c r="M1924" i="25"/>
  <c r="L1924" i="25"/>
  <c r="K1924" i="25"/>
  <c r="J1924" i="25"/>
  <c r="I1924" i="25"/>
  <c r="T1923" i="25"/>
  <c r="N1923" i="25"/>
  <c r="M1923" i="25"/>
  <c r="L1923" i="25"/>
  <c r="K1923" i="25"/>
  <c r="J1923" i="25"/>
  <c r="I1923" i="25"/>
  <c r="T1922" i="25"/>
  <c r="N1922" i="25"/>
  <c r="M1922" i="25"/>
  <c r="L1922" i="25"/>
  <c r="K1922" i="25"/>
  <c r="J1922" i="25"/>
  <c r="I1922" i="25"/>
  <c r="T1921" i="25"/>
  <c r="N1921" i="25"/>
  <c r="M1921" i="25"/>
  <c r="L1921" i="25"/>
  <c r="K1921" i="25"/>
  <c r="J1921" i="25"/>
  <c r="I1921" i="25"/>
  <c r="T1920" i="25"/>
  <c r="N1920" i="25"/>
  <c r="M1920" i="25"/>
  <c r="L1920" i="25"/>
  <c r="K1920" i="25"/>
  <c r="J1920" i="25"/>
  <c r="I1920" i="25"/>
  <c r="T1919" i="25"/>
  <c r="N1919" i="25"/>
  <c r="M1919" i="25"/>
  <c r="L1919" i="25"/>
  <c r="K1919" i="25"/>
  <c r="J1919" i="25"/>
  <c r="I1919" i="25"/>
  <c r="T1918" i="25"/>
  <c r="N1918" i="25"/>
  <c r="M1918" i="25"/>
  <c r="L1918" i="25"/>
  <c r="K1918" i="25"/>
  <c r="J1918" i="25"/>
  <c r="I1918" i="25"/>
  <c r="T1917" i="25"/>
  <c r="N1917" i="25"/>
  <c r="M1917" i="25"/>
  <c r="L1917" i="25"/>
  <c r="K1917" i="25"/>
  <c r="J1917" i="25"/>
  <c r="I1917" i="25"/>
  <c r="T1916" i="25"/>
  <c r="N1916" i="25"/>
  <c r="M1916" i="25"/>
  <c r="L1916" i="25"/>
  <c r="K1916" i="25"/>
  <c r="J1916" i="25"/>
  <c r="I1916" i="25"/>
  <c r="T1915" i="25"/>
  <c r="N1915" i="25"/>
  <c r="M1915" i="25"/>
  <c r="L1915" i="25"/>
  <c r="K1915" i="25"/>
  <c r="J1915" i="25"/>
  <c r="I1915" i="25"/>
  <c r="T1914" i="25"/>
  <c r="N1914" i="25"/>
  <c r="M1914" i="25"/>
  <c r="L1914" i="25"/>
  <c r="K1914" i="25"/>
  <c r="J1914" i="25"/>
  <c r="I1914" i="25"/>
  <c r="T1913" i="25"/>
  <c r="N1913" i="25"/>
  <c r="M1913" i="25"/>
  <c r="L1913" i="25"/>
  <c r="K1913" i="25"/>
  <c r="J1913" i="25"/>
  <c r="I1913" i="25"/>
  <c r="T1912" i="25"/>
  <c r="N1912" i="25"/>
  <c r="M1912" i="25"/>
  <c r="L1912" i="25"/>
  <c r="K1912" i="25"/>
  <c r="J1912" i="25"/>
  <c r="I1912" i="25"/>
  <c r="T1911" i="25"/>
  <c r="N1911" i="25"/>
  <c r="M1911" i="25"/>
  <c r="L1911" i="25"/>
  <c r="K1911" i="25"/>
  <c r="J1911" i="25"/>
  <c r="I1911" i="25"/>
  <c r="T1910" i="25"/>
  <c r="N1910" i="25"/>
  <c r="M1910" i="25"/>
  <c r="L1910" i="25"/>
  <c r="K1910" i="25"/>
  <c r="J1910" i="25"/>
  <c r="I1910" i="25"/>
  <c r="T1909" i="25"/>
  <c r="N1909" i="25"/>
  <c r="M1909" i="25"/>
  <c r="L1909" i="25"/>
  <c r="K1909" i="25"/>
  <c r="J1909" i="25"/>
  <c r="I1909" i="25"/>
  <c r="T1908" i="25"/>
  <c r="N1908" i="25"/>
  <c r="M1908" i="25"/>
  <c r="L1908" i="25"/>
  <c r="K1908" i="25"/>
  <c r="J1908" i="25"/>
  <c r="I1908" i="25"/>
  <c r="T1907" i="25"/>
  <c r="N1907" i="25"/>
  <c r="M1907" i="25"/>
  <c r="L1907" i="25"/>
  <c r="K1907" i="25"/>
  <c r="J1907" i="25"/>
  <c r="I1907" i="25"/>
  <c r="T1906" i="25"/>
  <c r="N1906" i="25"/>
  <c r="M1906" i="25"/>
  <c r="L1906" i="25"/>
  <c r="K1906" i="25"/>
  <c r="J1906" i="25"/>
  <c r="I1906" i="25"/>
  <c r="T1905" i="25"/>
  <c r="N1905" i="25"/>
  <c r="M1905" i="25"/>
  <c r="L1905" i="25"/>
  <c r="K1905" i="25"/>
  <c r="J1905" i="25"/>
  <c r="I1905" i="25"/>
  <c r="T1904" i="25"/>
  <c r="N1904" i="25"/>
  <c r="M1904" i="25"/>
  <c r="L1904" i="25"/>
  <c r="K1904" i="25"/>
  <c r="J1904" i="25"/>
  <c r="I1904" i="25"/>
  <c r="T1903" i="25"/>
  <c r="N1903" i="25"/>
  <c r="M1903" i="25"/>
  <c r="L1903" i="25"/>
  <c r="K1903" i="25"/>
  <c r="J1903" i="25"/>
  <c r="I1903" i="25"/>
  <c r="T1902" i="25"/>
  <c r="N1902" i="25"/>
  <c r="M1902" i="25"/>
  <c r="L1902" i="25"/>
  <c r="K1902" i="25"/>
  <c r="J1902" i="25"/>
  <c r="I1902" i="25"/>
  <c r="T1901" i="25"/>
  <c r="N1901" i="25"/>
  <c r="M1901" i="25"/>
  <c r="L1901" i="25"/>
  <c r="K1901" i="25"/>
  <c r="J1901" i="25"/>
  <c r="I1901" i="25"/>
  <c r="T1900" i="25"/>
  <c r="N1900" i="25"/>
  <c r="M1900" i="25"/>
  <c r="L1900" i="25"/>
  <c r="K1900" i="25"/>
  <c r="J1900" i="25"/>
  <c r="I1900" i="25"/>
  <c r="T1899" i="25"/>
  <c r="N1899" i="25"/>
  <c r="M1899" i="25"/>
  <c r="L1899" i="25"/>
  <c r="K1899" i="25"/>
  <c r="J1899" i="25"/>
  <c r="I1899" i="25"/>
  <c r="T1898" i="25"/>
  <c r="N1898" i="25"/>
  <c r="M1898" i="25"/>
  <c r="L1898" i="25"/>
  <c r="K1898" i="25"/>
  <c r="J1898" i="25"/>
  <c r="I1898" i="25"/>
  <c r="T1897" i="25"/>
  <c r="N1897" i="25"/>
  <c r="M1897" i="25"/>
  <c r="L1897" i="25"/>
  <c r="K1897" i="25"/>
  <c r="J1897" i="25"/>
  <c r="I1897" i="25"/>
  <c r="T1896" i="25"/>
  <c r="N1896" i="25"/>
  <c r="M1896" i="25"/>
  <c r="L1896" i="25"/>
  <c r="K1896" i="25"/>
  <c r="J1896" i="25"/>
  <c r="I1896" i="25"/>
  <c r="T1895" i="25"/>
  <c r="N1895" i="25"/>
  <c r="M1895" i="25"/>
  <c r="L1895" i="25"/>
  <c r="K1895" i="25"/>
  <c r="J1895" i="25"/>
  <c r="I1895" i="25"/>
  <c r="T1894" i="25"/>
  <c r="N1894" i="25"/>
  <c r="M1894" i="25"/>
  <c r="L1894" i="25"/>
  <c r="K1894" i="25"/>
  <c r="J1894" i="25"/>
  <c r="I1894" i="25"/>
  <c r="T1893" i="25"/>
  <c r="N1893" i="25"/>
  <c r="M1893" i="25"/>
  <c r="L1893" i="25"/>
  <c r="K1893" i="25"/>
  <c r="J1893" i="25"/>
  <c r="I1893" i="25"/>
  <c r="T1892" i="25"/>
  <c r="N1892" i="25"/>
  <c r="M1892" i="25"/>
  <c r="L1892" i="25"/>
  <c r="K1892" i="25"/>
  <c r="J1892" i="25"/>
  <c r="I1892" i="25"/>
  <c r="T1891" i="25"/>
  <c r="N1891" i="25"/>
  <c r="M1891" i="25"/>
  <c r="L1891" i="25"/>
  <c r="K1891" i="25"/>
  <c r="J1891" i="25"/>
  <c r="I1891" i="25"/>
  <c r="T1890" i="25"/>
  <c r="N1890" i="25"/>
  <c r="M1890" i="25"/>
  <c r="L1890" i="25"/>
  <c r="K1890" i="25"/>
  <c r="J1890" i="25"/>
  <c r="I1890" i="25"/>
  <c r="T1889" i="25"/>
  <c r="N1889" i="25"/>
  <c r="M1889" i="25"/>
  <c r="L1889" i="25"/>
  <c r="K1889" i="25"/>
  <c r="J1889" i="25"/>
  <c r="I1889" i="25"/>
  <c r="T1888" i="25"/>
  <c r="N1888" i="25"/>
  <c r="M1888" i="25"/>
  <c r="L1888" i="25"/>
  <c r="K1888" i="25"/>
  <c r="J1888" i="25"/>
  <c r="I1888" i="25"/>
  <c r="T1887" i="25"/>
  <c r="N1887" i="25"/>
  <c r="M1887" i="25"/>
  <c r="L1887" i="25"/>
  <c r="K1887" i="25"/>
  <c r="J1887" i="25"/>
  <c r="I1887" i="25"/>
  <c r="T1886" i="25"/>
  <c r="N1886" i="25"/>
  <c r="M1886" i="25"/>
  <c r="L1886" i="25"/>
  <c r="K1886" i="25"/>
  <c r="J1886" i="25"/>
  <c r="I1886" i="25"/>
  <c r="T1885" i="25"/>
  <c r="N1885" i="25"/>
  <c r="M1885" i="25"/>
  <c r="L1885" i="25"/>
  <c r="K1885" i="25"/>
  <c r="J1885" i="25"/>
  <c r="I1885" i="25"/>
  <c r="T1884" i="25"/>
  <c r="P1884" i="25"/>
  <c r="N1884" i="25" s="1"/>
  <c r="M1884" i="25"/>
  <c r="L1884" i="25"/>
  <c r="K1884" i="25"/>
  <c r="J1884" i="25"/>
  <c r="I1884" i="25"/>
  <c r="T1883" i="25"/>
  <c r="N1883" i="25"/>
  <c r="M1883" i="25"/>
  <c r="L1883" i="25"/>
  <c r="K1883" i="25"/>
  <c r="J1883" i="25"/>
  <c r="I1883" i="25"/>
  <c r="T1882" i="25"/>
  <c r="N1882" i="25"/>
  <c r="M1882" i="25"/>
  <c r="L1882" i="25"/>
  <c r="K1882" i="25"/>
  <c r="J1882" i="25"/>
  <c r="I1882" i="25"/>
  <c r="T1881" i="25"/>
  <c r="N1881" i="25"/>
  <c r="M1881" i="25"/>
  <c r="L1881" i="25"/>
  <c r="K1881" i="25"/>
  <c r="J1881" i="25"/>
  <c r="I1881" i="25"/>
  <c r="T1880" i="25"/>
  <c r="N1880" i="25"/>
  <c r="M1880" i="25"/>
  <c r="L1880" i="25"/>
  <c r="K1880" i="25"/>
  <c r="J1880" i="25"/>
  <c r="I1880" i="25"/>
  <c r="T1879" i="25"/>
  <c r="N1879" i="25"/>
  <c r="M1879" i="25"/>
  <c r="L1879" i="25"/>
  <c r="K1879" i="25"/>
  <c r="J1879" i="25"/>
  <c r="I1879" i="25"/>
  <c r="T1878" i="25"/>
  <c r="N1878" i="25"/>
  <c r="M1878" i="25"/>
  <c r="L1878" i="25"/>
  <c r="K1878" i="25"/>
  <c r="J1878" i="25"/>
  <c r="I1878" i="25"/>
  <c r="T1877" i="25"/>
  <c r="N1877" i="25"/>
  <c r="M1877" i="25"/>
  <c r="L1877" i="25"/>
  <c r="K1877" i="25"/>
  <c r="J1877" i="25"/>
  <c r="I1877" i="25"/>
  <c r="T1876" i="25"/>
  <c r="N1876" i="25"/>
  <c r="M1876" i="25"/>
  <c r="L1876" i="25"/>
  <c r="K1876" i="25"/>
  <c r="J1876" i="25"/>
  <c r="I1876" i="25"/>
  <c r="T1875" i="25"/>
  <c r="N1875" i="25"/>
  <c r="M1875" i="25"/>
  <c r="L1875" i="25"/>
  <c r="K1875" i="25"/>
  <c r="J1875" i="25"/>
  <c r="I1875" i="25"/>
  <c r="T1874" i="25"/>
  <c r="N1874" i="25"/>
  <c r="M1874" i="25"/>
  <c r="L1874" i="25"/>
  <c r="K1874" i="25"/>
  <c r="J1874" i="25"/>
  <c r="I1874" i="25"/>
  <c r="T1873" i="25"/>
  <c r="N1873" i="25"/>
  <c r="M1873" i="25"/>
  <c r="L1873" i="25"/>
  <c r="K1873" i="25"/>
  <c r="J1873" i="25"/>
  <c r="I1873" i="25"/>
  <c r="T1872" i="25"/>
  <c r="N1872" i="25"/>
  <c r="M1872" i="25"/>
  <c r="L1872" i="25"/>
  <c r="K1872" i="25"/>
  <c r="J1872" i="25"/>
  <c r="I1872" i="25"/>
  <c r="T1871" i="25"/>
  <c r="N1871" i="25"/>
  <c r="M1871" i="25"/>
  <c r="L1871" i="25"/>
  <c r="K1871" i="25"/>
  <c r="J1871" i="25"/>
  <c r="I1871" i="25"/>
  <c r="T1870" i="25"/>
  <c r="N1870" i="25"/>
  <c r="M1870" i="25"/>
  <c r="L1870" i="25"/>
  <c r="K1870" i="25"/>
  <c r="J1870" i="25"/>
  <c r="I1870" i="25"/>
  <c r="T1869" i="25"/>
  <c r="N1869" i="25"/>
  <c r="M1869" i="25"/>
  <c r="L1869" i="25"/>
  <c r="K1869" i="25"/>
  <c r="J1869" i="25"/>
  <c r="I1869" i="25"/>
  <c r="T1868" i="25"/>
  <c r="N1868" i="25"/>
  <c r="M1868" i="25"/>
  <c r="L1868" i="25"/>
  <c r="K1868" i="25"/>
  <c r="J1868" i="25"/>
  <c r="I1868" i="25"/>
  <c r="T1867" i="25"/>
  <c r="N1867" i="25"/>
  <c r="M1867" i="25"/>
  <c r="L1867" i="25"/>
  <c r="K1867" i="25"/>
  <c r="J1867" i="25"/>
  <c r="I1867" i="25"/>
  <c r="T1866" i="25"/>
  <c r="N1866" i="25"/>
  <c r="M1866" i="25"/>
  <c r="L1866" i="25"/>
  <c r="K1866" i="25"/>
  <c r="J1866" i="25"/>
  <c r="I1866" i="25"/>
  <c r="T1865" i="25"/>
  <c r="N1865" i="25"/>
  <c r="M1865" i="25"/>
  <c r="L1865" i="25"/>
  <c r="K1865" i="25"/>
  <c r="J1865" i="25"/>
  <c r="I1865" i="25"/>
  <c r="T1864" i="25"/>
  <c r="N1864" i="25"/>
  <c r="M1864" i="25"/>
  <c r="L1864" i="25"/>
  <c r="K1864" i="25"/>
  <c r="J1864" i="25"/>
  <c r="I1864" i="25"/>
  <c r="T1863" i="25"/>
  <c r="N1863" i="25"/>
  <c r="M1863" i="25"/>
  <c r="L1863" i="25"/>
  <c r="K1863" i="25"/>
  <c r="J1863" i="25"/>
  <c r="I1863" i="25"/>
  <c r="T1862" i="25"/>
  <c r="N1862" i="25"/>
  <c r="M1862" i="25"/>
  <c r="L1862" i="25"/>
  <c r="K1862" i="25"/>
  <c r="J1862" i="25"/>
  <c r="I1862" i="25"/>
  <c r="T1861" i="25"/>
  <c r="N1861" i="25"/>
  <c r="M1861" i="25"/>
  <c r="L1861" i="25"/>
  <c r="K1861" i="25"/>
  <c r="J1861" i="25"/>
  <c r="I1861" i="25"/>
  <c r="T1860" i="25"/>
  <c r="N1860" i="25"/>
  <c r="M1860" i="25"/>
  <c r="L1860" i="25"/>
  <c r="K1860" i="25"/>
  <c r="J1860" i="25"/>
  <c r="I1860" i="25"/>
  <c r="T1859" i="25"/>
  <c r="N1859" i="25"/>
  <c r="M1859" i="25"/>
  <c r="L1859" i="25"/>
  <c r="K1859" i="25"/>
  <c r="J1859" i="25"/>
  <c r="I1859" i="25"/>
  <c r="T1858" i="25"/>
  <c r="N1858" i="25"/>
  <c r="M1858" i="25"/>
  <c r="L1858" i="25"/>
  <c r="K1858" i="25"/>
  <c r="J1858" i="25"/>
  <c r="I1858" i="25"/>
  <c r="T1857" i="25"/>
  <c r="N1857" i="25"/>
  <c r="M1857" i="25"/>
  <c r="L1857" i="25"/>
  <c r="K1857" i="25"/>
  <c r="J1857" i="25"/>
  <c r="I1857" i="25"/>
  <c r="T1856" i="25"/>
  <c r="N1856" i="25"/>
  <c r="M1856" i="25"/>
  <c r="L1856" i="25"/>
  <c r="K1856" i="25"/>
  <c r="J1856" i="25"/>
  <c r="I1856" i="25"/>
  <c r="T1855" i="25"/>
  <c r="N1855" i="25"/>
  <c r="M1855" i="25"/>
  <c r="L1855" i="25"/>
  <c r="K1855" i="25"/>
  <c r="J1855" i="25"/>
  <c r="I1855" i="25"/>
  <c r="T1854" i="25"/>
  <c r="N1854" i="25"/>
  <c r="M1854" i="25"/>
  <c r="L1854" i="25"/>
  <c r="K1854" i="25"/>
  <c r="J1854" i="25"/>
  <c r="I1854" i="25"/>
  <c r="T1853" i="25"/>
  <c r="N1853" i="25"/>
  <c r="M1853" i="25"/>
  <c r="L1853" i="25"/>
  <c r="K1853" i="25"/>
  <c r="J1853" i="25"/>
  <c r="I1853" i="25"/>
  <c r="T1852" i="25"/>
  <c r="N1852" i="25"/>
  <c r="M1852" i="25"/>
  <c r="L1852" i="25"/>
  <c r="K1852" i="25"/>
  <c r="J1852" i="25"/>
  <c r="I1852" i="25"/>
  <c r="T1851" i="25"/>
  <c r="N1851" i="25"/>
  <c r="M1851" i="25"/>
  <c r="L1851" i="25"/>
  <c r="K1851" i="25"/>
  <c r="J1851" i="25"/>
  <c r="I1851" i="25"/>
  <c r="T1850" i="25"/>
  <c r="N1850" i="25"/>
  <c r="M1850" i="25"/>
  <c r="L1850" i="25"/>
  <c r="K1850" i="25"/>
  <c r="J1850" i="25"/>
  <c r="I1850" i="25"/>
  <c r="T1849" i="25"/>
  <c r="N1849" i="25"/>
  <c r="M1849" i="25"/>
  <c r="L1849" i="25"/>
  <c r="K1849" i="25"/>
  <c r="J1849" i="25"/>
  <c r="I1849" i="25"/>
  <c r="T1848" i="25"/>
  <c r="N1848" i="25"/>
  <c r="M1848" i="25"/>
  <c r="L1848" i="25"/>
  <c r="K1848" i="25"/>
  <c r="J1848" i="25"/>
  <c r="I1848" i="25"/>
  <c r="T1847" i="25"/>
  <c r="N1847" i="25"/>
  <c r="M1847" i="25"/>
  <c r="L1847" i="25"/>
  <c r="K1847" i="25"/>
  <c r="J1847" i="25"/>
  <c r="I1847" i="25"/>
  <c r="T1846" i="25"/>
  <c r="N1846" i="25"/>
  <c r="M1846" i="25"/>
  <c r="L1846" i="25"/>
  <c r="K1846" i="25"/>
  <c r="J1846" i="25"/>
  <c r="I1846" i="25"/>
  <c r="T1845" i="25"/>
  <c r="N1845" i="25"/>
  <c r="M1845" i="25"/>
  <c r="L1845" i="25"/>
  <c r="K1845" i="25"/>
  <c r="J1845" i="25"/>
  <c r="I1845" i="25"/>
  <c r="T1844" i="25"/>
  <c r="N1844" i="25"/>
  <c r="M1844" i="25"/>
  <c r="L1844" i="25"/>
  <c r="K1844" i="25"/>
  <c r="J1844" i="25"/>
  <c r="I1844" i="25"/>
  <c r="T1843" i="25"/>
  <c r="N1843" i="25"/>
  <c r="M1843" i="25"/>
  <c r="L1843" i="25"/>
  <c r="K1843" i="25"/>
  <c r="J1843" i="25"/>
  <c r="I1843" i="25"/>
  <c r="T1842" i="25"/>
  <c r="N1842" i="25"/>
  <c r="M1842" i="25"/>
  <c r="L1842" i="25"/>
  <c r="K1842" i="25"/>
  <c r="J1842" i="25"/>
  <c r="I1842" i="25"/>
  <c r="T1841" i="25"/>
  <c r="N1841" i="25"/>
  <c r="M1841" i="25"/>
  <c r="L1841" i="25"/>
  <c r="K1841" i="25"/>
  <c r="J1841" i="25"/>
  <c r="I1841" i="25"/>
  <c r="T1840" i="25"/>
  <c r="N1840" i="25"/>
  <c r="M1840" i="25"/>
  <c r="L1840" i="25"/>
  <c r="K1840" i="25"/>
  <c r="J1840" i="25"/>
  <c r="I1840" i="25"/>
  <c r="T1839" i="25"/>
  <c r="N1839" i="25"/>
  <c r="M1839" i="25"/>
  <c r="L1839" i="25"/>
  <c r="K1839" i="25"/>
  <c r="J1839" i="25"/>
  <c r="I1839" i="25"/>
  <c r="T1838" i="25"/>
  <c r="N1838" i="25"/>
  <c r="M1838" i="25"/>
  <c r="L1838" i="25"/>
  <c r="K1838" i="25"/>
  <c r="J1838" i="25"/>
  <c r="I1838" i="25"/>
  <c r="T1837" i="25"/>
  <c r="N1837" i="25"/>
  <c r="M1837" i="25"/>
  <c r="L1837" i="25"/>
  <c r="K1837" i="25"/>
  <c r="J1837" i="25"/>
  <c r="I1837" i="25"/>
  <c r="T1836" i="25"/>
  <c r="N1836" i="25"/>
  <c r="M1836" i="25"/>
  <c r="L1836" i="25"/>
  <c r="K1836" i="25"/>
  <c r="J1836" i="25"/>
  <c r="I1836" i="25"/>
  <c r="T1835" i="25"/>
  <c r="N1835" i="25"/>
  <c r="M1835" i="25"/>
  <c r="L1835" i="25"/>
  <c r="K1835" i="25"/>
  <c r="J1835" i="25"/>
  <c r="I1835" i="25"/>
  <c r="T1834" i="25"/>
  <c r="N1834" i="25"/>
  <c r="M1834" i="25"/>
  <c r="L1834" i="25"/>
  <c r="K1834" i="25"/>
  <c r="J1834" i="25"/>
  <c r="I1834" i="25"/>
  <c r="T1833" i="25"/>
  <c r="O1833" i="25"/>
  <c r="T1832" i="25"/>
  <c r="N1832" i="25"/>
  <c r="M1832" i="25"/>
  <c r="L1832" i="25"/>
  <c r="K1832" i="25"/>
  <c r="J1832" i="25"/>
  <c r="I1832" i="25"/>
  <c r="T1831" i="25"/>
  <c r="N1831" i="25"/>
  <c r="M1831" i="25"/>
  <c r="L1831" i="25"/>
  <c r="K1831" i="25"/>
  <c r="J1831" i="25"/>
  <c r="I1831" i="25"/>
  <c r="T1830" i="25"/>
  <c r="N1830" i="25"/>
  <c r="M1830" i="25"/>
  <c r="L1830" i="25"/>
  <c r="K1830" i="25"/>
  <c r="J1830" i="25"/>
  <c r="I1830" i="25"/>
  <c r="T1829" i="25"/>
  <c r="N1829" i="25"/>
  <c r="M1829" i="25"/>
  <c r="L1829" i="25"/>
  <c r="K1829" i="25"/>
  <c r="J1829" i="25"/>
  <c r="I1829" i="25"/>
  <c r="T1828" i="25"/>
  <c r="N1828" i="25"/>
  <c r="M1828" i="25"/>
  <c r="L1828" i="25"/>
  <c r="K1828" i="25"/>
  <c r="J1828" i="25"/>
  <c r="I1828" i="25"/>
  <c r="T1827" i="25"/>
  <c r="N1827" i="25"/>
  <c r="M1827" i="25"/>
  <c r="L1827" i="25"/>
  <c r="K1827" i="25"/>
  <c r="J1827" i="25"/>
  <c r="I1827" i="25"/>
  <c r="T1826" i="25"/>
  <c r="N1826" i="25"/>
  <c r="M1826" i="25"/>
  <c r="L1826" i="25"/>
  <c r="K1826" i="25"/>
  <c r="J1826" i="25"/>
  <c r="I1826" i="25"/>
  <c r="T1825" i="25"/>
  <c r="N1825" i="25"/>
  <c r="M1825" i="25"/>
  <c r="L1825" i="25"/>
  <c r="K1825" i="25"/>
  <c r="J1825" i="25"/>
  <c r="I1825" i="25"/>
  <c r="T1824" i="25"/>
  <c r="N1824" i="25"/>
  <c r="M1824" i="25"/>
  <c r="L1824" i="25"/>
  <c r="K1824" i="25"/>
  <c r="J1824" i="25"/>
  <c r="I1824" i="25"/>
  <c r="T1823" i="25"/>
  <c r="N1823" i="25"/>
  <c r="M1823" i="25"/>
  <c r="L1823" i="25"/>
  <c r="K1823" i="25"/>
  <c r="J1823" i="25"/>
  <c r="I1823" i="25"/>
  <c r="T1822" i="25"/>
  <c r="N1822" i="25"/>
  <c r="M1822" i="25"/>
  <c r="L1822" i="25"/>
  <c r="K1822" i="25"/>
  <c r="J1822" i="25"/>
  <c r="I1822" i="25"/>
  <c r="T1821" i="25"/>
  <c r="N1821" i="25"/>
  <c r="M1821" i="25"/>
  <c r="L1821" i="25"/>
  <c r="K1821" i="25"/>
  <c r="J1821" i="25"/>
  <c r="I1821" i="25"/>
  <c r="T1820" i="25"/>
  <c r="N1820" i="25"/>
  <c r="M1820" i="25"/>
  <c r="L1820" i="25"/>
  <c r="K1820" i="25"/>
  <c r="J1820" i="25"/>
  <c r="I1820" i="25"/>
  <c r="T1819" i="25"/>
  <c r="N1819" i="25"/>
  <c r="M1819" i="25"/>
  <c r="L1819" i="25"/>
  <c r="K1819" i="25"/>
  <c r="J1819" i="25"/>
  <c r="I1819" i="25"/>
  <c r="T1818" i="25"/>
  <c r="N1818" i="25"/>
  <c r="M1818" i="25"/>
  <c r="L1818" i="25"/>
  <c r="K1818" i="25"/>
  <c r="J1818" i="25"/>
  <c r="I1818" i="25"/>
  <c r="T1817" i="25"/>
  <c r="N1817" i="25"/>
  <c r="M1817" i="25"/>
  <c r="L1817" i="25"/>
  <c r="K1817" i="25"/>
  <c r="J1817" i="25"/>
  <c r="I1817" i="25"/>
  <c r="T1816" i="25"/>
  <c r="N1816" i="25"/>
  <c r="M1816" i="25"/>
  <c r="L1816" i="25"/>
  <c r="K1816" i="25"/>
  <c r="J1816" i="25"/>
  <c r="I1816" i="25"/>
  <c r="T1815" i="25"/>
  <c r="N1815" i="25"/>
  <c r="M1815" i="25"/>
  <c r="L1815" i="25"/>
  <c r="K1815" i="25"/>
  <c r="J1815" i="25"/>
  <c r="I1815" i="25"/>
  <c r="T1814" i="25"/>
  <c r="N1814" i="25"/>
  <c r="M1814" i="25"/>
  <c r="L1814" i="25"/>
  <c r="K1814" i="25"/>
  <c r="J1814" i="25"/>
  <c r="I1814" i="25"/>
  <c r="T1813" i="25"/>
  <c r="N1813" i="25"/>
  <c r="M1813" i="25"/>
  <c r="L1813" i="25"/>
  <c r="K1813" i="25"/>
  <c r="J1813" i="25"/>
  <c r="I1813" i="25"/>
  <c r="T1812" i="25"/>
  <c r="N1812" i="25"/>
  <c r="M1812" i="25"/>
  <c r="L1812" i="25"/>
  <c r="K1812" i="25"/>
  <c r="J1812" i="25"/>
  <c r="I1812" i="25"/>
  <c r="T1811" i="25"/>
  <c r="N1811" i="25"/>
  <c r="M1811" i="25"/>
  <c r="L1811" i="25"/>
  <c r="K1811" i="25"/>
  <c r="J1811" i="25"/>
  <c r="I1811" i="25"/>
  <c r="T1810" i="25"/>
  <c r="N1810" i="25"/>
  <c r="M1810" i="25"/>
  <c r="L1810" i="25"/>
  <c r="K1810" i="25"/>
  <c r="J1810" i="25"/>
  <c r="I1810" i="25"/>
  <c r="T1809" i="25"/>
  <c r="N1809" i="25"/>
  <c r="M1809" i="25"/>
  <c r="L1809" i="25"/>
  <c r="K1809" i="25"/>
  <c r="J1809" i="25"/>
  <c r="I1809" i="25"/>
  <c r="T1808" i="25"/>
  <c r="N1808" i="25"/>
  <c r="M1808" i="25"/>
  <c r="L1808" i="25"/>
  <c r="K1808" i="25"/>
  <c r="J1808" i="25"/>
  <c r="I1808" i="25"/>
  <c r="T1807" i="25"/>
  <c r="N1807" i="25"/>
  <c r="M1807" i="25"/>
  <c r="L1807" i="25"/>
  <c r="K1807" i="25"/>
  <c r="J1807" i="25"/>
  <c r="I1807" i="25"/>
  <c r="T1806" i="25"/>
  <c r="N1806" i="25"/>
  <c r="M1806" i="25"/>
  <c r="L1806" i="25"/>
  <c r="K1806" i="25"/>
  <c r="J1806" i="25"/>
  <c r="I1806" i="25"/>
  <c r="T1805" i="25"/>
  <c r="N1805" i="25"/>
  <c r="M1805" i="25"/>
  <c r="L1805" i="25"/>
  <c r="K1805" i="25"/>
  <c r="J1805" i="25"/>
  <c r="I1805" i="25"/>
  <c r="T1804" i="25"/>
  <c r="N1804" i="25"/>
  <c r="M1804" i="25"/>
  <c r="L1804" i="25"/>
  <c r="K1804" i="25"/>
  <c r="J1804" i="25"/>
  <c r="I1804" i="25"/>
  <c r="T1803" i="25"/>
  <c r="N1803" i="25"/>
  <c r="M1803" i="25"/>
  <c r="L1803" i="25"/>
  <c r="K1803" i="25"/>
  <c r="J1803" i="25"/>
  <c r="I1803" i="25"/>
  <c r="T1802" i="25"/>
  <c r="N1802" i="25"/>
  <c r="M1802" i="25"/>
  <c r="L1802" i="25"/>
  <c r="K1802" i="25"/>
  <c r="J1802" i="25"/>
  <c r="I1802" i="25"/>
  <c r="T1801" i="25"/>
  <c r="N1801" i="25"/>
  <c r="M1801" i="25"/>
  <c r="L1801" i="25"/>
  <c r="K1801" i="25"/>
  <c r="J1801" i="25"/>
  <c r="I1801" i="25"/>
  <c r="T1800" i="25"/>
  <c r="N1800" i="25"/>
  <c r="M1800" i="25"/>
  <c r="L1800" i="25"/>
  <c r="K1800" i="25"/>
  <c r="J1800" i="25"/>
  <c r="I1800" i="25"/>
  <c r="T1799" i="25"/>
  <c r="N1799" i="25"/>
  <c r="M1799" i="25"/>
  <c r="L1799" i="25"/>
  <c r="K1799" i="25"/>
  <c r="J1799" i="25"/>
  <c r="I1799" i="25"/>
  <c r="T1798" i="25"/>
  <c r="N1798" i="25"/>
  <c r="M1798" i="25"/>
  <c r="L1798" i="25"/>
  <c r="K1798" i="25"/>
  <c r="J1798" i="25"/>
  <c r="I1798" i="25"/>
  <c r="T1797" i="25"/>
  <c r="N1797" i="25"/>
  <c r="M1797" i="25"/>
  <c r="L1797" i="25"/>
  <c r="K1797" i="25"/>
  <c r="J1797" i="25"/>
  <c r="I1797" i="25"/>
  <c r="T1796" i="25"/>
  <c r="N1796" i="25"/>
  <c r="M1796" i="25"/>
  <c r="L1796" i="25"/>
  <c r="K1796" i="25"/>
  <c r="J1796" i="25"/>
  <c r="I1796" i="25"/>
  <c r="T1795" i="25"/>
  <c r="N1795" i="25"/>
  <c r="M1795" i="25"/>
  <c r="L1795" i="25"/>
  <c r="K1795" i="25"/>
  <c r="J1795" i="25"/>
  <c r="I1795" i="25"/>
  <c r="T1794" i="25"/>
  <c r="N1794" i="25"/>
  <c r="M1794" i="25"/>
  <c r="L1794" i="25"/>
  <c r="K1794" i="25"/>
  <c r="J1794" i="25"/>
  <c r="I1794" i="25"/>
  <c r="T1793" i="25"/>
  <c r="N1793" i="25"/>
  <c r="M1793" i="25"/>
  <c r="L1793" i="25"/>
  <c r="K1793" i="25"/>
  <c r="J1793" i="25"/>
  <c r="I1793" i="25"/>
  <c r="T1792" i="25"/>
  <c r="N1792" i="25"/>
  <c r="M1792" i="25"/>
  <c r="L1792" i="25"/>
  <c r="K1792" i="25"/>
  <c r="J1792" i="25"/>
  <c r="I1792" i="25"/>
  <c r="T1791" i="25"/>
  <c r="N1791" i="25"/>
  <c r="M1791" i="25"/>
  <c r="L1791" i="25"/>
  <c r="K1791" i="25"/>
  <c r="J1791" i="25"/>
  <c r="I1791" i="25"/>
  <c r="T1790" i="25"/>
  <c r="N1790" i="25"/>
  <c r="M1790" i="25"/>
  <c r="L1790" i="25"/>
  <c r="K1790" i="25"/>
  <c r="J1790" i="25"/>
  <c r="I1790" i="25"/>
  <c r="T1789" i="25"/>
  <c r="N1789" i="25"/>
  <c r="M1789" i="25"/>
  <c r="L1789" i="25"/>
  <c r="K1789" i="25"/>
  <c r="J1789" i="25"/>
  <c r="I1789" i="25"/>
  <c r="T1788" i="25"/>
  <c r="N1788" i="25"/>
  <c r="M1788" i="25"/>
  <c r="L1788" i="25"/>
  <c r="K1788" i="25"/>
  <c r="J1788" i="25"/>
  <c r="I1788" i="25"/>
  <c r="T1787" i="25"/>
  <c r="N1787" i="25"/>
  <c r="M1787" i="25"/>
  <c r="L1787" i="25"/>
  <c r="K1787" i="25"/>
  <c r="J1787" i="25"/>
  <c r="I1787" i="25"/>
  <c r="T1786" i="25"/>
  <c r="N1786" i="25"/>
  <c r="M1786" i="25"/>
  <c r="L1786" i="25"/>
  <c r="K1786" i="25"/>
  <c r="J1786" i="25"/>
  <c r="I1786" i="25"/>
  <c r="T1785" i="25"/>
  <c r="N1785" i="25"/>
  <c r="M1785" i="25"/>
  <c r="L1785" i="25"/>
  <c r="K1785" i="25"/>
  <c r="J1785" i="25"/>
  <c r="I1785" i="25"/>
  <c r="T1784" i="25"/>
  <c r="N1784" i="25"/>
  <c r="M1784" i="25"/>
  <c r="L1784" i="25"/>
  <c r="K1784" i="25"/>
  <c r="J1784" i="25"/>
  <c r="I1784" i="25"/>
  <c r="T1783" i="25"/>
  <c r="N1783" i="25"/>
  <c r="M1783" i="25"/>
  <c r="L1783" i="25"/>
  <c r="K1783" i="25"/>
  <c r="J1783" i="25"/>
  <c r="I1783" i="25"/>
  <c r="T1782" i="25"/>
  <c r="N1782" i="25"/>
  <c r="M1782" i="25"/>
  <c r="L1782" i="25"/>
  <c r="K1782" i="25"/>
  <c r="J1782" i="25"/>
  <c r="I1782" i="25"/>
  <c r="T1781" i="25"/>
  <c r="N1781" i="25"/>
  <c r="M1781" i="25"/>
  <c r="L1781" i="25"/>
  <c r="K1781" i="25"/>
  <c r="J1781" i="25"/>
  <c r="I1781" i="25"/>
  <c r="T1780" i="25"/>
  <c r="N1780" i="25"/>
  <c r="M1780" i="25"/>
  <c r="L1780" i="25"/>
  <c r="K1780" i="25"/>
  <c r="J1780" i="25"/>
  <c r="I1780" i="25"/>
  <c r="T1779" i="25"/>
  <c r="N1779" i="25"/>
  <c r="M1779" i="25"/>
  <c r="L1779" i="25"/>
  <c r="K1779" i="25"/>
  <c r="J1779" i="25"/>
  <c r="I1779" i="25"/>
  <c r="T1778" i="25"/>
  <c r="N1778" i="25"/>
  <c r="M1778" i="25"/>
  <c r="L1778" i="25"/>
  <c r="K1778" i="25"/>
  <c r="J1778" i="25"/>
  <c r="I1778" i="25"/>
  <c r="T1777" i="25"/>
  <c r="N1777" i="25"/>
  <c r="M1777" i="25"/>
  <c r="L1777" i="25"/>
  <c r="K1777" i="25"/>
  <c r="J1777" i="25"/>
  <c r="I1777" i="25"/>
  <c r="T1776" i="25"/>
  <c r="N1776" i="25"/>
  <c r="M1776" i="25"/>
  <c r="L1776" i="25"/>
  <c r="K1776" i="25"/>
  <c r="J1776" i="25"/>
  <c r="I1776" i="25"/>
  <c r="T1775" i="25"/>
  <c r="N1775" i="25"/>
  <c r="M1775" i="25"/>
  <c r="L1775" i="25"/>
  <c r="K1775" i="25"/>
  <c r="J1775" i="25"/>
  <c r="I1775" i="25"/>
  <c r="T1774" i="25"/>
  <c r="N1774" i="25"/>
  <c r="M1774" i="25"/>
  <c r="L1774" i="25"/>
  <c r="K1774" i="25"/>
  <c r="J1774" i="25"/>
  <c r="I1774" i="25"/>
  <c r="T1773" i="25"/>
  <c r="N1773" i="25"/>
  <c r="M1773" i="25"/>
  <c r="L1773" i="25"/>
  <c r="K1773" i="25"/>
  <c r="J1773" i="25"/>
  <c r="I1773" i="25"/>
  <c r="T1772" i="25"/>
  <c r="N1772" i="25"/>
  <c r="M1772" i="25"/>
  <c r="L1772" i="25"/>
  <c r="K1772" i="25"/>
  <c r="J1772" i="25"/>
  <c r="I1772" i="25"/>
  <c r="T1771" i="25"/>
  <c r="N1771" i="25"/>
  <c r="M1771" i="25"/>
  <c r="L1771" i="25"/>
  <c r="K1771" i="25"/>
  <c r="J1771" i="25"/>
  <c r="I1771" i="25"/>
  <c r="T1770" i="25"/>
  <c r="N1770" i="25"/>
  <c r="M1770" i="25"/>
  <c r="L1770" i="25"/>
  <c r="K1770" i="25"/>
  <c r="J1770" i="25"/>
  <c r="I1770" i="25"/>
  <c r="T1769" i="25"/>
  <c r="N1769" i="25"/>
  <c r="M1769" i="25"/>
  <c r="L1769" i="25"/>
  <c r="K1769" i="25"/>
  <c r="J1769" i="25"/>
  <c r="I1769" i="25"/>
  <c r="T1768" i="25"/>
  <c r="N1768" i="25"/>
  <c r="M1768" i="25"/>
  <c r="L1768" i="25"/>
  <c r="K1768" i="25"/>
  <c r="J1768" i="25"/>
  <c r="I1768" i="25"/>
  <c r="T1767" i="25"/>
  <c r="N1767" i="25"/>
  <c r="M1767" i="25"/>
  <c r="L1767" i="25"/>
  <c r="K1767" i="25"/>
  <c r="J1767" i="25"/>
  <c r="I1767" i="25"/>
  <c r="T1766" i="25"/>
  <c r="N1766" i="25"/>
  <c r="M1766" i="25"/>
  <c r="L1766" i="25"/>
  <c r="K1766" i="25"/>
  <c r="J1766" i="25"/>
  <c r="I1766" i="25"/>
  <c r="T1765" i="25"/>
  <c r="N1765" i="25"/>
  <c r="M1765" i="25"/>
  <c r="L1765" i="25"/>
  <c r="K1765" i="25"/>
  <c r="J1765" i="25"/>
  <c r="I1765" i="25"/>
  <c r="T1764" i="25"/>
  <c r="N1764" i="25"/>
  <c r="M1764" i="25"/>
  <c r="L1764" i="25"/>
  <c r="K1764" i="25"/>
  <c r="J1764" i="25"/>
  <c r="I1764" i="25"/>
  <c r="T1763" i="25"/>
  <c r="N1763" i="25"/>
  <c r="M1763" i="25"/>
  <c r="L1763" i="25"/>
  <c r="K1763" i="25"/>
  <c r="J1763" i="25"/>
  <c r="I1763" i="25"/>
  <c r="T1762" i="25"/>
  <c r="N1762" i="25"/>
  <c r="M1762" i="25"/>
  <c r="L1762" i="25"/>
  <c r="K1762" i="25"/>
  <c r="J1762" i="25"/>
  <c r="I1762" i="25"/>
  <c r="T1761" i="25"/>
  <c r="N1761" i="25"/>
  <c r="M1761" i="25"/>
  <c r="L1761" i="25"/>
  <c r="K1761" i="25"/>
  <c r="J1761" i="25"/>
  <c r="I1761" i="25"/>
  <c r="T1760" i="25"/>
  <c r="N1760" i="25"/>
  <c r="M1760" i="25"/>
  <c r="L1760" i="25"/>
  <c r="K1760" i="25"/>
  <c r="J1760" i="25"/>
  <c r="I1760" i="25"/>
  <c r="T1759" i="25"/>
  <c r="N1759" i="25"/>
  <c r="M1759" i="25"/>
  <c r="L1759" i="25"/>
  <c r="K1759" i="25"/>
  <c r="J1759" i="25"/>
  <c r="I1759" i="25"/>
  <c r="T1758" i="25"/>
  <c r="N1758" i="25"/>
  <c r="M1758" i="25"/>
  <c r="L1758" i="25"/>
  <c r="K1758" i="25"/>
  <c r="J1758" i="25"/>
  <c r="I1758" i="25"/>
  <c r="T1757" i="25"/>
  <c r="N1757" i="25"/>
  <c r="M1757" i="25"/>
  <c r="L1757" i="25"/>
  <c r="K1757" i="25"/>
  <c r="J1757" i="25"/>
  <c r="I1757" i="25"/>
  <c r="T1756" i="25"/>
  <c r="N1756" i="25"/>
  <c r="M1756" i="25"/>
  <c r="L1756" i="25"/>
  <c r="K1756" i="25"/>
  <c r="J1756" i="25"/>
  <c r="I1756" i="25"/>
  <c r="T1755" i="25"/>
  <c r="N1755" i="25"/>
  <c r="M1755" i="25"/>
  <c r="L1755" i="25"/>
  <c r="K1755" i="25"/>
  <c r="J1755" i="25"/>
  <c r="I1755" i="25"/>
  <c r="T1754" i="25"/>
  <c r="N1754" i="25"/>
  <c r="M1754" i="25"/>
  <c r="L1754" i="25"/>
  <c r="K1754" i="25"/>
  <c r="J1754" i="25"/>
  <c r="I1754" i="25"/>
  <c r="T1753" i="25"/>
  <c r="N1753" i="25"/>
  <c r="M1753" i="25"/>
  <c r="L1753" i="25"/>
  <c r="K1753" i="25"/>
  <c r="J1753" i="25"/>
  <c r="I1753" i="25"/>
  <c r="T1752" i="25"/>
  <c r="N1752" i="25"/>
  <c r="M1752" i="25"/>
  <c r="L1752" i="25"/>
  <c r="K1752" i="25"/>
  <c r="J1752" i="25"/>
  <c r="I1752" i="25"/>
  <c r="T1751" i="25"/>
  <c r="N1751" i="25"/>
  <c r="M1751" i="25"/>
  <c r="L1751" i="25"/>
  <c r="K1751" i="25"/>
  <c r="J1751" i="25"/>
  <c r="I1751" i="25"/>
  <c r="T1750" i="25"/>
  <c r="N1750" i="25"/>
  <c r="M1750" i="25"/>
  <c r="L1750" i="25"/>
  <c r="K1750" i="25"/>
  <c r="J1750" i="25"/>
  <c r="I1750" i="25"/>
  <c r="T1749" i="25"/>
  <c r="N1749" i="25"/>
  <c r="M1749" i="25"/>
  <c r="L1749" i="25"/>
  <c r="K1749" i="25"/>
  <c r="J1749" i="25"/>
  <c r="I1749" i="25"/>
  <c r="T1748" i="25"/>
  <c r="N1748" i="25"/>
  <c r="M1748" i="25"/>
  <c r="L1748" i="25"/>
  <c r="K1748" i="25"/>
  <c r="J1748" i="25"/>
  <c r="I1748" i="25"/>
  <c r="T1747" i="25"/>
  <c r="N1747" i="25"/>
  <c r="M1747" i="25"/>
  <c r="L1747" i="25"/>
  <c r="K1747" i="25"/>
  <c r="J1747" i="25"/>
  <c r="I1747" i="25"/>
  <c r="T1746" i="25"/>
  <c r="N1746" i="25"/>
  <c r="M1746" i="25"/>
  <c r="L1746" i="25"/>
  <c r="K1746" i="25"/>
  <c r="J1746" i="25"/>
  <c r="I1746" i="25"/>
  <c r="T1745" i="25"/>
  <c r="N1745" i="25"/>
  <c r="M1745" i="25"/>
  <c r="L1745" i="25"/>
  <c r="K1745" i="25"/>
  <c r="J1745" i="25"/>
  <c r="I1745" i="25"/>
  <c r="T1744" i="25"/>
  <c r="N1744" i="25"/>
  <c r="M1744" i="25"/>
  <c r="L1744" i="25"/>
  <c r="K1744" i="25"/>
  <c r="J1744" i="25"/>
  <c r="I1744" i="25"/>
  <c r="T1743" i="25"/>
  <c r="N1743" i="25"/>
  <c r="M1743" i="25"/>
  <c r="L1743" i="25"/>
  <c r="K1743" i="25"/>
  <c r="J1743" i="25"/>
  <c r="I1743" i="25"/>
  <c r="T1742" i="25"/>
  <c r="N1742" i="25"/>
  <c r="M1742" i="25"/>
  <c r="L1742" i="25"/>
  <c r="K1742" i="25"/>
  <c r="J1742" i="25"/>
  <c r="I1742" i="25"/>
  <c r="T1741" i="25"/>
  <c r="N1741" i="25"/>
  <c r="M1741" i="25"/>
  <c r="L1741" i="25"/>
  <c r="K1741" i="25"/>
  <c r="J1741" i="25"/>
  <c r="I1741" i="25"/>
  <c r="T1740" i="25"/>
  <c r="N1740" i="25"/>
  <c r="M1740" i="25"/>
  <c r="L1740" i="25"/>
  <c r="K1740" i="25"/>
  <c r="J1740" i="25"/>
  <c r="I1740" i="25"/>
  <c r="T1739" i="25"/>
  <c r="N1739" i="25"/>
  <c r="M1739" i="25"/>
  <c r="L1739" i="25"/>
  <c r="K1739" i="25"/>
  <c r="J1739" i="25"/>
  <c r="I1739" i="25"/>
  <c r="T1738" i="25"/>
  <c r="N1738" i="25"/>
  <c r="M1738" i="25"/>
  <c r="L1738" i="25"/>
  <c r="K1738" i="25"/>
  <c r="J1738" i="25"/>
  <c r="I1738" i="25"/>
  <c r="T1737" i="25"/>
  <c r="N1737" i="25"/>
  <c r="M1737" i="25"/>
  <c r="L1737" i="25"/>
  <c r="K1737" i="25"/>
  <c r="J1737" i="25"/>
  <c r="I1737" i="25"/>
  <c r="T1736" i="25"/>
  <c r="N1736" i="25"/>
  <c r="M1736" i="25"/>
  <c r="L1736" i="25"/>
  <c r="K1736" i="25"/>
  <c r="J1736" i="25"/>
  <c r="I1736" i="25"/>
  <c r="T1735" i="25"/>
  <c r="N1735" i="25"/>
  <c r="M1735" i="25"/>
  <c r="L1735" i="25"/>
  <c r="K1735" i="25"/>
  <c r="J1735" i="25"/>
  <c r="I1735" i="25"/>
  <c r="T1734" i="25"/>
  <c r="N1734" i="25"/>
  <c r="M1734" i="25"/>
  <c r="L1734" i="25"/>
  <c r="K1734" i="25"/>
  <c r="J1734" i="25"/>
  <c r="I1734" i="25"/>
  <c r="T1733" i="25"/>
  <c r="N1733" i="25"/>
  <c r="M1733" i="25"/>
  <c r="L1733" i="25"/>
  <c r="K1733" i="25"/>
  <c r="J1733" i="25"/>
  <c r="I1733" i="25"/>
  <c r="T1732" i="25"/>
  <c r="N1732" i="25"/>
  <c r="M1732" i="25"/>
  <c r="L1732" i="25"/>
  <c r="K1732" i="25"/>
  <c r="J1732" i="25"/>
  <c r="I1732" i="25"/>
  <c r="T1731" i="25"/>
  <c r="N1731" i="25"/>
  <c r="M1731" i="25"/>
  <c r="L1731" i="25"/>
  <c r="K1731" i="25"/>
  <c r="J1731" i="25"/>
  <c r="I1731" i="25"/>
  <c r="T1730" i="25"/>
  <c r="N1730" i="25"/>
  <c r="M1730" i="25"/>
  <c r="L1730" i="25"/>
  <c r="K1730" i="25"/>
  <c r="J1730" i="25"/>
  <c r="I1730" i="25"/>
  <c r="T1729" i="25"/>
  <c r="N1729" i="25"/>
  <c r="M1729" i="25"/>
  <c r="L1729" i="25"/>
  <c r="K1729" i="25"/>
  <c r="J1729" i="25"/>
  <c r="I1729" i="25"/>
  <c r="T1728" i="25"/>
  <c r="N1728" i="25"/>
  <c r="M1728" i="25"/>
  <c r="L1728" i="25"/>
  <c r="K1728" i="25"/>
  <c r="J1728" i="25"/>
  <c r="I1728" i="25"/>
  <c r="T1727" i="25"/>
  <c r="N1727" i="25"/>
  <c r="M1727" i="25"/>
  <c r="L1727" i="25"/>
  <c r="K1727" i="25"/>
  <c r="J1727" i="25"/>
  <c r="I1727" i="25"/>
  <c r="T1726" i="25"/>
  <c r="N1726" i="25"/>
  <c r="M1726" i="25"/>
  <c r="L1726" i="25"/>
  <c r="K1726" i="25"/>
  <c r="J1726" i="25"/>
  <c r="I1726" i="25"/>
  <c r="T1725" i="25"/>
  <c r="N1725" i="25"/>
  <c r="M1725" i="25"/>
  <c r="L1725" i="25"/>
  <c r="K1725" i="25"/>
  <c r="J1725" i="25"/>
  <c r="I1725" i="25"/>
  <c r="T1724" i="25"/>
  <c r="N1724" i="25"/>
  <c r="M1724" i="25"/>
  <c r="L1724" i="25"/>
  <c r="K1724" i="25"/>
  <c r="J1724" i="25"/>
  <c r="I1724" i="25"/>
  <c r="T1723" i="25"/>
  <c r="N1723" i="25"/>
  <c r="M1723" i="25"/>
  <c r="L1723" i="25"/>
  <c r="K1723" i="25"/>
  <c r="J1723" i="25"/>
  <c r="I1723" i="25"/>
  <c r="T1722" i="25"/>
  <c r="N1722" i="25"/>
  <c r="M1722" i="25"/>
  <c r="L1722" i="25"/>
  <c r="K1722" i="25"/>
  <c r="J1722" i="25"/>
  <c r="I1722" i="25"/>
  <c r="T1721" i="25"/>
  <c r="N1721" i="25"/>
  <c r="M1721" i="25"/>
  <c r="L1721" i="25"/>
  <c r="K1721" i="25"/>
  <c r="J1721" i="25"/>
  <c r="I1721" i="25"/>
  <c r="T1720" i="25"/>
  <c r="N1720" i="25"/>
  <c r="M1720" i="25"/>
  <c r="L1720" i="25"/>
  <c r="K1720" i="25"/>
  <c r="J1720" i="25"/>
  <c r="I1720" i="25"/>
  <c r="T1719" i="25"/>
  <c r="N1719" i="25"/>
  <c r="M1719" i="25"/>
  <c r="L1719" i="25"/>
  <c r="K1719" i="25"/>
  <c r="J1719" i="25"/>
  <c r="I1719" i="25"/>
  <c r="T1718" i="25"/>
  <c r="N1718" i="25"/>
  <c r="M1718" i="25"/>
  <c r="L1718" i="25"/>
  <c r="K1718" i="25"/>
  <c r="J1718" i="25"/>
  <c r="I1718" i="25"/>
  <c r="T1717" i="25"/>
  <c r="N1717" i="25"/>
  <c r="M1717" i="25"/>
  <c r="L1717" i="25"/>
  <c r="K1717" i="25"/>
  <c r="J1717" i="25"/>
  <c r="I1717" i="25"/>
  <c r="T1716" i="25"/>
  <c r="P1716" i="25"/>
  <c r="O1716" i="25"/>
  <c r="T1715" i="25"/>
  <c r="N1715" i="25"/>
  <c r="M1715" i="25"/>
  <c r="L1715" i="25"/>
  <c r="K1715" i="25"/>
  <c r="J1715" i="25"/>
  <c r="I1715" i="25"/>
  <c r="T1714" i="25"/>
  <c r="N1714" i="25"/>
  <c r="M1714" i="25"/>
  <c r="L1714" i="25"/>
  <c r="K1714" i="25"/>
  <c r="J1714" i="25"/>
  <c r="I1714" i="25"/>
  <c r="T1713" i="25"/>
  <c r="N1713" i="25"/>
  <c r="M1713" i="25"/>
  <c r="L1713" i="25"/>
  <c r="K1713" i="25"/>
  <c r="J1713" i="25"/>
  <c r="I1713" i="25"/>
  <c r="T1712" i="25"/>
  <c r="N1712" i="25"/>
  <c r="M1712" i="25"/>
  <c r="L1712" i="25"/>
  <c r="K1712" i="25"/>
  <c r="J1712" i="25"/>
  <c r="I1712" i="25"/>
  <c r="T1711" i="25"/>
  <c r="N1711" i="25"/>
  <c r="M1711" i="25"/>
  <c r="L1711" i="25"/>
  <c r="K1711" i="25"/>
  <c r="J1711" i="25"/>
  <c r="I1711" i="25"/>
  <c r="T1710" i="25"/>
  <c r="N1710" i="25"/>
  <c r="M1710" i="25"/>
  <c r="L1710" i="25"/>
  <c r="K1710" i="25"/>
  <c r="J1710" i="25"/>
  <c r="I1710" i="25"/>
  <c r="T1709" i="25"/>
  <c r="N1709" i="25"/>
  <c r="M1709" i="25"/>
  <c r="L1709" i="25"/>
  <c r="K1709" i="25"/>
  <c r="J1709" i="25"/>
  <c r="I1709" i="25"/>
  <c r="T1708" i="25"/>
  <c r="N1708" i="25"/>
  <c r="M1708" i="25"/>
  <c r="L1708" i="25"/>
  <c r="K1708" i="25"/>
  <c r="J1708" i="25"/>
  <c r="I1708" i="25"/>
  <c r="T1707" i="25"/>
  <c r="N1707" i="25"/>
  <c r="M1707" i="25"/>
  <c r="L1707" i="25"/>
  <c r="K1707" i="25"/>
  <c r="J1707" i="25"/>
  <c r="I1707" i="25"/>
  <c r="T1706" i="25"/>
  <c r="N1706" i="25"/>
  <c r="M1706" i="25"/>
  <c r="L1706" i="25"/>
  <c r="K1706" i="25"/>
  <c r="J1706" i="25"/>
  <c r="I1706" i="25"/>
  <c r="T1705" i="25"/>
  <c r="N1705" i="25"/>
  <c r="M1705" i="25"/>
  <c r="L1705" i="25"/>
  <c r="K1705" i="25"/>
  <c r="J1705" i="25"/>
  <c r="I1705" i="25"/>
  <c r="T1704" i="25"/>
  <c r="N1704" i="25"/>
  <c r="M1704" i="25"/>
  <c r="L1704" i="25"/>
  <c r="K1704" i="25"/>
  <c r="J1704" i="25"/>
  <c r="I1704" i="25"/>
  <c r="T1703" i="25"/>
  <c r="N1703" i="25"/>
  <c r="M1703" i="25"/>
  <c r="L1703" i="25"/>
  <c r="K1703" i="25"/>
  <c r="J1703" i="25"/>
  <c r="I1703" i="25"/>
  <c r="T1702" i="25"/>
  <c r="N1702" i="25"/>
  <c r="M1702" i="25"/>
  <c r="L1702" i="25"/>
  <c r="K1702" i="25"/>
  <c r="J1702" i="25"/>
  <c r="I1702" i="25"/>
  <c r="T1701" i="25"/>
  <c r="N1701" i="25"/>
  <c r="M1701" i="25"/>
  <c r="L1701" i="25"/>
  <c r="K1701" i="25"/>
  <c r="J1701" i="25"/>
  <c r="I1701" i="25"/>
  <c r="T1700" i="25"/>
  <c r="N1700" i="25"/>
  <c r="M1700" i="25"/>
  <c r="L1700" i="25"/>
  <c r="K1700" i="25"/>
  <c r="J1700" i="25"/>
  <c r="I1700" i="25"/>
  <c r="T1699" i="25"/>
  <c r="N1699" i="25"/>
  <c r="M1699" i="25"/>
  <c r="L1699" i="25"/>
  <c r="K1699" i="25"/>
  <c r="J1699" i="25"/>
  <c r="I1699" i="25"/>
  <c r="T1698" i="25"/>
  <c r="P1698" i="25"/>
  <c r="N1698" i="25" s="1"/>
  <c r="M1698" i="25"/>
  <c r="L1698" i="25"/>
  <c r="K1698" i="25"/>
  <c r="J1698" i="25"/>
  <c r="I1698" i="25"/>
  <c r="T1697" i="25"/>
  <c r="N1697" i="25"/>
  <c r="M1697" i="25"/>
  <c r="L1697" i="25"/>
  <c r="K1697" i="25"/>
  <c r="J1697" i="25"/>
  <c r="I1697" i="25"/>
  <c r="T1696" i="25"/>
  <c r="P1696" i="25"/>
  <c r="N1696" i="25" s="1"/>
  <c r="M1696" i="25"/>
  <c r="L1696" i="25"/>
  <c r="K1696" i="25"/>
  <c r="J1696" i="25"/>
  <c r="I1696" i="25"/>
  <c r="T1695" i="25"/>
  <c r="P1695" i="25"/>
  <c r="N1695" i="25" s="1"/>
  <c r="M1695" i="25"/>
  <c r="L1695" i="25"/>
  <c r="K1695" i="25"/>
  <c r="J1695" i="25"/>
  <c r="I1695" i="25"/>
  <c r="T1694" i="25"/>
  <c r="N1694" i="25"/>
  <c r="M1694" i="25"/>
  <c r="L1694" i="25"/>
  <c r="K1694" i="25"/>
  <c r="J1694" i="25"/>
  <c r="I1694" i="25"/>
  <c r="T1693" i="25"/>
  <c r="P1693" i="25"/>
  <c r="N1693" i="25" s="1"/>
  <c r="M1693" i="25"/>
  <c r="L1693" i="25"/>
  <c r="K1693" i="25"/>
  <c r="J1693" i="25"/>
  <c r="I1693" i="25"/>
  <c r="T1692" i="25"/>
  <c r="P1692" i="25"/>
  <c r="N1692" i="25" s="1"/>
  <c r="M1692" i="25"/>
  <c r="L1692" i="25"/>
  <c r="K1692" i="25"/>
  <c r="J1692" i="25"/>
  <c r="I1692" i="25"/>
  <c r="T1691" i="25"/>
  <c r="P1691" i="25"/>
  <c r="N1691" i="25" s="1"/>
  <c r="M1691" i="25"/>
  <c r="L1691" i="25"/>
  <c r="K1691" i="25"/>
  <c r="J1691" i="25"/>
  <c r="I1691" i="25"/>
  <c r="T1690" i="25"/>
  <c r="P1690" i="25"/>
  <c r="N1690" i="25" s="1"/>
  <c r="M1690" i="25"/>
  <c r="L1690" i="25"/>
  <c r="K1690" i="25"/>
  <c r="J1690" i="25"/>
  <c r="I1690" i="25"/>
  <c r="T1689" i="25"/>
  <c r="P1689" i="25"/>
  <c r="N1689" i="25" s="1"/>
  <c r="M1689" i="25"/>
  <c r="L1689" i="25"/>
  <c r="K1689" i="25"/>
  <c r="J1689" i="25"/>
  <c r="I1689" i="25"/>
  <c r="T1688" i="25"/>
  <c r="P1688" i="25"/>
  <c r="N1688" i="25" s="1"/>
  <c r="M1688" i="25"/>
  <c r="L1688" i="25"/>
  <c r="K1688" i="25"/>
  <c r="J1688" i="25"/>
  <c r="I1688" i="25"/>
  <c r="T1687" i="25"/>
  <c r="N1687" i="25"/>
  <c r="M1687" i="25"/>
  <c r="L1687" i="25"/>
  <c r="K1687" i="25"/>
  <c r="J1687" i="25"/>
  <c r="I1687" i="25"/>
  <c r="T1686" i="25"/>
  <c r="N1686" i="25"/>
  <c r="M1686" i="25"/>
  <c r="L1686" i="25"/>
  <c r="K1686" i="25"/>
  <c r="J1686" i="25"/>
  <c r="I1686" i="25"/>
  <c r="T1685" i="25"/>
  <c r="N1685" i="25"/>
  <c r="M1685" i="25"/>
  <c r="L1685" i="25"/>
  <c r="K1685" i="25"/>
  <c r="J1685" i="25"/>
  <c r="I1685" i="25"/>
  <c r="T1684" i="25"/>
  <c r="N1684" i="25"/>
  <c r="M1684" i="25"/>
  <c r="L1684" i="25"/>
  <c r="K1684" i="25"/>
  <c r="J1684" i="25"/>
  <c r="I1684" i="25"/>
  <c r="T1683" i="25"/>
  <c r="N1683" i="25"/>
  <c r="M1683" i="25"/>
  <c r="L1683" i="25"/>
  <c r="K1683" i="25"/>
  <c r="J1683" i="25"/>
  <c r="I1683" i="25"/>
  <c r="T1682" i="25"/>
  <c r="N1682" i="25"/>
  <c r="M1682" i="25"/>
  <c r="L1682" i="25"/>
  <c r="K1682" i="25"/>
  <c r="J1682" i="25"/>
  <c r="I1682" i="25"/>
  <c r="T1681" i="25"/>
  <c r="N1681" i="25"/>
  <c r="M1681" i="25"/>
  <c r="L1681" i="25"/>
  <c r="K1681" i="25"/>
  <c r="J1681" i="25"/>
  <c r="I1681" i="25"/>
  <c r="T1680" i="25"/>
  <c r="P1680" i="25"/>
  <c r="N1680" i="25" s="1"/>
  <c r="M1680" i="25"/>
  <c r="L1680" i="25"/>
  <c r="K1680" i="25"/>
  <c r="J1680" i="25"/>
  <c r="I1680" i="25"/>
  <c r="T1679" i="25"/>
  <c r="P1679" i="25"/>
  <c r="N1679" i="25" s="1"/>
  <c r="M1679" i="25"/>
  <c r="L1679" i="25"/>
  <c r="K1679" i="25"/>
  <c r="J1679" i="25"/>
  <c r="I1679" i="25"/>
  <c r="T1678" i="25"/>
  <c r="P1678" i="25"/>
  <c r="N1678" i="25" s="1"/>
  <c r="M1678" i="25"/>
  <c r="L1678" i="25"/>
  <c r="K1678" i="25"/>
  <c r="J1678" i="25"/>
  <c r="I1678" i="25"/>
  <c r="T1677" i="25"/>
  <c r="N1677" i="25"/>
  <c r="M1677" i="25"/>
  <c r="L1677" i="25"/>
  <c r="K1677" i="25"/>
  <c r="J1677" i="25"/>
  <c r="I1677" i="25"/>
  <c r="T1676" i="25"/>
  <c r="P1676" i="25"/>
  <c r="N1676" i="25" s="1"/>
  <c r="M1676" i="25"/>
  <c r="L1676" i="25"/>
  <c r="K1676" i="25"/>
  <c r="J1676" i="25"/>
  <c r="I1676" i="25"/>
  <c r="T1675" i="25"/>
  <c r="P1675" i="25"/>
  <c r="N1675" i="25" s="1"/>
  <c r="M1675" i="25"/>
  <c r="L1675" i="25"/>
  <c r="K1675" i="25"/>
  <c r="J1675" i="25"/>
  <c r="I1675" i="25"/>
  <c r="T1674" i="25"/>
  <c r="N1674" i="25"/>
  <c r="M1674" i="25"/>
  <c r="L1674" i="25"/>
  <c r="K1674" i="25"/>
  <c r="J1674" i="25"/>
  <c r="I1674" i="25"/>
  <c r="T1673" i="25"/>
  <c r="P1673" i="25"/>
  <c r="N1673" i="25" s="1"/>
  <c r="M1673" i="25"/>
  <c r="L1673" i="25"/>
  <c r="K1673" i="25"/>
  <c r="J1673" i="25"/>
  <c r="I1673" i="25"/>
  <c r="T1672" i="25"/>
  <c r="P1672" i="25"/>
  <c r="N1672" i="25" s="1"/>
  <c r="M1672" i="25"/>
  <c r="L1672" i="25"/>
  <c r="K1672" i="25"/>
  <c r="J1672" i="25"/>
  <c r="I1672" i="25"/>
  <c r="T1671" i="25"/>
  <c r="N1671" i="25"/>
  <c r="M1671" i="25"/>
  <c r="L1671" i="25"/>
  <c r="K1671" i="25"/>
  <c r="J1671" i="25"/>
  <c r="I1671" i="25"/>
  <c r="T1670" i="25"/>
  <c r="P1670" i="25"/>
  <c r="N1670" i="25" s="1"/>
  <c r="M1670" i="25"/>
  <c r="L1670" i="25"/>
  <c r="K1670" i="25"/>
  <c r="J1670" i="25"/>
  <c r="I1670" i="25"/>
  <c r="T1669" i="25"/>
  <c r="P1669" i="25"/>
  <c r="N1669" i="25" s="1"/>
  <c r="M1669" i="25"/>
  <c r="L1669" i="25"/>
  <c r="K1669" i="25"/>
  <c r="J1669" i="25"/>
  <c r="I1669" i="25"/>
  <c r="T1668" i="25"/>
  <c r="N1668" i="25"/>
  <c r="M1668" i="25"/>
  <c r="L1668" i="25"/>
  <c r="K1668" i="25"/>
  <c r="J1668" i="25"/>
  <c r="I1668" i="25"/>
  <c r="T1667" i="25"/>
  <c r="P1667" i="25"/>
  <c r="N1667" i="25" s="1"/>
  <c r="M1667" i="25"/>
  <c r="L1667" i="25"/>
  <c r="K1667" i="25"/>
  <c r="J1667" i="25"/>
  <c r="I1667" i="25"/>
  <c r="T1666" i="25"/>
  <c r="P1666" i="25"/>
  <c r="N1666" i="25" s="1"/>
  <c r="M1666" i="25"/>
  <c r="L1666" i="25"/>
  <c r="K1666" i="25"/>
  <c r="J1666" i="25"/>
  <c r="I1666" i="25"/>
  <c r="T1665" i="25"/>
  <c r="P1665" i="25"/>
  <c r="N1665" i="25" s="1"/>
  <c r="M1665" i="25"/>
  <c r="L1665" i="25"/>
  <c r="K1665" i="25"/>
  <c r="J1665" i="25"/>
  <c r="I1665" i="25"/>
  <c r="T1664" i="25"/>
  <c r="P1664" i="25"/>
  <c r="N1664" i="25" s="1"/>
  <c r="M1664" i="25"/>
  <c r="L1664" i="25"/>
  <c r="K1664" i="25"/>
  <c r="J1664" i="25"/>
  <c r="I1664" i="25"/>
  <c r="T1663" i="25"/>
  <c r="P1663" i="25"/>
  <c r="N1663" i="25" s="1"/>
  <c r="M1663" i="25"/>
  <c r="L1663" i="25"/>
  <c r="K1663" i="25"/>
  <c r="J1663" i="25"/>
  <c r="I1663" i="25"/>
  <c r="T1662" i="25"/>
  <c r="P1662" i="25"/>
  <c r="N1662" i="25" s="1"/>
  <c r="M1662" i="25"/>
  <c r="L1662" i="25"/>
  <c r="K1662" i="25"/>
  <c r="J1662" i="25"/>
  <c r="I1662" i="25"/>
  <c r="T1661" i="25"/>
  <c r="P1661" i="25"/>
  <c r="N1661" i="25" s="1"/>
  <c r="M1661" i="25"/>
  <c r="L1661" i="25"/>
  <c r="K1661" i="25"/>
  <c r="J1661" i="25"/>
  <c r="I1661" i="25"/>
  <c r="T1660" i="25"/>
  <c r="P1660" i="25"/>
  <c r="N1660" i="25" s="1"/>
  <c r="M1660" i="25"/>
  <c r="L1660" i="25"/>
  <c r="K1660" i="25"/>
  <c r="J1660" i="25"/>
  <c r="I1660" i="25"/>
  <c r="T1659" i="25"/>
  <c r="P1659" i="25"/>
  <c r="N1659" i="25" s="1"/>
  <c r="M1659" i="25"/>
  <c r="L1659" i="25"/>
  <c r="K1659" i="25"/>
  <c r="J1659" i="25"/>
  <c r="I1659" i="25"/>
  <c r="T1658" i="25"/>
  <c r="N1658" i="25"/>
  <c r="M1658" i="25"/>
  <c r="L1658" i="25"/>
  <c r="K1658" i="25"/>
  <c r="J1658" i="25"/>
  <c r="I1658" i="25"/>
  <c r="T1657" i="25"/>
  <c r="N1657" i="25"/>
  <c r="M1657" i="25"/>
  <c r="L1657" i="25"/>
  <c r="K1657" i="25"/>
  <c r="J1657" i="25"/>
  <c r="I1657" i="25"/>
  <c r="T1656" i="25"/>
  <c r="N1656" i="25"/>
  <c r="M1656" i="25"/>
  <c r="L1656" i="25"/>
  <c r="K1656" i="25"/>
  <c r="J1656" i="25"/>
  <c r="I1656" i="25"/>
  <c r="T1655" i="25"/>
  <c r="N1655" i="25"/>
  <c r="M1655" i="25"/>
  <c r="L1655" i="25"/>
  <c r="K1655" i="25"/>
  <c r="J1655" i="25"/>
  <c r="I1655" i="25"/>
  <c r="T1654" i="25"/>
  <c r="N1654" i="25"/>
  <c r="M1654" i="25"/>
  <c r="L1654" i="25"/>
  <c r="K1654" i="25"/>
  <c r="J1654" i="25"/>
  <c r="I1654" i="25"/>
  <c r="T1653" i="25"/>
  <c r="N1653" i="25"/>
  <c r="M1653" i="25"/>
  <c r="L1653" i="25"/>
  <c r="K1653" i="25"/>
  <c r="J1653" i="25"/>
  <c r="I1653" i="25"/>
  <c r="T1652" i="25"/>
  <c r="N1652" i="25"/>
  <c r="M1652" i="25"/>
  <c r="L1652" i="25"/>
  <c r="K1652" i="25"/>
  <c r="J1652" i="25"/>
  <c r="I1652" i="25"/>
  <c r="T1651" i="25"/>
  <c r="N1651" i="25"/>
  <c r="M1651" i="25"/>
  <c r="L1651" i="25"/>
  <c r="K1651" i="25"/>
  <c r="J1651" i="25"/>
  <c r="I1651" i="25"/>
  <c r="T1650" i="25"/>
  <c r="P1650" i="25"/>
  <c r="N1650" i="25" s="1"/>
  <c r="M1650" i="25"/>
  <c r="L1650" i="25"/>
  <c r="K1650" i="25"/>
  <c r="J1650" i="25"/>
  <c r="I1650" i="25"/>
  <c r="T1649" i="25"/>
  <c r="N1649" i="25"/>
  <c r="M1649" i="25"/>
  <c r="L1649" i="25"/>
  <c r="K1649" i="25"/>
  <c r="J1649" i="25"/>
  <c r="I1649" i="25"/>
  <c r="T1648" i="25"/>
  <c r="N1648" i="25"/>
  <c r="M1648" i="25"/>
  <c r="L1648" i="25"/>
  <c r="K1648" i="25"/>
  <c r="J1648" i="25"/>
  <c r="I1648" i="25"/>
  <c r="T1647" i="25"/>
  <c r="N1647" i="25"/>
  <c r="M1647" i="25"/>
  <c r="L1647" i="25"/>
  <c r="K1647" i="25"/>
  <c r="J1647" i="25"/>
  <c r="I1647" i="25"/>
  <c r="T1646" i="25"/>
  <c r="N1646" i="25"/>
  <c r="M1646" i="25"/>
  <c r="L1646" i="25"/>
  <c r="K1646" i="25"/>
  <c r="J1646" i="25"/>
  <c r="I1646" i="25"/>
  <c r="T1645" i="25"/>
  <c r="N1645" i="25"/>
  <c r="M1645" i="25"/>
  <c r="L1645" i="25"/>
  <c r="K1645" i="25"/>
  <c r="J1645" i="25"/>
  <c r="I1645" i="25"/>
  <c r="T1644" i="25"/>
  <c r="N1644" i="25"/>
  <c r="M1644" i="25"/>
  <c r="L1644" i="25"/>
  <c r="K1644" i="25"/>
  <c r="J1644" i="25"/>
  <c r="I1644" i="25"/>
  <c r="T1643" i="25"/>
  <c r="N1643" i="25"/>
  <c r="M1643" i="25"/>
  <c r="L1643" i="25"/>
  <c r="K1643" i="25"/>
  <c r="J1643" i="25"/>
  <c r="I1643" i="25"/>
  <c r="T1642" i="25"/>
  <c r="N1642" i="25"/>
  <c r="M1642" i="25"/>
  <c r="L1642" i="25"/>
  <c r="K1642" i="25"/>
  <c r="J1642" i="25"/>
  <c r="I1642" i="25"/>
  <c r="A1642" i="25"/>
  <c r="A1643" i="25" s="1"/>
  <c r="A1644" i="25" s="1"/>
  <c r="A1645" i="25" s="1"/>
  <c r="A1646" i="25" s="1"/>
  <c r="A1647" i="25" s="1"/>
  <c r="A1648" i="25" s="1"/>
  <c r="A1649" i="25" s="1"/>
  <c r="A1650" i="25" s="1"/>
  <c r="A1651" i="25" s="1"/>
  <c r="A1652" i="25" s="1"/>
  <c r="A1653" i="25" s="1"/>
  <c r="A1654" i="25" s="1"/>
  <c r="A1655" i="25" s="1"/>
  <c r="A1656" i="25" s="1"/>
  <c r="A1657" i="25" s="1"/>
  <c r="A1658" i="25" s="1"/>
  <c r="A1659" i="25" s="1"/>
  <c r="A1660" i="25" s="1"/>
  <c r="A1661" i="25" s="1"/>
  <c r="A1662" i="25" s="1"/>
  <c r="A1663" i="25" s="1"/>
  <c r="A1664" i="25" s="1"/>
  <c r="A1665" i="25" s="1"/>
  <c r="A1666" i="25" s="1"/>
  <c r="A1667" i="25" s="1"/>
  <c r="A1668" i="25" s="1"/>
  <c r="A1669" i="25" s="1"/>
  <c r="A1670" i="25" s="1"/>
  <c r="A1671" i="25" s="1"/>
  <c r="A1672" i="25" s="1"/>
  <c r="A1673" i="25" s="1"/>
  <c r="A1674" i="25" s="1"/>
  <c r="A1675" i="25" s="1"/>
  <c r="A1676" i="25" s="1"/>
  <c r="A1677" i="25" s="1"/>
  <c r="A1678" i="25" s="1"/>
  <c r="A1679" i="25" s="1"/>
  <c r="A1680" i="25" s="1"/>
  <c r="A1681" i="25" s="1"/>
  <c r="A1682" i="25" s="1"/>
  <c r="A1683" i="25" s="1"/>
  <c r="A1684" i="25" s="1"/>
  <c r="A1685" i="25" s="1"/>
  <c r="A1686" i="25" s="1"/>
  <c r="A1687" i="25" s="1"/>
  <c r="A1688" i="25" s="1"/>
  <c r="A1689" i="25" s="1"/>
  <c r="A1690" i="25" s="1"/>
  <c r="A1691" i="25" s="1"/>
  <c r="A1692" i="25" s="1"/>
  <c r="A1693" i="25" s="1"/>
  <c r="A1694" i="25" s="1"/>
  <c r="A1695" i="25" s="1"/>
  <c r="A1696" i="25" s="1"/>
  <c r="A1697" i="25" s="1"/>
  <c r="A1698" i="25" s="1"/>
  <c r="A1699" i="25" s="1"/>
  <c r="A1700" i="25" s="1"/>
  <c r="A1701" i="25" s="1"/>
  <c r="A1702" i="25" s="1"/>
  <c r="A1703" i="25" s="1"/>
  <c r="A1704" i="25" s="1"/>
  <c r="A1705" i="25" s="1"/>
  <c r="A1706" i="25" s="1"/>
  <c r="A1707" i="25" s="1"/>
  <c r="A1708" i="25" s="1"/>
  <c r="A1709" i="25" s="1"/>
  <c r="A1710" i="25" s="1"/>
  <c r="A1711" i="25" s="1"/>
  <c r="A1712" i="25" s="1"/>
  <c r="A1713" i="25" s="1"/>
  <c r="A1714" i="25" s="1"/>
  <c r="A1715" i="25" s="1"/>
  <c r="A1717" i="25" s="1"/>
  <c r="A1718" i="25" s="1"/>
  <c r="A1719" i="25" s="1"/>
  <c r="A1720" i="25" s="1"/>
  <c r="A1721" i="25" s="1"/>
  <c r="A1722" i="25" s="1"/>
  <c r="A1723" i="25" s="1"/>
  <c r="A1724" i="25" s="1"/>
  <c r="A1725" i="25" s="1"/>
  <c r="A1726" i="25" s="1"/>
  <c r="A1727" i="25" s="1"/>
  <c r="A1728" i="25" s="1"/>
  <c r="A1729" i="25" s="1"/>
  <c r="A1730" i="25" s="1"/>
  <c r="A1731" i="25" s="1"/>
  <c r="A1732" i="25" s="1"/>
  <c r="A1733" i="25" s="1"/>
  <c r="A1734" i="25" s="1"/>
  <c r="A1735" i="25" s="1"/>
  <c r="A1736" i="25" s="1"/>
  <c r="A1737" i="25" s="1"/>
  <c r="A1738" i="25" s="1"/>
  <c r="A1739" i="25" s="1"/>
  <c r="A1740" i="25" s="1"/>
  <c r="A1741" i="25" s="1"/>
  <c r="A1742" i="25" s="1"/>
  <c r="A1743" i="25" s="1"/>
  <c r="A1744" i="25" s="1"/>
  <c r="A1745" i="25" s="1"/>
  <c r="A1746" i="25" s="1"/>
  <c r="A1747" i="25" s="1"/>
  <c r="A1748" i="25" s="1"/>
  <c r="A1749" i="25" s="1"/>
  <c r="A1750" i="25" s="1"/>
  <c r="A1751" i="25" s="1"/>
  <c r="A1752" i="25" s="1"/>
  <c r="A1753" i="25" s="1"/>
  <c r="A1754" i="25" s="1"/>
  <c r="A1755" i="25" s="1"/>
  <c r="A1756" i="25" s="1"/>
  <c r="A1757" i="25" s="1"/>
  <c r="A1758" i="25" s="1"/>
  <c r="A1759" i="25" s="1"/>
  <c r="A1760" i="25" s="1"/>
  <c r="A1761" i="25" s="1"/>
  <c r="A1762" i="25" s="1"/>
  <c r="A1763" i="25" s="1"/>
  <c r="A1764" i="25" s="1"/>
  <c r="A1765" i="25" s="1"/>
  <c r="A1766" i="25" s="1"/>
  <c r="A1767" i="25" s="1"/>
  <c r="A1768" i="25" s="1"/>
  <c r="A1769" i="25" s="1"/>
  <c r="A1770" i="25" s="1"/>
  <c r="A1771" i="25" s="1"/>
  <c r="A1772" i="25" s="1"/>
  <c r="A1773" i="25" s="1"/>
  <c r="A1774" i="25" s="1"/>
  <c r="A1775" i="25" s="1"/>
  <c r="A1776" i="25" s="1"/>
  <c r="A1777" i="25" s="1"/>
  <c r="A1778" i="25" s="1"/>
  <c r="A1779" i="25" s="1"/>
  <c r="A1780" i="25" s="1"/>
  <c r="A1781" i="25" s="1"/>
  <c r="A1782" i="25" s="1"/>
  <c r="A1783" i="25" s="1"/>
  <c r="A1784" i="25" s="1"/>
  <c r="A1785" i="25" s="1"/>
  <c r="A1786" i="25" s="1"/>
  <c r="A1787" i="25" s="1"/>
  <c r="A1788" i="25" s="1"/>
  <c r="A1789" i="25" s="1"/>
  <c r="A1790" i="25" s="1"/>
  <c r="A1791" i="25" s="1"/>
  <c r="A1792" i="25" s="1"/>
  <c r="A1793" i="25" s="1"/>
  <c r="A1794" i="25" s="1"/>
  <c r="A1795" i="25" s="1"/>
  <c r="A1796" i="25" s="1"/>
  <c r="A1797" i="25" s="1"/>
  <c r="A1798" i="25" s="1"/>
  <c r="A1799" i="25" s="1"/>
  <c r="A1800" i="25" s="1"/>
  <c r="A1801" i="25" s="1"/>
  <c r="A1802" i="25" s="1"/>
  <c r="A1803" i="25" s="1"/>
  <c r="A1804" i="25" s="1"/>
  <c r="A1805" i="25" s="1"/>
  <c r="A1806" i="25" s="1"/>
  <c r="A1807" i="25" s="1"/>
  <c r="A1808" i="25" s="1"/>
  <c r="A1809" i="25" s="1"/>
  <c r="A1810" i="25" s="1"/>
  <c r="A1811" i="25" s="1"/>
  <c r="A1812" i="25" s="1"/>
  <c r="A1813" i="25" s="1"/>
  <c r="A1814" i="25" s="1"/>
  <c r="A1815" i="25" s="1"/>
  <c r="A1816" i="25" s="1"/>
  <c r="A1817" i="25" s="1"/>
  <c r="A1818" i="25" s="1"/>
  <c r="A1819" i="25" s="1"/>
  <c r="A1820" i="25" s="1"/>
  <c r="A1821" i="25" s="1"/>
  <c r="A1822" i="25" s="1"/>
  <c r="A1823" i="25" s="1"/>
  <c r="A1824" i="25" s="1"/>
  <c r="A1825" i="25" s="1"/>
  <c r="A1826" i="25" s="1"/>
  <c r="A1827" i="25" s="1"/>
  <c r="A1828" i="25" s="1"/>
  <c r="A1829" i="25" s="1"/>
  <c r="A1830" i="25" s="1"/>
  <c r="A1831" i="25" s="1"/>
  <c r="A1832" i="25" s="1"/>
  <c r="A1834" i="25" s="1"/>
  <c r="A1835" i="25" s="1"/>
  <c r="A1836" i="25" s="1"/>
  <c r="A1837" i="25" s="1"/>
  <c r="A1838" i="25" s="1"/>
  <c r="A1839" i="25" s="1"/>
  <c r="A1840" i="25" s="1"/>
  <c r="A1841" i="25" s="1"/>
  <c r="A1842" i="25" s="1"/>
  <c r="A1843" i="25" s="1"/>
  <c r="A1844" i="25" s="1"/>
  <c r="A1845" i="25" s="1"/>
  <c r="A1846" i="25" s="1"/>
  <c r="A1847" i="25" s="1"/>
  <c r="A1848" i="25" s="1"/>
  <c r="A1849" i="25" s="1"/>
  <c r="A1850" i="25" s="1"/>
  <c r="A1851" i="25" s="1"/>
  <c r="A1852" i="25" s="1"/>
  <c r="A1853" i="25" s="1"/>
  <c r="A1854" i="25" s="1"/>
  <c r="A1855" i="25" s="1"/>
  <c r="A1856" i="25" s="1"/>
  <c r="A1857" i="25" s="1"/>
  <c r="A1858" i="25" s="1"/>
  <c r="A1859" i="25" s="1"/>
  <c r="A1860" i="25" s="1"/>
  <c r="A1861" i="25" s="1"/>
  <c r="A1862" i="25" s="1"/>
  <c r="A1863" i="25" s="1"/>
  <c r="A1864" i="25" s="1"/>
  <c r="A1865" i="25" s="1"/>
  <c r="A1866" i="25" s="1"/>
  <c r="A1867" i="25" s="1"/>
  <c r="A1868" i="25" s="1"/>
  <c r="A1869" i="25" s="1"/>
  <c r="A1870" i="25" s="1"/>
  <c r="A1871" i="25" s="1"/>
  <c r="A1872" i="25" s="1"/>
  <c r="A1873" i="25" s="1"/>
  <c r="A1874" i="25" s="1"/>
  <c r="A1875" i="25" s="1"/>
  <c r="A1876" i="25" s="1"/>
  <c r="A1877" i="25" s="1"/>
  <c r="A1878" i="25" s="1"/>
  <c r="A1879" i="25" s="1"/>
  <c r="A1880" i="25" s="1"/>
  <c r="A1881" i="25" s="1"/>
  <c r="A1882" i="25" s="1"/>
  <c r="A1883" i="25" s="1"/>
  <c r="A1884" i="25" s="1"/>
  <c r="A1885" i="25" s="1"/>
  <c r="A1886" i="25" s="1"/>
  <c r="A1887" i="25" s="1"/>
  <c r="A1888" i="25" s="1"/>
  <c r="A1889" i="25" s="1"/>
  <c r="A1890" i="25" s="1"/>
  <c r="A1891" i="25" s="1"/>
  <c r="A1892" i="25" s="1"/>
  <c r="A1893" i="25" s="1"/>
  <c r="A1894" i="25" s="1"/>
  <c r="A1895" i="25" s="1"/>
  <c r="A1896" i="25" s="1"/>
  <c r="A1897" i="25" s="1"/>
  <c r="A1898" i="25" s="1"/>
  <c r="A1899" i="25" s="1"/>
  <c r="A1900" i="25" s="1"/>
  <c r="A1901" i="25" s="1"/>
  <c r="A1902" i="25" s="1"/>
  <c r="A1903" i="25" s="1"/>
  <c r="A1904" i="25" s="1"/>
  <c r="A1905" i="25" s="1"/>
  <c r="A1906" i="25" s="1"/>
  <c r="A1907" i="25" s="1"/>
  <c r="A1908" i="25" s="1"/>
  <c r="A1909" i="25" s="1"/>
  <c r="A1910" i="25" s="1"/>
  <c r="A1911" i="25" s="1"/>
  <c r="A1912" i="25" s="1"/>
  <c r="A1913" i="25" s="1"/>
  <c r="A1914" i="25" s="1"/>
  <c r="A1915" i="25" s="1"/>
  <c r="A1916" i="25" s="1"/>
  <c r="A1917" i="25" s="1"/>
  <c r="A1918" i="25" s="1"/>
  <c r="A1919" i="25" s="1"/>
  <c r="A1920" i="25" s="1"/>
  <c r="A1921" i="25" s="1"/>
  <c r="A1922" i="25" s="1"/>
  <c r="A1923" i="25" s="1"/>
  <c r="A1924" i="25" s="1"/>
  <c r="A1925" i="25" s="1"/>
  <c r="A1926" i="25" s="1"/>
  <c r="A1927" i="25" s="1"/>
  <c r="A1928" i="25" s="1"/>
  <c r="A1929" i="25" s="1"/>
  <c r="A1930" i="25" s="1"/>
  <c r="A1931" i="25" s="1"/>
  <c r="A1932" i="25" s="1"/>
  <c r="A1933" i="25" s="1"/>
  <c r="A1934" i="25" s="1"/>
  <c r="A1935" i="25" s="1"/>
  <c r="A1936" i="25" s="1"/>
  <c r="A1937" i="25" s="1"/>
  <c r="A1938" i="25" s="1"/>
  <c r="A1939" i="25" s="1"/>
  <c r="A1940" i="25" s="1"/>
  <c r="A1941" i="25" s="1"/>
  <c r="A1942" i="25" s="1"/>
  <c r="A1943" i="25" s="1"/>
  <c r="A1944" i="25" s="1"/>
  <c r="A1945" i="25" s="1"/>
  <c r="A1946" i="25" s="1"/>
  <c r="A1947" i="25" s="1"/>
  <c r="A1948" i="25" s="1"/>
  <c r="A1949" i="25" s="1"/>
  <c r="A1950" i="25" s="1"/>
  <c r="A1951" i="25" s="1"/>
  <c r="A1952" i="25" s="1"/>
  <c r="A1953" i="25" s="1"/>
  <c r="A1954" i="25" s="1"/>
  <c r="A1955" i="25" s="1"/>
  <c r="A1956" i="25" s="1"/>
  <c r="A1957" i="25" s="1"/>
  <c r="A1958" i="25" s="1"/>
  <c r="A1959" i="25" s="1"/>
  <c r="A1960" i="25" s="1"/>
  <c r="A1961" i="25" s="1"/>
  <c r="A1962" i="25" s="1"/>
  <c r="A1963" i="25" s="1"/>
  <c r="A1964" i="25" s="1"/>
  <c r="A1965" i="25" s="1"/>
  <c r="A1966" i="25" s="1"/>
  <c r="A1967" i="25" s="1"/>
  <c r="A1968" i="25" s="1"/>
  <c r="A1969" i="25" s="1"/>
  <c r="A1970" i="25" s="1"/>
  <c r="A1971" i="25" s="1"/>
  <c r="A1972" i="25" s="1"/>
  <c r="A1973" i="25" s="1"/>
  <c r="A1974" i="25" s="1"/>
  <c r="A1975" i="25" s="1"/>
  <c r="A1976" i="25" s="1"/>
  <c r="A1977" i="25" s="1"/>
  <c r="A1978" i="25" s="1"/>
  <c r="A1979" i="25" s="1"/>
  <c r="A1980" i="25" s="1"/>
  <c r="A1981" i="25" s="1"/>
  <c r="A1982" i="25" s="1"/>
  <c r="A1983" i="25" s="1"/>
  <c r="A1984" i="25" s="1"/>
  <c r="A1985" i="25" s="1"/>
  <c r="A1986" i="25" s="1"/>
  <c r="A1987" i="25" s="1"/>
  <c r="A1988" i="25" s="1"/>
  <c r="A1989" i="25" s="1"/>
  <c r="A1990" i="25" s="1"/>
  <c r="A1991" i="25" s="1"/>
  <c r="A1992" i="25" s="1"/>
  <c r="A1993" i="25" s="1"/>
  <c r="A1994" i="25" s="1"/>
  <c r="A1995" i="25" s="1"/>
  <c r="A1996" i="25" s="1"/>
  <c r="A1997" i="25" s="1"/>
  <c r="A1998" i="25" s="1"/>
  <c r="A1999" i="25" s="1"/>
  <c r="A2000" i="25" s="1"/>
  <c r="A2001" i="25" s="1"/>
  <c r="A2002" i="25" s="1"/>
  <c r="A2003" i="25" s="1"/>
  <c r="A2004" i="25" s="1"/>
  <c r="A2005" i="25" s="1"/>
  <c r="A2006" i="25" s="1"/>
  <c r="A2007" i="25" s="1"/>
  <c r="A2008" i="25" s="1"/>
  <c r="A2009" i="25" s="1"/>
  <c r="A2010" i="25" s="1"/>
  <c r="A2011" i="25" s="1"/>
  <c r="A2012" i="25" s="1"/>
  <c r="A2013" i="25" s="1"/>
  <c r="A2015" i="25" s="1"/>
  <c r="A2016" i="25" s="1"/>
  <c r="A2017" i="25" s="1"/>
  <c r="A2018" i="25" s="1"/>
  <c r="A2019" i="25" s="1"/>
  <c r="A2020" i="25" s="1"/>
  <c r="A2021" i="25" s="1"/>
  <c r="A2022" i="25" s="1"/>
  <c r="A2023" i="25" s="1"/>
  <c r="A2024" i="25" s="1"/>
  <c r="A2025" i="25" s="1"/>
  <c r="A2026" i="25" s="1"/>
  <c r="A2027" i="25" s="1"/>
  <c r="A2028" i="25" s="1"/>
  <c r="A2029" i="25" s="1"/>
  <c r="A2030" i="25" s="1"/>
  <c r="A2031" i="25" s="1"/>
  <c r="A2032" i="25" s="1"/>
  <c r="A2033" i="25" s="1"/>
  <c r="A2034" i="25" s="1"/>
  <c r="A2035" i="25" s="1"/>
  <c r="A2036" i="25" s="1"/>
  <c r="A2037" i="25" s="1"/>
  <c r="A2038" i="25" s="1"/>
  <c r="A2039" i="25" s="1"/>
  <c r="A2040" i="25" s="1"/>
  <c r="A2041" i="25" s="1"/>
  <c r="A2042" i="25" s="1"/>
  <c r="A2043" i="25" s="1"/>
  <c r="A2044" i="25" s="1"/>
  <c r="A2045" i="25" s="1"/>
  <c r="A2046" i="25" s="1"/>
  <c r="A2047" i="25" s="1"/>
  <c r="A2048" i="25" s="1"/>
  <c r="A2049" i="25" s="1"/>
  <c r="A2050" i="25" s="1"/>
  <c r="A2051" i="25" s="1"/>
  <c r="A2052" i="25" s="1"/>
  <c r="A2053" i="25" s="1"/>
  <c r="A2054" i="25" s="1"/>
  <c r="A2055" i="25" s="1"/>
  <c r="A2056" i="25" s="1"/>
  <c r="A2057" i="25" s="1"/>
  <c r="A2058" i="25" s="1"/>
  <c r="A2059" i="25" s="1"/>
  <c r="A2060" i="25" s="1"/>
  <c r="A2061" i="25" s="1"/>
  <c r="A2062" i="25" s="1"/>
  <c r="A2063" i="25" s="1"/>
  <c r="A2064" i="25" s="1"/>
  <c r="A2065" i="25" s="1"/>
  <c r="A2066" i="25" s="1"/>
  <c r="A2067" i="25" s="1"/>
  <c r="A2068" i="25" s="1"/>
  <c r="A2069" i="25" s="1"/>
  <c r="A2070" i="25" s="1"/>
  <c r="A2071" i="25" s="1"/>
  <c r="A2072" i="25" s="1"/>
  <c r="A2073" i="25" s="1"/>
  <c r="A2074" i="25" s="1"/>
  <c r="A2075" i="25" s="1"/>
  <c r="A2076" i="25" s="1"/>
  <c r="A2077" i="25" s="1"/>
  <c r="A2078" i="25" s="1"/>
  <c r="A2079" i="25" s="1"/>
  <c r="A2080" i="25" s="1"/>
  <c r="A2081" i="25" s="1"/>
  <c r="A2082" i="25" s="1"/>
  <c r="A2083" i="25" s="1"/>
  <c r="A2084" i="25" s="1"/>
  <c r="A2085" i="25" s="1"/>
  <c r="A2086" i="25" s="1"/>
  <c r="A2087" i="25" s="1"/>
  <c r="A2088" i="25" s="1"/>
  <c r="A2089" i="25" s="1"/>
  <c r="A2090" i="25" s="1"/>
  <c r="A2091" i="25" s="1"/>
  <c r="A2092" i="25" s="1"/>
  <c r="A2093" i="25" s="1"/>
  <c r="A2094" i="25" s="1"/>
  <c r="A2095" i="25" s="1"/>
  <c r="A2096" i="25" s="1"/>
  <c r="A2097" i="25" s="1"/>
  <c r="A2098" i="25" s="1"/>
  <c r="A2099" i="25" s="1"/>
  <c r="A2100" i="25" s="1"/>
  <c r="A2101" i="25" s="1"/>
  <c r="A2102" i="25" s="1"/>
  <c r="A2103" i="25" s="1"/>
  <c r="A2104" i="25" s="1"/>
  <c r="A2105" i="25" s="1"/>
  <c r="A2106" i="25" s="1"/>
  <c r="A2107" i="25" s="1"/>
  <c r="A2108" i="25" s="1"/>
  <c r="A2109" i="25" s="1"/>
  <c r="A2110" i="25" s="1"/>
  <c r="A2111" i="25" s="1"/>
  <c r="A2112" i="25" s="1"/>
  <c r="A2113" i="25" s="1"/>
  <c r="A2114" i="25" s="1"/>
  <c r="A2115" i="25" s="1"/>
  <c r="A2116" i="25" s="1"/>
  <c r="A2117" i="25" s="1"/>
  <c r="A2118" i="25" s="1"/>
  <c r="A2119" i="25" s="1"/>
  <c r="A2120" i="25" s="1"/>
  <c r="A2121" i="25" s="1"/>
  <c r="A2122" i="25" s="1"/>
  <c r="A2123" i="25" s="1"/>
  <c r="A2124" i="25" s="1"/>
  <c r="A2125" i="25" s="1"/>
  <c r="A2126" i="25" s="1"/>
  <c r="A2127" i="25" s="1"/>
  <c r="A2128" i="25" s="1"/>
  <c r="A2129" i="25" s="1"/>
  <c r="A2130" i="25" s="1"/>
  <c r="A2131" i="25" s="1"/>
  <c r="A2132" i="25" s="1"/>
  <c r="A2133" i="25" s="1"/>
  <c r="A2134" i="25" s="1"/>
  <c r="A2135" i="25" s="1"/>
  <c r="A2136" i="25" s="1"/>
  <c r="A2137" i="25" s="1"/>
  <c r="A2138" i="25" s="1"/>
  <c r="A2139" i="25" s="1"/>
  <c r="A2140" i="25" s="1"/>
  <c r="A2141" i="25" s="1"/>
  <c r="A2142" i="25" s="1"/>
  <c r="A2143" i="25" s="1"/>
  <c r="A2144" i="25" s="1"/>
  <c r="A2145" i="25" s="1"/>
  <c r="A2146" i="25" s="1"/>
  <c r="A2147" i="25" s="1"/>
  <c r="A2148" i="25" s="1"/>
  <c r="A2149" i="25" s="1"/>
  <c r="A2150" i="25" s="1"/>
  <c r="A2151" i="25" s="1"/>
  <c r="A2152" i="25" s="1"/>
  <c r="A2153" i="25" s="1"/>
  <c r="A2154" i="25" s="1"/>
  <c r="A2155" i="25" s="1"/>
  <c r="A2156" i="25" s="1"/>
  <c r="A2157" i="25" s="1"/>
  <c r="A2158" i="25" s="1"/>
  <c r="A2159" i="25" s="1"/>
  <c r="A2160" i="25" s="1"/>
  <c r="A2161" i="25" s="1"/>
  <c r="A2162" i="25" s="1"/>
  <c r="A2163" i="25" s="1"/>
  <c r="A2164" i="25" s="1"/>
  <c r="A2165" i="25" s="1"/>
  <c r="A2167" i="25" s="1"/>
  <c r="A2168" i="25" s="1"/>
  <c r="A2169" i="25" s="1"/>
  <c r="A2170" i="25" s="1"/>
  <c r="A2171" i="25" s="1"/>
  <c r="A2172" i="25" s="1"/>
  <c r="A2173" i="25" s="1"/>
  <c r="A2174" i="25" s="1"/>
  <c r="A2175" i="25" s="1"/>
  <c r="A2176" i="25" s="1"/>
  <c r="A2177" i="25" s="1"/>
  <c r="A2178" i="25" s="1"/>
  <c r="A2179" i="25" s="1"/>
  <c r="A2180" i="25" s="1"/>
  <c r="A2181" i="25" s="1"/>
  <c r="A2182" i="25" s="1"/>
  <c r="A2183" i="25" s="1"/>
  <c r="A2184" i="25" s="1"/>
  <c r="A2185" i="25" s="1"/>
  <c r="A2186" i="25" s="1"/>
  <c r="A2187" i="25" s="1"/>
  <c r="A2188" i="25" s="1"/>
  <c r="A2189" i="25" s="1"/>
  <c r="A2190" i="25" s="1"/>
  <c r="A2191" i="25" s="1"/>
  <c r="A2192" i="25" s="1"/>
  <c r="A2193" i="25" s="1"/>
  <c r="A2194" i="25" s="1"/>
  <c r="A2195" i="25" s="1"/>
  <c r="A2196" i="25" s="1"/>
  <c r="A2197" i="25" s="1"/>
  <c r="A2198" i="25" s="1"/>
  <c r="A2199" i="25" s="1"/>
  <c r="A2200" i="25" s="1"/>
  <c r="A2201" i="25" s="1"/>
  <c r="A2202" i="25" s="1"/>
  <c r="A2203" i="25" s="1"/>
  <c r="A2204" i="25" s="1"/>
  <c r="A2205" i="25" s="1"/>
  <c r="A2206" i="25" s="1"/>
  <c r="A2207" i="25" s="1"/>
  <c r="A2208" i="25" s="1"/>
  <c r="A2209" i="25" s="1"/>
  <c r="A2210" i="25" s="1"/>
  <c r="A2211" i="25" s="1"/>
  <c r="A2212" i="25" s="1"/>
  <c r="A2213" i="25" s="1"/>
  <c r="A2214" i="25" s="1"/>
  <c r="A2215" i="25" s="1"/>
  <c r="A2216" i="25" s="1"/>
  <c r="A2217" i="25" s="1"/>
  <c r="A2218" i="25" s="1"/>
  <c r="A2219" i="25" s="1"/>
  <c r="A2220" i="25" s="1"/>
  <c r="A2221" i="25" s="1"/>
  <c r="A2222" i="25" s="1"/>
  <c r="A2223" i="25" s="1"/>
  <c r="A2224" i="25" s="1"/>
  <c r="A2225" i="25" s="1"/>
  <c r="A2226" i="25" s="1"/>
  <c r="A2227" i="25" s="1"/>
  <c r="A2228" i="25" s="1"/>
  <c r="A2229" i="25" s="1"/>
  <c r="A2230" i="25" s="1"/>
  <c r="A2231" i="25" s="1"/>
  <c r="A2232" i="25" s="1"/>
  <c r="A2233" i="25" s="1"/>
  <c r="A2234" i="25" s="1"/>
  <c r="A2235" i="25" s="1"/>
  <c r="A2236" i="25" s="1"/>
  <c r="A2237" i="25" s="1"/>
  <c r="A2238" i="25" s="1"/>
  <c r="A2239" i="25" s="1"/>
  <c r="A2240" i="25" s="1"/>
  <c r="A2241" i="25" s="1"/>
  <c r="A2242" i="25" s="1"/>
  <c r="A2243" i="25" s="1"/>
  <c r="A2244" i="25" s="1"/>
  <c r="A2245" i="25" s="1"/>
  <c r="A2246" i="25" s="1"/>
  <c r="A2247" i="25" s="1"/>
  <c r="A2248" i="25" s="1"/>
  <c r="A2249" i="25" s="1"/>
  <c r="A2250" i="25" s="1"/>
  <c r="A2251" i="25" s="1"/>
  <c r="A2252" i="25" s="1"/>
  <c r="A2253" i="25" s="1"/>
  <c r="A2254" i="25" s="1"/>
  <c r="A2255" i="25" s="1"/>
  <c r="A2256" i="25" s="1"/>
  <c r="A2257" i="25" s="1"/>
  <c r="A2258" i="25" s="1"/>
  <c r="A2259" i="25" s="1"/>
  <c r="A2260" i="25" s="1"/>
  <c r="A2261" i="25" s="1"/>
  <c r="A2262" i="25" s="1"/>
  <c r="A2263" i="25" s="1"/>
  <c r="A2264" i="25" s="1"/>
  <c r="A2265" i="25" s="1"/>
  <c r="A2266" i="25" s="1"/>
  <c r="A2267" i="25" s="1"/>
  <c r="A2268" i="25" s="1"/>
  <c r="A2269" i="25" s="1"/>
  <c r="A2270" i="25" s="1"/>
  <c r="A2271" i="25" s="1"/>
  <c r="A2272" i="25" s="1"/>
  <c r="A2273" i="25" s="1"/>
  <c r="A2274" i="25" s="1"/>
  <c r="A2275" i="25" s="1"/>
  <c r="A2276" i="25" s="1"/>
  <c r="T1641" i="25"/>
  <c r="N1641" i="25"/>
  <c r="M1641" i="25"/>
  <c r="L1641" i="25"/>
  <c r="K1641" i="25"/>
  <c r="J1641" i="25"/>
  <c r="I1641" i="25"/>
  <c r="T1640" i="25"/>
  <c r="O1640" i="25"/>
  <c r="T1639" i="25"/>
  <c r="N1639" i="25"/>
  <c r="M1639" i="25"/>
  <c r="L1639" i="25"/>
  <c r="K1639" i="25"/>
  <c r="J1639" i="25"/>
  <c r="I1639" i="25"/>
  <c r="T1638" i="25"/>
  <c r="N1638" i="25"/>
  <c r="M1638" i="25"/>
  <c r="L1638" i="25"/>
  <c r="K1638" i="25"/>
  <c r="J1638" i="25"/>
  <c r="I1638" i="25"/>
  <c r="T1637" i="25"/>
  <c r="N1637" i="25"/>
  <c r="M1637" i="25"/>
  <c r="L1637" i="25"/>
  <c r="K1637" i="25"/>
  <c r="J1637" i="25"/>
  <c r="I1637" i="25"/>
  <c r="T1636" i="25"/>
  <c r="N1636" i="25"/>
  <c r="M1636" i="25"/>
  <c r="L1636" i="25"/>
  <c r="K1636" i="25"/>
  <c r="J1636" i="25"/>
  <c r="I1636" i="25"/>
  <c r="T1635" i="25"/>
  <c r="P1635" i="25"/>
  <c r="M1635" i="25"/>
  <c r="L1635" i="25"/>
  <c r="K1635" i="25"/>
  <c r="J1635" i="25"/>
  <c r="I1635" i="25"/>
  <c r="T1634" i="25"/>
  <c r="N1634" i="25"/>
  <c r="M1634" i="25"/>
  <c r="L1634" i="25"/>
  <c r="K1634" i="25"/>
  <c r="J1634" i="25"/>
  <c r="I1634" i="25"/>
  <c r="T1633" i="25"/>
  <c r="N1633" i="25"/>
  <c r="M1633" i="25"/>
  <c r="L1633" i="25"/>
  <c r="K1633" i="25"/>
  <c r="J1633" i="25"/>
  <c r="I1633" i="25"/>
  <c r="T1632" i="25"/>
  <c r="N1632" i="25"/>
  <c r="M1632" i="25"/>
  <c r="L1632" i="25"/>
  <c r="K1632" i="25"/>
  <c r="J1632" i="25"/>
  <c r="I1632" i="25"/>
  <c r="T1631" i="25"/>
  <c r="N1631" i="25"/>
  <c r="M1631" i="25"/>
  <c r="L1631" i="25"/>
  <c r="K1631" i="25"/>
  <c r="J1631" i="25"/>
  <c r="I1631" i="25"/>
  <c r="T1630" i="25"/>
  <c r="N1630" i="25"/>
  <c r="M1630" i="25"/>
  <c r="L1630" i="25"/>
  <c r="K1630" i="25"/>
  <c r="J1630" i="25"/>
  <c r="I1630" i="25"/>
  <c r="T1629" i="25"/>
  <c r="N1629" i="25"/>
  <c r="M1629" i="25"/>
  <c r="L1629" i="25"/>
  <c r="K1629" i="25"/>
  <c r="J1629" i="25"/>
  <c r="I1629" i="25"/>
  <c r="T1628" i="25"/>
  <c r="N1628" i="25"/>
  <c r="M1628" i="25"/>
  <c r="L1628" i="25"/>
  <c r="K1628" i="25"/>
  <c r="J1628" i="25"/>
  <c r="I1628" i="25"/>
  <c r="T1627" i="25"/>
  <c r="N1627" i="25"/>
  <c r="M1627" i="25"/>
  <c r="L1627" i="25"/>
  <c r="K1627" i="25"/>
  <c r="J1627" i="25"/>
  <c r="I1627" i="25"/>
  <c r="T1626" i="25"/>
  <c r="N1626" i="25"/>
  <c r="M1626" i="25"/>
  <c r="L1626" i="25"/>
  <c r="K1626" i="25"/>
  <c r="J1626" i="25"/>
  <c r="I1626" i="25"/>
  <c r="T1625" i="25"/>
  <c r="N1625" i="25"/>
  <c r="M1625" i="25"/>
  <c r="L1625" i="25"/>
  <c r="K1625" i="25"/>
  <c r="J1625" i="25"/>
  <c r="I1625" i="25"/>
  <c r="T1624" i="25"/>
  <c r="N1624" i="25"/>
  <c r="M1624" i="25"/>
  <c r="L1624" i="25"/>
  <c r="K1624" i="25"/>
  <c r="J1624" i="25"/>
  <c r="I1624" i="25"/>
  <c r="T1623" i="25"/>
  <c r="N1623" i="25"/>
  <c r="M1623" i="25"/>
  <c r="L1623" i="25"/>
  <c r="K1623" i="25"/>
  <c r="J1623" i="25"/>
  <c r="I1623" i="25"/>
  <c r="T1622" i="25"/>
  <c r="N1622" i="25"/>
  <c r="M1622" i="25"/>
  <c r="L1622" i="25"/>
  <c r="K1622" i="25"/>
  <c r="J1622" i="25"/>
  <c r="I1622" i="25"/>
  <c r="T1621" i="25"/>
  <c r="N1621" i="25"/>
  <c r="M1621" i="25"/>
  <c r="L1621" i="25"/>
  <c r="K1621" i="25"/>
  <c r="J1621" i="25"/>
  <c r="I1621" i="25"/>
  <c r="T1620" i="25"/>
  <c r="N1620" i="25"/>
  <c r="M1620" i="25"/>
  <c r="L1620" i="25"/>
  <c r="K1620" i="25"/>
  <c r="J1620" i="25"/>
  <c r="I1620" i="25"/>
  <c r="T1619" i="25"/>
  <c r="N1619" i="25"/>
  <c r="M1619" i="25"/>
  <c r="L1619" i="25"/>
  <c r="K1619" i="25"/>
  <c r="J1619" i="25"/>
  <c r="I1619" i="25"/>
  <c r="T1618" i="25"/>
  <c r="N1618" i="25"/>
  <c r="M1618" i="25"/>
  <c r="L1618" i="25"/>
  <c r="K1618" i="25"/>
  <c r="J1618" i="25"/>
  <c r="I1618" i="25"/>
  <c r="T1617" i="25"/>
  <c r="N1617" i="25"/>
  <c r="M1617" i="25"/>
  <c r="L1617" i="25"/>
  <c r="K1617" i="25"/>
  <c r="J1617" i="25"/>
  <c r="I1617" i="25"/>
  <c r="T1616" i="25"/>
  <c r="N1616" i="25"/>
  <c r="M1616" i="25"/>
  <c r="L1616" i="25"/>
  <c r="K1616" i="25"/>
  <c r="J1616" i="25"/>
  <c r="I1616" i="25"/>
  <c r="T1615" i="25"/>
  <c r="N1615" i="25"/>
  <c r="M1615" i="25"/>
  <c r="L1615" i="25"/>
  <c r="K1615" i="25"/>
  <c r="J1615" i="25"/>
  <c r="I1615" i="25"/>
  <c r="T1614" i="25"/>
  <c r="N1614" i="25"/>
  <c r="M1614" i="25"/>
  <c r="L1614" i="25"/>
  <c r="K1614" i="25"/>
  <c r="J1614" i="25"/>
  <c r="I1614" i="25"/>
  <c r="T1613" i="25"/>
  <c r="N1613" i="25"/>
  <c r="M1613" i="25"/>
  <c r="L1613" i="25"/>
  <c r="K1613" i="25"/>
  <c r="J1613" i="25"/>
  <c r="I1613" i="25"/>
  <c r="T1612" i="25"/>
  <c r="N1612" i="25"/>
  <c r="M1612" i="25"/>
  <c r="L1612" i="25"/>
  <c r="K1612" i="25"/>
  <c r="J1612" i="25"/>
  <c r="I1612" i="25"/>
  <c r="T1611" i="25"/>
  <c r="N1611" i="25"/>
  <c r="M1611" i="25"/>
  <c r="L1611" i="25"/>
  <c r="K1611" i="25"/>
  <c r="J1611" i="25"/>
  <c r="I1611" i="25"/>
  <c r="T1610" i="25"/>
  <c r="N1610" i="25"/>
  <c r="M1610" i="25"/>
  <c r="L1610" i="25"/>
  <c r="K1610" i="25"/>
  <c r="J1610" i="25"/>
  <c r="I1610" i="25"/>
  <c r="T1609" i="25"/>
  <c r="N1609" i="25"/>
  <c r="M1609" i="25"/>
  <c r="L1609" i="25"/>
  <c r="K1609" i="25"/>
  <c r="J1609" i="25"/>
  <c r="I1609" i="25"/>
  <c r="T1608" i="25"/>
  <c r="N1608" i="25"/>
  <c r="M1608" i="25"/>
  <c r="L1608" i="25"/>
  <c r="K1608" i="25"/>
  <c r="J1608" i="25"/>
  <c r="I1608" i="25"/>
  <c r="T1607" i="25"/>
  <c r="N1607" i="25"/>
  <c r="M1607" i="25"/>
  <c r="L1607" i="25"/>
  <c r="K1607" i="25"/>
  <c r="J1607" i="25"/>
  <c r="I1607" i="25"/>
  <c r="T1606" i="25"/>
  <c r="N1606" i="25"/>
  <c r="M1606" i="25"/>
  <c r="L1606" i="25"/>
  <c r="K1606" i="25"/>
  <c r="J1606" i="25"/>
  <c r="I1606" i="25"/>
  <c r="T1605" i="25"/>
  <c r="N1605" i="25"/>
  <c r="M1605" i="25"/>
  <c r="L1605" i="25"/>
  <c r="K1605" i="25"/>
  <c r="J1605" i="25"/>
  <c r="I1605" i="25"/>
  <c r="T1604" i="25"/>
  <c r="N1604" i="25"/>
  <c r="M1604" i="25"/>
  <c r="L1604" i="25"/>
  <c r="K1604" i="25"/>
  <c r="J1604" i="25"/>
  <c r="I1604" i="25"/>
  <c r="T1603" i="25"/>
  <c r="N1603" i="25"/>
  <c r="M1603" i="25"/>
  <c r="L1603" i="25"/>
  <c r="K1603" i="25"/>
  <c r="J1603" i="25"/>
  <c r="I1603" i="25"/>
  <c r="T1602" i="25"/>
  <c r="N1602" i="25"/>
  <c r="M1602" i="25"/>
  <c r="L1602" i="25"/>
  <c r="K1602" i="25"/>
  <c r="J1602" i="25"/>
  <c r="I1602" i="25"/>
  <c r="T1601" i="25"/>
  <c r="N1601" i="25"/>
  <c r="M1601" i="25"/>
  <c r="L1601" i="25"/>
  <c r="K1601" i="25"/>
  <c r="J1601" i="25"/>
  <c r="I1601" i="25"/>
  <c r="T1600" i="25"/>
  <c r="N1600" i="25"/>
  <c r="M1600" i="25"/>
  <c r="L1600" i="25"/>
  <c r="K1600" i="25"/>
  <c r="J1600" i="25"/>
  <c r="I1600" i="25"/>
  <c r="T1599" i="25"/>
  <c r="N1599" i="25"/>
  <c r="M1599" i="25"/>
  <c r="L1599" i="25"/>
  <c r="K1599" i="25"/>
  <c r="J1599" i="25"/>
  <c r="I1599" i="25"/>
  <c r="T1598" i="25"/>
  <c r="N1598" i="25"/>
  <c r="M1598" i="25"/>
  <c r="L1598" i="25"/>
  <c r="K1598" i="25"/>
  <c r="J1598" i="25"/>
  <c r="I1598" i="25"/>
  <c r="T1597" i="25"/>
  <c r="N1597" i="25"/>
  <c r="M1597" i="25"/>
  <c r="L1597" i="25"/>
  <c r="K1597" i="25"/>
  <c r="J1597" i="25"/>
  <c r="I1597" i="25"/>
  <c r="T1596" i="25"/>
  <c r="N1596" i="25"/>
  <c r="M1596" i="25"/>
  <c r="L1596" i="25"/>
  <c r="K1596" i="25"/>
  <c r="J1596" i="25"/>
  <c r="I1596" i="25"/>
  <c r="T1595" i="25"/>
  <c r="N1595" i="25"/>
  <c r="M1595" i="25"/>
  <c r="L1595" i="25"/>
  <c r="K1595" i="25"/>
  <c r="J1595" i="25"/>
  <c r="I1595" i="25"/>
  <c r="T1594" i="25"/>
  <c r="N1594" i="25"/>
  <c r="M1594" i="25"/>
  <c r="L1594" i="25"/>
  <c r="K1594" i="25"/>
  <c r="J1594" i="25"/>
  <c r="I1594" i="25"/>
  <c r="T1593" i="25"/>
  <c r="N1593" i="25"/>
  <c r="M1593" i="25"/>
  <c r="L1593" i="25"/>
  <c r="K1593" i="25"/>
  <c r="J1593" i="25"/>
  <c r="I1593" i="25"/>
  <c r="T1592" i="25"/>
  <c r="O1592" i="25"/>
  <c r="T1591" i="25"/>
  <c r="N1591" i="25"/>
  <c r="M1591" i="25"/>
  <c r="L1591" i="25"/>
  <c r="K1591" i="25"/>
  <c r="J1591" i="25"/>
  <c r="I1591" i="25"/>
  <c r="T1590" i="25"/>
  <c r="N1590" i="25"/>
  <c r="M1590" i="25"/>
  <c r="L1590" i="25"/>
  <c r="K1590" i="25"/>
  <c r="J1590" i="25"/>
  <c r="I1590" i="25"/>
  <c r="T1589" i="25"/>
  <c r="N1589" i="25"/>
  <c r="M1589" i="25"/>
  <c r="L1589" i="25"/>
  <c r="K1589" i="25"/>
  <c r="J1589" i="25"/>
  <c r="I1589" i="25"/>
  <c r="T1588" i="25"/>
  <c r="N1588" i="25"/>
  <c r="M1588" i="25"/>
  <c r="L1588" i="25"/>
  <c r="K1588" i="25"/>
  <c r="J1588" i="25"/>
  <c r="I1588" i="25"/>
  <c r="T1587" i="25"/>
  <c r="N1587" i="25"/>
  <c r="M1587" i="25"/>
  <c r="L1587" i="25"/>
  <c r="K1587" i="25"/>
  <c r="J1587" i="25"/>
  <c r="I1587" i="25"/>
  <c r="T1586" i="25"/>
  <c r="N1586" i="25"/>
  <c r="M1586" i="25"/>
  <c r="L1586" i="25"/>
  <c r="K1586" i="25"/>
  <c r="J1586" i="25"/>
  <c r="I1586" i="25"/>
  <c r="T1585" i="25"/>
  <c r="N1585" i="25"/>
  <c r="M1585" i="25"/>
  <c r="L1585" i="25"/>
  <c r="K1585" i="25"/>
  <c r="J1585" i="25"/>
  <c r="I1585" i="25"/>
  <c r="T1584" i="25"/>
  <c r="N1584" i="25"/>
  <c r="M1584" i="25"/>
  <c r="L1584" i="25"/>
  <c r="K1584" i="25"/>
  <c r="J1584" i="25"/>
  <c r="I1584" i="25"/>
  <c r="T1583" i="25"/>
  <c r="N1583" i="25"/>
  <c r="M1583" i="25"/>
  <c r="L1583" i="25"/>
  <c r="K1583" i="25"/>
  <c r="J1583" i="25"/>
  <c r="I1583" i="25"/>
  <c r="T1582" i="25"/>
  <c r="N1582" i="25"/>
  <c r="M1582" i="25"/>
  <c r="L1582" i="25"/>
  <c r="K1582" i="25"/>
  <c r="J1582" i="25"/>
  <c r="I1582" i="25"/>
  <c r="T1581" i="25"/>
  <c r="N1581" i="25"/>
  <c r="M1581" i="25"/>
  <c r="L1581" i="25"/>
  <c r="K1581" i="25"/>
  <c r="J1581" i="25"/>
  <c r="I1581" i="25"/>
  <c r="T1580" i="25"/>
  <c r="N1580" i="25"/>
  <c r="M1580" i="25"/>
  <c r="L1580" i="25"/>
  <c r="K1580" i="25"/>
  <c r="J1580" i="25"/>
  <c r="I1580" i="25"/>
  <c r="T1579" i="25"/>
  <c r="N1579" i="25"/>
  <c r="M1579" i="25"/>
  <c r="L1579" i="25"/>
  <c r="K1579" i="25"/>
  <c r="J1579" i="25"/>
  <c r="I1579" i="25"/>
  <c r="T1578" i="25"/>
  <c r="N1578" i="25"/>
  <c r="M1578" i="25"/>
  <c r="L1578" i="25"/>
  <c r="K1578" i="25"/>
  <c r="J1578" i="25"/>
  <c r="I1578" i="25"/>
  <c r="T1577" i="25"/>
  <c r="N1577" i="25"/>
  <c r="M1577" i="25"/>
  <c r="L1577" i="25"/>
  <c r="K1577" i="25"/>
  <c r="J1577" i="25"/>
  <c r="I1577" i="25"/>
  <c r="T1576" i="25"/>
  <c r="N1576" i="25"/>
  <c r="M1576" i="25"/>
  <c r="L1576" i="25"/>
  <c r="K1576" i="25"/>
  <c r="J1576" i="25"/>
  <c r="I1576" i="25"/>
  <c r="T1575" i="25"/>
  <c r="N1575" i="25"/>
  <c r="M1575" i="25"/>
  <c r="L1575" i="25"/>
  <c r="K1575" i="25"/>
  <c r="J1575" i="25"/>
  <c r="I1575" i="25"/>
  <c r="T1574" i="25"/>
  <c r="N1574" i="25"/>
  <c r="M1574" i="25"/>
  <c r="L1574" i="25"/>
  <c r="K1574" i="25"/>
  <c r="J1574" i="25"/>
  <c r="I1574" i="25"/>
  <c r="T1573" i="25"/>
  <c r="N1573" i="25"/>
  <c r="M1573" i="25"/>
  <c r="L1573" i="25"/>
  <c r="K1573" i="25"/>
  <c r="J1573" i="25"/>
  <c r="I1573" i="25"/>
  <c r="T1572" i="25"/>
  <c r="N1572" i="25"/>
  <c r="M1572" i="25"/>
  <c r="L1572" i="25"/>
  <c r="K1572" i="25"/>
  <c r="J1572" i="25"/>
  <c r="I1572" i="25"/>
  <c r="T1571" i="25"/>
  <c r="N1571" i="25"/>
  <c r="M1571" i="25"/>
  <c r="L1571" i="25"/>
  <c r="K1571" i="25"/>
  <c r="J1571" i="25"/>
  <c r="I1571" i="25"/>
  <c r="T1570" i="25"/>
  <c r="N1570" i="25"/>
  <c r="M1570" i="25"/>
  <c r="L1570" i="25"/>
  <c r="K1570" i="25"/>
  <c r="J1570" i="25"/>
  <c r="I1570" i="25"/>
  <c r="T1569" i="25"/>
  <c r="N1569" i="25"/>
  <c r="M1569" i="25"/>
  <c r="L1569" i="25"/>
  <c r="K1569" i="25"/>
  <c r="J1569" i="25"/>
  <c r="I1569" i="25"/>
  <c r="T1568" i="25"/>
  <c r="N1568" i="25"/>
  <c r="M1568" i="25"/>
  <c r="L1568" i="25"/>
  <c r="K1568" i="25"/>
  <c r="J1568" i="25"/>
  <c r="I1568" i="25"/>
  <c r="T1567" i="25"/>
  <c r="N1567" i="25"/>
  <c r="M1567" i="25"/>
  <c r="L1567" i="25"/>
  <c r="K1567" i="25"/>
  <c r="J1567" i="25"/>
  <c r="I1567" i="25"/>
  <c r="T1566" i="25"/>
  <c r="N1566" i="25"/>
  <c r="M1566" i="25"/>
  <c r="L1566" i="25"/>
  <c r="K1566" i="25"/>
  <c r="J1566" i="25"/>
  <c r="I1566" i="25"/>
  <c r="T1565" i="25"/>
  <c r="N1565" i="25"/>
  <c r="M1565" i="25"/>
  <c r="L1565" i="25"/>
  <c r="K1565" i="25"/>
  <c r="J1565" i="25"/>
  <c r="I1565" i="25"/>
  <c r="T1564" i="25"/>
  <c r="N1564" i="25"/>
  <c r="M1564" i="25"/>
  <c r="L1564" i="25"/>
  <c r="K1564" i="25"/>
  <c r="J1564" i="25"/>
  <c r="I1564" i="25"/>
  <c r="T1563" i="25"/>
  <c r="N1563" i="25"/>
  <c r="M1563" i="25"/>
  <c r="L1563" i="25"/>
  <c r="K1563" i="25"/>
  <c r="J1563" i="25"/>
  <c r="I1563" i="25"/>
  <c r="T1562" i="25"/>
  <c r="N1562" i="25"/>
  <c r="M1562" i="25"/>
  <c r="L1562" i="25"/>
  <c r="K1562" i="25"/>
  <c r="J1562" i="25"/>
  <c r="I1562" i="25"/>
  <c r="T1561" i="25"/>
  <c r="N1561" i="25"/>
  <c r="M1561" i="25"/>
  <c r="L1561" i="25"/>
  <c r="K1561" i="25"/>
  <c r="J1561" i="25"/>
  <c r="I1561" i="25"/>
  <c r="T1560" i="25"/>
  <c r="N1560" i="25"/>
  <c r="M1560" i="25"/>
  <c r="L1560" i="25"/>
  <c r="K1560" i="25"/>
  <c r="J1560" i="25"/>
  <c r="I1560" i="25"/>
  <c r="T1559" i="25"/>
  <c r="N1559" i="25"/>
  <c r="M1559" i="25"/>
  <c r="L1559" i="25"/>
  <c r="K1559" i="25"/>
  <c r="J1559" i="25"/>
  <c r="I1559" i="25"/>
  <c r="T1558" i="25"/>
  <c r="P1558" i="25"/>
  <c r="O1558" i="25"/>
  <c r="T1557" i="25"/>
  <c r="N1557" i="25"/>
  <c r="M1557" i="25"/>
  <c r="L1557" i="25"/>
  <c r="K1557" i="25"/>
  <c r="J1557" i="25"/>
  <c r="I1557" i="25"/>
  <c r="T1556" i="25"/>
  <c r="N1556" i="25"/>
  <c r="M1556" i="25"/>
  <c r="L1556" i="25"/>
  <c r="K1556" i="25"/>
  <c r="J1556" i="25"/>
  <c r="I1556" i="25"/>
  <c r="T1555" i="25"/>
  <c r="N1555" i="25"/>
  <c r="M1555" i="25"/>
  <c r="L1555" i="25"/>
  <c r="K1555" i="25"/>
  <c r="J1555" i="25"/>
  <c r="I1555" i="25"/>
  <c r="T1554" i="25"/>
  <c r="N1554" i="25"/>
  <c r="M1554" i="25"/>
  <c r="L1554" i="25"/>
  <c r="K1554" i="25"/>
  <c r="J1554" i="25"/>
  <c r="I1554" i="25"/>
  <c r="T1553" i="25"/>
  <c r="N1553" i="25"/>
  <c r="M1553" i="25"/>
  <c r="L1553" i="25"/>
  <c r="K1553" i="25"/>
  <c r="J1553" i="25"/>
  <c r="I1553" i="25"/>
  <c r="T1552" i="25"/>
  <c r="N1552" i="25"/>
  <c r="M1552" i="25"/>
  <c r="L1552" i="25"/>
  <c r="K1552" i="25"/>
  <c r="J1552" i="25"/>
  <c r="I1552" i="25"/>
  <c r="T1551" i="25"/>
  <c r="N1551" i="25"/>
  <c r="M1551" i="25"/>
  <c r="L1551" i="25"/>
  <c r="K1551" i="25"/>
  <c r="J1551" i="25"/>
  <c r="I1551" i="25"/>
  <c r="T1550" i="25"/>
  <c r="N1550" i="25"/>
  <c r="M1550" i="25"/>
  <c r="L1550" i="25"/>
  <c r="K1550" i="25"/>
  <c r="J1550" i="25"/>
  <c r="I1550" i="25"/>
  <c r="T1549" i="25"/>
  <c r="N1549" i="25"/>
  <c r="M1549" i="25"/>
  <c r="L1549" i="25"/>
  <c r="K1549" i="25"/>
  <c r="J1549" i="25"/>
  <c r="I1549" i="25"/>
  <c r="T1548" i="25"/>
  <c r="N1548" i="25"/>
  <c r="M1548" i="25"/>
  <c r="L1548" i="25"/>
  <c r="K1548" i="25"/>
  <c r="J1548" i="25"/>
  <c r="I1548" i="25"/>
  <c r="T1547" i="25"/>
  <c r="N1547" i="25"/>
  <c r="M1547" i="25"/>
  <c r="L1547" i="25"/>
  <c r="K1547" i="25"/>
  <c r="J1547" i="25"/>
  <c r="I1547" i="25"/>
  <c r="T1546" i="25"/>
  <c r="N1546" i="25"/>
  <c r="M1546" i="25"/>
  <c r="L1546" i="25"/>
  <c r="K1546" i="25"/>
  <c r="J1546" i="25"/>
  <c r="I1546" i="25"/>
  <c r="T1545" i="25"/>
  <c r="N1545" i="25"/>
  <c r="M1545" i="25"/>
  <c r="L1545" i="25"/>
  <c r="K1545" i="25"/>
  <c r="J1545" i="25"/>
  <c r="I1545" i="25"/>
  <c r="T1544" i="25"/>
  <c r="N1544" i="25"/>
  <c r="M1544" i="25"/>
  <c r="L1544" i="25"/>
  <c r="K1544" i="25"/>
  <c r="J1544" i="25"/>
  <c r="I1544" i="25"/>
  <c r="T1543" i="25"/>
  <c r="N1543" i="25"/>
  <c r="M1543" i="25"/>
  <c r="L1543" i="25"/>
  <c r="K1543" i="25"/>
  <c r="J1543" i="25"/>
  <c r="I1543" i="25"/>
  <c r="T1542" i="25"/>
  <c r="N1542" i="25"/>
  <c r="M1542" i="25"/>
  <c r="L1542" i="25"/>
  <c r="K1542" i="25"/>
  <c r="J1542" i="25"/>
  <c r="I1542" i="25"/>
  <c r="T1541" i="25"/>
  <c r="P1541" i="25"/>
  <c r="O1541" i="25"/>
  <c r="T1540" i="25"/>
  <c r="N1540" i="25"/>
  <c r="M1540" i="25"/>
  <c r="L1540" i="25"/>
  <c r="K1540" i="25"/>
  <c r="J1540" i="25"/>
  <c r="I1540" i="25"/>
  <c r="T1539" i="25"/>
  <c r="N1539" i="25"/>
  <c r="M1539" i="25"/>
  <c r="L1539" i="25"/>
  <c r="K1539" i="25"/>
  <c r="J1539" i="25"/>
  <c r="I1539" i="25"/>
  <c r="T1538" i="25"/>
  <c r="N1538" i="25"/>
  <c r="M1538" i="25"/>
  <c r="L1538" i="25"/>
  <c r="K1538" i="25"/>
  <c r="J1538" i="25"/>
  <c r="I1538" i="25"/>
  <c r="T1537" i="25"/>
  <c r="N1537" i="25"/>
  <c r="M1537" i="25"/>
  <c r="L1537" i="25"/>
  <c r="K1537" i="25"/>
  <c r="J1537" i="25"/>
  <c r="I1537" i="25"/>
  <c r="T1536" i="25"/>
  <c r="N1536" i="25"/>
  <c r="M1536" i="25"/>
  <c r="L1536" i="25"/>
  <c r="K1536" i="25"/>
  <c r="J1536" i="25"/>
  <c r="I1536" i="25"/>
  <c r="T1535" i="25"/>
  <c r="N1535" i="25"/>
  <c r="M1535" i="25"/>
  <c r="L1535" i="25"/>
  <c r="K1535" i="25"/>
  <c r="J1535" i="25"/>
  <c r="I1535" i="25"/>
  <c r="T1534" i="25"/>
  <c r="N1534" i="25"/>
  <c r="M1534" i="25"/>
  <c r="L1534" i="25"/>
  <c r="K1534" i="25"/>
  <c r="J1534" i="25"/>
  <c r="I1534" i="25"/>
  <c r="T1533" i="25"/>
  <c r="N1533" i="25"/>
  <c r="M1533" i="25"/>
  <c r="L1533" i="25"/>
  <c r="K1533" i="25"/>
  <c r="J1533" i="25"/>
  <c r="I1533" i="25"/>
  <c r="T1532" i="25"/>
  <c r="N1532" i="25"/>
  <c r="M1532" i="25"/>
  <c r="L1532" i="25"/>
  <c r="K1532" i="25"/>
  <c r="J1532" i="25"/>
  <c r="I1532" i="25"/>
  <c r="T1531" i="25"/>
  <c r="N1531" i="25"/>
  <c r="M1531" i="25"/>
  <c r="L1531" i="25"/>
  <c r="K1531" i="25"/>
  <c r="J1531" i="25"/>
  <c r="I1531" i="25"/>
  <c r="T1530" i="25"/>
  <c r="N1530" i="25"/>
  <c r="M1530" i="25"/>
  <c r="L1530" i="25"/>
  <c r="K1530" i="25"/>
  <c r="J1530" i="25"/>
  <c r="I1530" i="25"/>
  <c r="T1529" i="25"/>
  <c r="N1529" i="25"/>
  <c r="M1529" i="25"/>
  <c r="L1529" i="25"/>
  <c r="K1529" i="25"/>
  <c r="J1529" i="25"/>
  <c r="I1529" i="25"/>
  <c r="T1528" i="25"/>
  <c r="N1528" i="25"/>
  <c r="M1528" i="25"/>
  <c r="L1528" i="25"/>
  <c r="K1528" i="25"/>
  <c r="J1528" i="25"/>
  <c r="I1528" i="25"/>
  <c r="T1527" i="25"/>
  <c r="N1527" i="25"/>
  <c r="M1527" i="25"/>
  <c r="L1527" i="25"/>
  <c r="K1527" i="25"/>
  <c r="J1527" i="25"/>
  <c r="I1527" i="25"/>
  <c r="T1526" i="25"/>
  <c r="N1526" i="25"/>
  <c r="M1526" i="25"/>
  <c r="L1526" i="25"/>
  <c r="K1526" i="25"/>
  <c r="J1526" i="25"/>
  <c r="I1526" i="25"/>
  <c r="T1525" i="25"/>
  <c r="N1525" i="25"/>
  <c r="M1525" i="25"/>
  <c r="L1525" i="25"/>
  <c r="K1525" i="25"/>
  <c r="J1525" i="25"/>
  <c r="I1525" i="25"/>
  <c r="T1524" i="25"/>
  <c r="N1524" i="25"/>
  <c r="M1524" i="25"/>
  <c r="L1524" i="25"/>
  <c r="K1524" i="25"/>
  <c r="J1524" i="25"/>
  <c r="I1524" i="25"/>
  <c r="T1523" i="25"/>
  <c r="P1523" i="25"/>
  <c r="O1523" i="25"/>
  <c r="T1522" i="25"/>
  <c r="N1522" i="25"/>
  <c r="M1522" i="25"/>
  <c r="L1522" i="25"/>
  <c r="K1522" i="25"/>
  <c r="J1522" i="25"/>
  <c r="I1522" i="25"/>
  <c r="T1521" i="25"/>
  <c r="N1521" i="25"/>
  <c r="M1521" i="25"/>
  <c r="L1521" i="25"/>
  <c r="K1521" i="25"/>
  <c r="J1521" i="25"/>
  <c r="I1521" i="25"/>
  <c r="T1520" i="25"/>
  <c r="N1520" i="25"/>
  <c r="M1520" i="25"/>
  <c r="L1520" i="25"/>
  <c r="K1520" i="25"/>
  <c r="J1520" i="25"/>
  <c r="I1520" i="25"/>
  <c r="T1519" i="25"/>
  <c r="N1519" i="25"/>
  <c r="M1519" i="25"/>
  <c r="L1519" i="25"/>
  <c r="K1519" i="25"/>
  <c r="J1519" i="25"/>
  <c r="I1519" i="25"/>
  <c r="T1518" i="25"/>
  <c r="N1518" i="25"/>
  <c r="M1518" i="25"/>
  <c r="L1518" i="25"/>
  <c r="K1518" i="25"/>
  <c r="J1518" i="25"/>
  <c r="I1518" i="25"/>
  <c r="T1517" i="25"/>
  <c r="N1517" i="25"/>
  <c r="M1517" i="25"/>
  <c r="L1517" i="25"/>
  <c r="K1517" i="25"/>
  <c r="J1517" i="25"/>
  <c r="I1517" i="25"/>
  <c r="T1516" i="25"/>
  <c r="N1516" i="25"/>
  <c r="M1516" i="25"/>
  <c r="L1516" i="25"/>
  <c r="K1516" i="25"/>
  <c r="J1516" i="25"/>
  <c r="I1516" i="25"/>
  <c r="T1515" i="25"/>
  <c r="N1515" i="25"/>
  <c r="M1515" i="25"/>
  <c r="L1515" i="25"/>
  <c r="K1515" i="25"/>
  <c r="J1515" i="25"/>
  <c r="I1515" i="25"/>
  <c r="T1514" i="25"/>
  <c r="N1514" i="25"/>
  <c r="M1514" i="25"/>
  <c r="L1514" i="25"/>
  <c r="K1514" i="25"/>
  <c r="J1514" i="25"/>
  <c r="I1514" i="25"/>
  <c r="T1513" i="25"/>
  <c r="N1513" i="25"/>
  <c r="M1513" i="25"/>
  <c r="L1513" i="25"/>
  <c r="K1513" i="25"/>
  <c r="J1513" i="25"/>
  <c r="I1513" i="25"/>
  <c r="T1512" i="25"/>
  <c r="N1512" i="25"/>
  <c r="M1512" i="25"/>
  <c r="L1512" i="25"/>
  <c r="K1512" i="25"/>
  <c r="J1512" i="25"/>
  <c r="I1512" i="25"/>
  <c r="T1511" i="25"/>
  <c r="N1511" i="25"/>
  <c r="M1511" i="25"/>
  <c r="L1511" i="25"/>
  <c r="K1511" i="25"/>
  <c r="J1511" i="25"/>
  <c r="I1511" i="25"/>
  <c r="T1510" i="25"/>
  <c r="N1510" i="25"/>
  <c r="M1510" i="25"/>
  <c r="L1510" i="25"/>
  <c r="K1510" i="25"/>
  <c r="J1510" i="25"/>
  <c r="I1510" i="25"/>
  <c r="T1509" i="25"/>
  <c r="N1509" i="25"/>
  <c r="M1509" i="25"/>
  <c r="L1509" i="25"/>
  <c r="K1509" i="25"/>
  <c r="J1509" i="25"/>
  <c r="I1509" i="25"/>
  <c r="T1508" i="25"/>
  <c r="N1508" i="25"/>
  <c r="M1508" i="25"/>
  <c r="L1508" i="25"/>
  <c r="K1508" i="25"/>
  <c r="J1508" i="25"/>
  <c r="I1508" i="25"/>
  <c r="T1507" i="25"/>
  <c r="N1507" i="25"/>
  <c r="M1507" i="25"/>
  <c r="L1507" i="25"/>
  <c r="K1507" i="25"/>
  <c r="J1507" i="25"/>
  <c r="I1507" i="25"/>
  <c r="T1506" i="25"/>
  <c r="N1506" i="25"/>
  <c r="M1506" i="25"/>
  <c r="L1506" i="25"/>
  <c r="K1506" i="25"/>
  <c r="J1506" i="25"/>
  <c r="I1506" i="25"/>
  <c r="T1505" i="25"/>
  <c r="N1505" i="25"/>
  <c r="M1505" i="25"/>
  <c r="L1505" i="25"/>
  <c r="K1505" i="25"/>
  <c r="J1505" i="25"/>
  <c r="I1505" i="25"/>
  <c r="T1504" i="25"/>
  <c r="N1504" i="25"/>
  <c r="M1504" i="25"/>
  <c r="L1504" i="25"/>
  <c r="K1504" i="25"/>
  <c r="J1504" i="25"/>
  <c r="I1504" i="25"/>
  <c r="T1503" i="25"/>
  <c r="N1503" i="25"/>
  <c r="M1503" i="25"/>
  <c r="L1503" i="25"/>
  <c r="K1503" i="25"/>
  <c r="J1503" i="25"/>
  <c r="I1503" i="25"/>
  <c r="T1502" i="25"/>
  <c r="N1502" i="25"/>
  <c r="M1502" i="25"/>
  <c r="L1502" i="25"/>
  <c r="K1502" i="25"/>
  <c r="J1502" i="25"/>
  <c r="I1502" i="25"/>
  <c r="T1501" i="25"/>
  <c r="N1501" i="25"/>
  <c r="M1501" i="25"/>
  <c r="L1501" i="25"/>
  <c r="K1501" i="25"/>
  <c r="J1501" i="25"/>
  <c r="I1501" i="25"/>
  <c r="T1500" i="25"/>
  <c r="N1500" i="25"/>
  <c r="M1500" i="25"/>
  <c r="L1500" i="25"/>
  <c r="K1500" i="25"/>
  <c r="J1500" i="25"/>
  <c r="I1500" i="25"/>
  <c r="T1499" i="25"/>
  <c r="N1499" i="25"/>
  <c r="M1499" i="25"/>
  <c r="L1499" i="25"/>
  <c r="K1499" i="25"/>
  <c r="J1499" i="25"/>
  <c r="I1499" i="25"/>
  <c r="T1498" i="25"/>
  <c r="N1498" i="25"/>
  <c r="M1498" i="25"/>
  <c r="L1498" i="25"/>
  <c r="K1498" i="25"/>
  <c r="J1498" i="25"/>
  <c r="I1498" i="25"/>
  <c r="T1497" i="25"/>
  <c r="N1497" i="25"/>
  <c r="M1497" i="25"/>
  <c r="L1497" i="25"/>
  <c r="K1497" i="25"/>
  <c r="J1497" i="25"/>
  <c r="I1497" i="25"/>
  <c r="T1496" i="25"/>
  <c r="N1496" i="25"/>
  <c r="M1496" i="25"/>
  <c r="L1496" i="25"/>
  <c r="K1496" i="25"/>
  <c r="J1496" i="25"/>
  <c r="I1496" i="25"/>
  <c r="T1495" i="25"/>
  <c r="N1495" i="25"/>
  <c r="M1495" i="25"/>
  <c r="L1495" i="25"/>
  <c r="K1495" i="25"/>
  <c r="J1495" i="25"/>
  <c r="I1495" i="25"/>
  <c r="T1494" i="25"/>
  <c r="N1494" i="25"/>
  <c r="M1494" i="25"/>
  <c r="L1494" i="25"/>
  <c r="K1494" i="25"/>
  <c r="J1494" i="25"/>
  <c r="I1494" i="25"/>
  <c r="T1493" i="25"/>
  <c r="N1493" i="25"/>
  <c r="M1493" i="25"/>
  <c r="L1493" i="25"/>
  <c r="K1493" i="25"/>
  <c r="J1493" i="25"/>
  <c r="I1493" i="25"/>
  <c r="T1492" i="25"/>
  <c r="N1492" i="25"/>
  <c r="M1492" i="25"/>
  <c r="L1492" i="25"/>
  <c r="K1492" i="25"/>
  <c r="J1492" i="25"/>
  <c r="I1492" i="25"/>
  <c r="T1491" i="25"/>
  <c r="N1491" i="25"/>
  <c r="M1491" i="25"/>
  <c r="L1491" i="25"/>
  <c r="K1491" i="25"/>
  <c r="J1491" i="25"/>
  <c r="I1491" i="25"/>
  <c r="T1490" i="25"/>
  <c r="N1490" i="25"/>
  <c r="M1490" i="25"/>
  <c r="L1490" i="25"/>
  <c r="K1490" i="25"/>
  <c r="J1490" i="25"/>
  <c r="I1490" i="25"/>
  <c r="T1489" i="25"/>
  <c r="N1489" i="25"/>
  <c r="M1489" i="25"/>
  <c r="L1489" i="25"/>
  <c r="K1489" i="25"/>
  <c r="J1489" i="25"/>
  <c r="I1489" i="25"/>
  <c r="T1488" i="25"/>
  <c r="N1488" i="25"/>
  <c r="M1488" i="25"/>
  <c r="L1488" i="25"/>
  <c r="K1488" i="25"/>
  <c r="J1488" i="25"/>
  <c r="I1488" i="25"/>
  <c r="T1487" i="25"/>
  <c r="N1487" i="25"/>
  <c r="M1487" i="25"/>
  <c r="L1487" i="25"/>
  <c r="K1487" i="25"/>
  <c r="J1487" i="25"/>
  <c r="I1487" i="25"/>
  <c r="T1486" i="25"/>
  <c r="N1486" i="25"/>
  <c r="M1486" i="25"/>
  <c r="L1486" i="25"/>
  <c r="K1486" i="25"/>
  <c r="J1486" i="25"/>
  <c r="I1486" i="25"/>
  <c r="T1485" i="25"/>
  <c r="N1485" i="25"/>
  <c r="M1485" i="25"/>
  <c r="L1485" i="25"/>
  <c r="K1485" i="25"/>
  <c r="J1485" i="25"/>
  <c r="I1485" i="25"/>
  <c r="T1484" i="25"/>
  <c r="N1484" i="25"/>
  <c r="M1484" i="25"/>
  <c r="L1484" i="25"/>
  <c r="K1484" i="25"/>
  <c r="J1484" i="25"/>
  <c r="I1484" i="25"/>
  <c r="T1483" i="25"/>
  <c r="N1483" i="25"/>
  <c r="M1483" i="25"/>
  <c r="L1483" i="25"/>
  <c r="K1483" i="25"/>
  <c r="J1483" i="25"/>
  <c r="I1483" i="25"/>
  <c r="T1482" i="25"/>
  <c r="N1482" i="25"/>
  <c r="M1482" i="25"/>
  <c r="L1482" i="25"/>
  <c r="K1482" i="25"/>
  <c r="J1482" i="25"/>
  <c r="I1482" i="25"/>
  <c r="T1481" i="25"/>
  <c r="N1481" i="25"/>
  <c r="M1481" i="25"/>
  <c r="L1481" i="25"/>
  <c r="K1481" i="25"/>
  <c r="J1481" i="25"/>
  <c r="I1481" i="25"/>
  <c r="T1480" i="25"/>
  <c r="N1480" i="25"/>
  <c r="M1480" i="25"/>
  <c r="L1480" i="25"/>
  <c r="K1480" i="25"/>
  <c r="J1480" i="25"/>
  <c r="I1480" i="25"/>
  <c r="T1479" i="25"/>
  <c r="N1479" i="25"/>
  <c r="M1479" i="25"/>
  <c r="L1479" i="25"/>
  <c r="K1479" i="25"/>
  <c r="J1479" i="25"/>
  <c r="I1479" i="25"/>
  <c r="T1478" i="25"/>
  <c r="N1478" i="25"/>
  <c r="M1478" i="25"/>
  <c r="L1478" i="25"/>
  <c r="K1478" i="25"/>
  <c r="J1478" i="25"/>
  <c r="I1478" i="25"/>
  <c r="T1477" i="25"/>
  <c r="N1477" i="25"/>
  <c r="M1477" i="25"/>
  <c r="L1477" i="25"/>
  <c r="K1477" i="25"/>
  <c r="J1477" i="25"/>
  <c r="I1477" i="25"/>
  <c r="T1476" i="25"/>
  <c r="N1476" i="25"/>
  <c r="M1476" i="25"/>
  <c r="L1476" i="25"/>
  <c r="K1476" i="25"/>
  <c r="J1476" i="25"/>
  <c r="I1476" i="25"/>
  <c r="T1475" i="25"/>
  <c r="N1475" i="25"/>
  <c r="M1475" i="25"/>
  <c r="L1475" i="25"/>
  <c r="K1475" i="25"/>
  <c r="J1475" i="25"/>
  <c r="I1475" i="25"/>
  <c r="T1474" i="25"/>
  <c r="N1474" i="25"/>
  <c r="M1474" i="25"/>
  <c r="L1474" i="25"/>
  <c r="K1474" i="25"/>
  <c r="J1474" i="25"/>
  <c r="I1474" i="25"/>
  <c r="T1473" i="25"/>
  <c r="N1473" i="25"/>
  <c r="M1473" i="25"/>
  <c r="L1473" i="25"/>
  <c r="K1473" i="25"/>
  <c r="J1473" i="25"/>
  <c r="I1473" i="25"/>
  <c r="T1472" i="25"/>
  <c r="N1472" i="25"/>
  <c r="M1472" i="25"/>
  <c r="L1472" i="25"/>
  <c r="K1472" i="25"/>
  <c r="J1472" i="25"/>
  <c r="I1472" i="25"/>
  <c r="T1471" i="25"/>
  <c r="N1471" i="25"/>
  <c r="M1471" i="25"/>
  <c r="L1471" i="25"/>
  <c r="K1471" i="25"/>
  <c r="J1471" i="25"/>
  <c r="I1471" i="25"/>
  <c r="T1470" i="25"/>
  <c r="N1470" i="25"/>
  <c r="M1470" i="25"/>
  <c r="L1470" i="25"/>
  <c r="K1470" i="25"/>
  <c r="J1470" i="25"/>
  <c r="I1470" i="25"/>
  <c r="T1469" i="25"/>
  <c r="N1469" i="25"/>
  <c r="M1469" i="25"/>
  <c r="L1469" i="25"/>
  <c r="K1469" i="25"/>
  <c r="J1469" i="25"/>
  <c r="I1469" i="25"/>
  <c r="T1468" i="25"/>
  <c r="N1468" i="25"/>
  <c r="M1468" i="25"/>
  <c r="L1468" i="25"/>
  <c r="K1468" i="25"/>
  <c r="J1468" i="25"/>
  <c r="I1468" i="25"/>
  <c r="T1467" i="25"/>
  <c r="N1467" i="25"/>
  <c r="M1467" i="25"/>
  <c r="L1467" i="25"/>
  <c r="K1467" i="25"/>
  <c r="J1467" i="25"/>
  <c r="I1467" i="25"/>
  <c r="T1466" i="25"/>
  <c r="N1466" i="25"/>
  <c r="M1466" i="25"/>
  <c r="L1466" i="25"/>
  <c r="K1466" i="25"/>
  <c r="J1466" i="25"/>
  <c r="I1466" i="25"/>
  <c r="T1465" i="25"/>
  <c r="N1465" i="25"/>
  <c r="M1465" i="25"/>
  <c r="L1465" i="25"/>
  <c r="K1465" i="25"/>
  <c r="J1465" i="25"/>
  <c r="I1465" i="25"/>
  <c r="T1464" i="25"/>
  <c r="N1464" i="25"/>
  <c r="M1464" i="25"/>
  <c r="L1464" i="25"/>
  <c r="K1464" i="25"/>
  <c r="J1464" i="25"/>
  <c r="I1464" i="25"/>
  <c r="T1463" i="25"/>
  <c r="N1463" i="25"/>
  <c r="M1463" i="25"/>
  <c r="L1463" i="25"/>
  <c r="K1463" i="25"/>
  <c r="J1463" i="25"/>
  <c r="I1463" i="25"/>
  <c r="T1462" i="25"/>
  <c r="N1462" i="25"/>
  <c r="M1462" i="25"/>
  <c r="L1462" i="25"/>
  <c r="K1462" i="25"/>
  <c r="J1462" i="25"/>
  <c r="I1462" i="25"/>
  <c r="T1461" i="25"/>
  <c r="N1461" i="25"/>
  <c r="M1461" i="25"/>
  <c r="L1461" i="25"/>
  <c r="K1461" i="25"/>
  <c r="J1461" i="25"/>
  <c r="I1461" i="25"/>
  <c r="T1460" i="25"/>
  <c r="N1460" i="25"/>
  <c r="M1460" i="25"/>
  <c r="L1460" i="25"/>
  <c r="K1460" i="25"/>
  <c r="J1460" i="25"/>
  <c r="I1460" i="25"/>
  <c r="T1459" i="25"/>
  <c r="N1459" i="25"/>
  <c r="M1459" i="25"/>
  <c r="L1459" i="25"/>
  <c r="K1459" i="25"/>
  <c r="J1459" i="25"/>
  <c r="I1459" i="25"/>
  <c r="T1458" i="25"/>
  <c r="P1458" i="25"/>
  <c r="O1458" i="25"/>
  <c r="T1457" i="25"/>
  <c r="N1457" i="25"/>
  <c r="M1457" i="25"/>
  <c r="L1457" i="25"/>
  <c r="K1457" i="25"/>
  <c r="J1457" i="25"/>
  <c r="I1457" i="25"/>
  <c r="T1456" i="25"/>
  <c r="N1456" i="25"/>
  <c r="M1456" i="25"/>
  <c r="L1456" i="25"/>
  <c r="K1456" i="25"/>
  <c r="J1456" i="25"/>
  <c r="I1456" i="25"/>
  <c r="T1455" i="25"/>
  <c r="N1455" i="25"/>
  <c r="M1455" i="25"/>
  <c r="L1455" i="25"/>
  <c r="K1455" i="25"/>
  <c r="J1455" i="25"/>
  <c r="I1455" i="25"/>
  <c r="T1454" i="25"/>
  <c r="N1454" i="25"/>
  <c r="M1454" i="25"/>
  <c r="L1454" i="25"/>
  <c r="K1454" i="25"/>
  <c r="J1454" i="25"/>
  <c r="I1454" i="25"/>
  <c r="T1453" i="25"/>
  <c r="N1453" i="25"/>
  <c r="M1453" i="25"/>
  <c r="L1453" i="25"/>
  <c r="K1453" i="25"/>
  <c r="J1453" i="25"/>
  <c r="I1453" i="25"/>
  <c r="T1452" i="25"/>
  <c r="N1452" i="25"/>
  <c r="M1452" i="25"/>
  <c r="L1452" i="25"/>
  <c r="K1452" i="25"/>
  <c r="J1452" i="25"/>
  <c r="I1452" i="25"/>
  <c r="T1451" i="25"/>
  <c r="N1451" i="25"/>
  <c r="M1451" i="25"/>
  <c r="L1451" i="25"/>
  <c r="K1451" i="25"/>
  <c r="J1451" i="25"/>
  <c r="I1451" i="25"/>
  <c r="T1450" i="25"/>
  <c r="N1450" i="25"/>
  <c r="M1450" i="25"/>
  <c r="L1450" i="25"/>
  <c r="K1450" i="25"/>
  <c r="J1450" i="25"/>
  <c r="I1450" i="25"/>
  <c r="T1449" i="25"/>
  <c r="N1449" i="25"/>
  <c r="M1449" i="25"/>
  <c r="L1449" i="25"/>
  <c r="K1449" i="25"/>
  <c r="J1449" i="25"/>
  <c r="I1449" i="25"/>
  <c r="T1448" i="25"/>
  <c r="N1448" i="25"/>
  <c r="M1448" i="25"/>
  <c r="L1448" i="25"/>
  <c r="K1448" i="25"/>
  <c r="J1448" i="25"/>
  <c r="I1448" i="25"/>
  <c r="T1447" i="25"/>
  <c r="N1447" i="25"/>
  <c r="M1447" i="25"/>
  <c r="L1447" i="25"/>
  <c r="K1447" i="25"/>
  <c r="J1447" i="25"/>
  <c r="I1447" i="25"/>
  <c r="T1446" i="25"/>
  <c r="N1446" i="25"/>
  <c r="M1446" i="25"/>
  <c r="L1446" i="25"/>
  <c r="K1446" i="25"/>
  <c r="J1446" i="25"/>
  <c r="I1446" i="25"/>
  <c r="T1445" i="25"/>
  <c r="N1445" i="25"/>
  <c r="M1445" i="25"/>
  <c r="L1445" i="25"/>
  <c r="K1445" i="25"/>
  <c r="J1445" i="25"/>
  <c r="I1445" i="25"/>
  <c r="T1444" i="25"/>
  <c r="N1444" i="25"/>
  <c r="M1444" i="25"/>
  <c r="L1444" i="25"/>
  <c r="K1444" i="25"/>
  <c r="J1444" i="25"/>
  <c r="I1444" i="25"/>
  <c r="T1443" i="25"/>
  <c r="N1443" i="25"/>
  <c r="M1443" i="25"/>
  <c r="L1443" i="25"/>
  <c r="K1443" i="25"/>
  <c r="J1443" i="25"/>
  <c r="I1443" i="25"/>
  <c r="T1442" i="25"/>
  <c r="N1442" i="25"/>
  <c r="M1442" i="25"/>
  <c r="L1442" i="25"/>
  <c r="K1442" i="25"/>
  <c r="J1442" i="25"/>
  <c r="I1442" i="25"/>
  <c r="T1441" i="25"/>
  <c r="N1441" i="25"/>
  <c r="M1441" i="25"/>
  <c r="L1441" i="25"/>
  <c r="K1441" i="25"/>
  <c r="J1441" i="25"/>
  <c r="I1441" i="25"/>
  <c r="T1440" i="25"/>
  <c r="N1440" i="25"/>
  <c r="M1440" i="25"/>
  <c r="L1440" i="25"/>
  <c r="K1440" i="25"/>
  <c r="J1440" i="25"/>
  <c r="I1440" i="25"/>
  <c r="T1439" i="25"/>
  <c r="N1439" i="25"/>
  <c r="M1439" i="25"/>
  <c r="L1439" i="25"/>
  <c r="K1439" i="25"/>
  <c r="J1439" i="25"/>
  <c r="I1439" i="25"/>
  <c r="T1438" i="25"/>
  <c r="N1438" i="25"/>
  <c r="M1438" i="25"/>
  <c r="L1438" i="25"/>
  <c r="K1438" i="25"/>
  <c r="J1438" i="25"/>
  <c r="I1438" i="25"/>
  <c r="T1437" i="25"/>
  <c r="N1437" i="25"/>
  <c r="M1437" i="25"/>
  <c r="L1437" i="25"/>
  <c r="K1437" i="25"/>
  <c r="J1437" i="25"/>
  <c r="I1437" i="25"/>
  <c r="T1436" i="25"/>
  <c r="N1436" i="25"/>
  <c r="M1436" i="25"/>
  <c r="L1436" i="25"/>
  <c r="K1436" i="25"/>
  <c r="J1436" i="25"/>
  <c r="I1436" i="25"/>
  <c r="T1435" i="25"/>
  <c r="N1435" i="25"/>
  <c r="M1435" i="25"/>
  <c r="L1435" i="25"/>
  <c r="K1435" i="25"/>
  <c r="J1435" i="25"/>
  <c r="I1435" i="25"/>
  <c r="T1434" i="25"/>
  <c r="N1434" i="25"/>
  <c r="M1434" i="25"/>
  <c r="L1434" i="25"/>
  <c r="K1434" i="25"/>
  <c r="J1434" i="25"/>
  <c r="I1434" i="25"/>
  <c r="A1434" i="25"/>
  <c r="A1435" i="25" s="1"/>
  <c r="A1436" i="25" s="1"/>
  <c r="A1437" i="25" s="1"/>
  <c r="A1438" i="25" s="1"/>
  <c r="A1439" i="25" s="1"/>
  <c r="A1440" i="25" s="1"/>
  <c r="A1441" i="25" s="1"/>
  <c r="A1442" i="25" s="1"/>
  <c r="A1443" i="25" s="1"/>
  <c r="A1444" i="25" s="1"/>
  <c r="A1445" i="25" s="1"/>
  <c r="A1446" i="25" s="1"/>
  <c r="A1447" i="25" s="1"/>
  <c r="A1448" i="25" s="1"/>
  <c r="A1449" i="25" s="1"/>
  <c r="A1450" i="25" s="1"/>
  <c r="A1451" i="25" s="1"/>
  <c r="A1452" i="25" s="1"/>
  <c r="A1453" i="25" s="1"/>
  <c r="A1454" i="25" s="1"/>
  <c r="A1455" i="25" s="1"/>
  <c r="A1456" i="25" s="1"/>
  <c r="A1457" i="25" s="1"/>
  <c r="A1459" i="25" s="1"/>
  <c r="A1460" i="25" s="1"/>
  <c r="A1461" i="25" s="1"/>
  <c r="A1462" i="25" s="1"/>
  <c r="A1463" i="25" s="1"/>
  <c r="A1464" i="25" s="1"/>
  <c r="A1465" i="25" s="1"/>
  <c r="A1466" i="25" s="1"/>
  <c r="A1467" i="25" s="1"/>
  <c r="A1468" i="25" s="1"/>
  <c r="A1469" i="25" s="1"/>
  <c r="A1470" i="25" s="1"/>
  <c r="A1471" i="25" s="1"/>
  <c r="A1472" i="25" s="1"/>
  <c r="A1473" i="25" s="1"/>
  <c r="A1474" i="25" s="1"/>
  <c r="A1475" i="25" s="1"/>
  <c r="A1476" i="25" s="1"/>
  <c r="A1477" i="25" s="1"/>
  <c r="A1478" i="25" s="1"/>
  <c r="A1479" i="25" s="1"/>
  <c r="A1480" i="25" s="1"/>
  <c r="A1481" i="25" s="1"/>
  <c r="A1482" i="25" s="1"/>
  <c r="A1483" i="25" s="1"/>
  <c r="A1484" i="25" s="1"/>
  <c r="A1485" i="25" s="1"/>
  <c r="A1486" i="25" s="1"/>
  <c r="A1487" i="25" s="1"/>
  <c r="A1488" i="25" s="1"/>
  <c r="A1489" i="25" s="1"/>
  <c r="A1490" i="25" s="1"/>
  <c r="A1491" i="25" s="1"/>
  <c r="A1492" i="25" s="1"/>
  <c r="A1493" i="25" s="1"/>
  <c r="A1494" i="25" s="1"/>
  <c r="A1495" i="25" s="1"/>
  <c r="A1496" i="25" s="1"/>
  <c r="A1497" i="25" s="1"/>
  <c r="A1498" i="25" s="1"/>
  <c r="A1499" i="25" s="1"/>
  <c r="A1500" i="25" s="1"/>
  <c r="A1501" i="25" s="1"/>
  <c r="A1502" i="25" s="1"/>
  <c r="A1503" i="25" s="1"/>
  <c r="A1504" i="25" s="1"/>
  <c r="A1505" i="25" s="1"/>
  <c r="A1506" i="25" s="1"/>
  <c r="A1507" i="25" s="1"/>
  <c r="A1508" i="25" s="1"/>
  <c r="A1509" i="25" s="1"/>
  <c r="A1510" i="25" s="1"/>
  <c r="A1511" i="25" s="1"/>
  <c r="A1512" i="25" s="1"/>
  <c r="A1513" i="25" s="1"/>
  <c r="A1514" i="25" s="1"/>
  <c r="A1515" i="25" s="1"/>
  <c r="A1516" i="25" s="1"/>
  <c r="A1517" i="25" s="1"/>
  <c r="A1518" i="25" s="1"/>
  <c r="A1519" i="25" s="1"/>
  <c r="A1520" i="25" s="1"/>
  <c r="A1521" i="25" s="1"/>
  <c r="A1522" i="25" s="1"/>
  <c r="A1524" i="25" s="1"/>
  <c r="A1525" i="25" s="1"/>
  <c r="A1526" i="25" s="1"/>
  <c r="A1527" i="25" s="1"/>
  <c r="A1528" i="25" s="1"/>
  <c r="A1529" i="25" s="1"/>
  <c r="A1530" i="25" s="1"/>
  <c r="A1531" i="25" s="1"/>
  <c r="A1532" i="25" s="1"/>
  <c r="A1533" i="25" s="1"/>
  <c r="A1534" i="25" s="1"/>
  <c r="A1535" i="25" s="1"/>
  <c r="A1536" i="25" s="1"/>
  <c r="A1537" i="25" s="1"/>
  <c r="A1538" i="25" s="1"/>
  <c r="A1539" i="25" s="1"/>
  <c r="A1540" i="25" s="1"/>
  <c r="A1542" i="25" s="1"/>
  <c r="A1543" i="25" s="1"/>
  <c r="A1544" i="25" s="1"/>
  <c r="A1545" i="25" s="1"/>
  <c r="A1546" i="25" s="1"/>
  <c r="A1547" i="25" s="1"/>
  <c r="A1548" i="25" s="1"/>
  <c r="A1549" i="25" s="1"/>
  <c r="A1550" i="25" s="1"/>
  <c r="A1551" i="25" s="1"/>
  <c r="A1552" i="25" s="1"/>
  <c r="A1553" i="25" s="1"/>
  <c r="A1554" i="25" s="1"/>
  <c r="A1555" i="25" s="1"/>
  <c r="A1556" i="25" s="1"/>
  <c r="A1557" i="25" s="1"/>
  <c r="A1559" i="25" s="1"/>
  <c r="A1560" i="25" s="1"/>
  <c r="A1561" i="25" s="1"/>
  <c r="A1562" i="25" s="1"/>
  <c r="A1563" i="25" s="1"/>
  <c r="A1564" i="25" s="1"/>
  <c r="A1565" i="25" s="1"/>
  <c r="A1566" i="25" s="1"/>
  <c r="A1567" i="25" s="1"/>
  <c r="A1568" i="25" s="1"/>
  <c r="A1569" i="25" s="1"/>
  <c r="A1570" i="25" s="1"/>
  <c r="A1571" i="25" s="1"/>
  <c r="A1572" i="25" s="1"/>
  <c r="A1573" i="25" s="1"/>
  <c r="A1574" i="25" s="1"/>
  <c r="A1575" i="25" s="1"/>
  <c r="A1576" i="25" s="1"/>
  <c r="A1577" i="25" s="1"/>
  <c r="A1578" i="25" s="1"/>
  <c r="A1579" i="25" s="1"/>
  <c r="A1580" i="25" s="1"/>
  <c r="A1581" i="25" s="1"/>
  <c r="A1582" i="25" s="1"/>
  <c r="A1583" i="25" s="1"/>
  <c r="A1584" i="25" s="1"/>
  <c r="A1585" i="25" s="1"/>
  <c r="A1586" i="25" s="1"/>
  <c r="A1587" i="25" s="1"/>
  <c r="A1588" i="25" s="1"/>
  <c r="A1589" i="25" s="1"/>
  <c r="A1590" i="25" s="1"/>
  <c r="A1591" i="25" s="1"/>
  <c r="A1593" i="25" s="1"/>
  <c r="A1594" i="25" s="1"/>
  <c r="A1595" i="25" s="1"/>
  <c r="A1596" i="25" s="1"/>
  <c r="A1597" i="25" s="1"/>
  <c r="A1598" i="25" s="1"/>
  <c r="A1599" i="25" s="1"/>
  <c r="A1600" i="25" s="1"/>
  <c r="A1601" i="25" s="1"/>
  <c r="A1602" i="25" s="1"/>
  <c r="A1603" i="25" s="1"/>
  <c r="A1604" i="25" s="1"/>
  <c r="A1605" i="25" s="1"/>
  <c r="A1606" i="25" s="1"/>
  <c r="A1607" i="25" s="1"/>
  <c r="A1608" i="25" s="1"/>
  <c r="A1609" i="25" s="1"/>
  <c r="A1610" i="25" s="1"/>
  <c r="A1611" i="25" s="1"/>
  <c r="A1612" i="25" s="1"/>
  <c r="A1613" i="25" s="1"/>
  <c r="A1614" i="25" s="1"/>
  <c r="A1615" i="25" s="1"/>
  <c r="A1616" i="25" s="1"/>
  <c r="A1617" i="25" s="1"/>
  <c r="A1618" i="25" s="1"/>
  <c r="A1619" i="25" s="1"/>
  <c r="A1620" i="25" s="1"/>
  <c r="A1621" i="25" s="1"/>
  <c r="A1622" i="25" s="1"/>
  <c r="A1623" i="25" s="1"/>
  <c r="A1624" i="25" s="1"/>
  <c r="A1625" i="25" s="1"/>
  <c r="A1626" i="25" s="1"/>
  <c r="A1627" i="25" s="1"/>
  <c r="A1628" i="25" s="1"/>
  <c r="A1629" i="25" s="1"/>
  <c r="A1630" i="25" s="1"/>
  <c r="A1631" i="25" s="1"/>
  <c r="A1632" i="25" s="1"/>
  <c r="A1633" i="25" s="1"/>
  <c r="A1634" i="25" s="1"/>
  <c r="A1635" i="25" s="1"/>
  <c r="A1636" i="25" s="1"/>
  <c r="A1637" i="25" s="1"/>
  <c r="A1638" i="25" s="1"/>
  <c r="T1433" i="25"/>
  <c r="N1433" i="25"/>
  <c r="M1433" i="25"/>
  <c r="L1433" i="25"/>
  <c r="K1433" i="25"/>
  <c r="J1433" i="25"/>
  <c r="I1433" i="25"/>
  <c r="T1432" i="25"/>
  <c r="P1432" i="25"/>
  <c r="O1432" i="25"/>
  <c r="T1431" i="25"/>
  <c r="N1431" i="25"/>
  <c r="M1431" i="25"/>
  <c r="L1431" i="25"/>
  <c r="K1431" i="25"/>
  <c r="J1431" i="25"/>
  <c r="I1431" i="25"/>
  <c r="T1430" i="25"/>
  <c r="N1430" i="25"/>
  <c r="M1430" i="25"/>
  <c r="L1430" i="25"/>
  <c r="K1430" i="25"/>
  <c r="J1430" i="25"/>
  <c r="I1430" i="25"/>
  <c r="T1429" i="25"/>
  <c r="N1429" i="25"/>
  <c r="M1429" i="25"/>
  <c r="L1429" i="25"/>
  <c r="K1429" i="25"/>
  <c r="J1429" i="25"/>
  <c r="I1429" i="25"/>
  <c r="T1428" i="25"/>
  <c r="N1428" i="25"/>
  <c r="M1428" i="25"/>
  <c r="L1428" i="25"/>
  <c r="K1428" i="25"/>
  <c r="J1428" i="25"/>
  <c r="I1428" i="25"/>
  <c r="T1427" i="25"/>
  <c r="N1427" i="25"/>
  <c r="M1427" i="25"/>
  <c r="L1427" i="25"/>
  <c r="K1427" i="25"/>
  <c r="J1427" i="25"/>
  <c r="I1427" i="25"/>
  <c r="T1426" i="25"/>
  <c r="N1426" i="25"/>
  <c r="M1426" i="25"/>
  <c r="L1426" i="25"/>
  <c r="K1426" i="25"/>
  <c r="J1426" i="25"/>
  <c r="I1426" i="25"/>
  <c r="T1425" i="25"/>
  <c r="N1425" i="25"/>
  <c r="M1425" i="25"/>
  <c r="L1425" i="25"/>
  <c r="K1425" i="25"/>
  <c r="J1425" i="25"/>
  <c r="I1425" i="25"/>
  <c r="T1424" i="25"/>
  <c r="N1424" i="25"/>
  <c r="M1424" i="25"/>
  <c r="L1424" i="25"/>
  <c r="K1424" i="25"/>
  <c r="J1424" i="25"/>
  <c r="I1424" i="25"/>
  <c r="T1423" i="25"/>
  <c r="N1423" i="25"/>
  <c r="M1423" i="25"/>
  <c r="L1423" i="25"/>
  <c r="K1423" i="25"/>
  <c r="J1423" i="25"/>
  <c r="I1423" i="25"/>
  <c r="T1422" i="25"/>
  <c r="N1422" i="25"/>
  <c r="M1422" i="25"/>
  <c r="L1422" i="25"/>
  <c r="K1422" i="25"/>
  <c r="J1422" i="25"/>
  <c r="I1422" i="25"/>
  <c r="T1421" i="25"/>
  <c r="N1421" i="25"/>
  <c r="M1421" i="25"/>
  <c r="L1421" i="25"/>
  <c r="K1421" i="25"/>
  <c r="J1421" i="25"/>
  <c r="I1421" i="25"/>
  <c r="T1420" i="25"/>
  <c r="N1420" i="25"/>
  <c r="M1420" i="25"/>
  <c r="L1420" i="25"/>
  <c r="K1420" i="25"/>
  <c r="J1420" i="25"/>
  <c r="I1420" i="25"/>
  <c r="T1419" i="25"/>
  <c r="N1419" i="25"/>
  <c r="M1419" i="25"/>
  <c r="L1419" i="25"/>
  <c r="K1419" i="25"/>
  <c r="J1419" i="25"/>
  <c r="I1419" i="25"/>
  <c r="T1418" i="25"/>
  <c r="N1418" i="25"/>
  <c r="M1418" i="25"/>
  <c r="L1418" i="25"/>
  <c r="K1418" i="25"/>
  <c r="J1418" i="25"/>
  <c r="I1418" i="25"/>
  <c r="T1417" i="25"/>
  <c r="N1417" i="25"/>
  <c r="M1417" i="25"/>
  <c r="L1417" i="25"/>
  <c r="K1417" i="25"/>
  <c r="J1417" i="25"/>
  <c r="I1417" i="25"/>
  <c r="T1416" i="25"/>
  <c r="N1416" i="25"/>
  <c r="M1416" i="25"/>
  <c r="L1416" i="25"/>
  <c r="K1416" i="25"/>
  <c r="J1416" i="25"/>
  <c r="I1416" i="25"/>
  <c r="T1415" i="25"/>
  <c r="N1415" i="25"/>
  <c r="M1415" i="25"/>
  <c r="L1415" i="25"/>
  <c r="K1415" i="25"/>
  <c r="J1415" i="25"/>
  <c r="I1415" i="25"/>
  <c r="T1414" i="25"/>
  <c r="N1414" i="25"/>
  <c r="M1414" i="25"/>
  <c r="L1414" i="25"/>
  <c r="K1414" i="25"/>
  <c r="J1414" i="25"/>
  <c r="I1414" i="25"/>
  <c r="T1413" i="25"/>
  <c r="N1413" i="25"/>
  <c r="M1413" i="25"/>
  <c r="L1413" i="25"/>
  <c r="K1413" i="25"/>
  <c r="J1413" i="25"/>
  <c r="I1413" i="25"/>
  <c r="T1412" i="25"/>
  <c r="N1412" i="25"/>
  <c r="M1412" i="25"/>
  <c r="L1412" i="25"/>
  <c r="K1412" i="25"/>
  <c r="J1412" i="25"/>
  <c r="I1412" i="25"/>
  <c r="T1411" i="25"/>
  <c r="N1411" i="25"/>
  <c r="M1411" i="25"/>
  <c r="L1411" i="25"/>
  <c r="K1411" i="25"/>
  <c r="J1411" i="25"/>
  <c r="I1411" i="25"/>
  <c r="T1410" i="25"/>
  <c r="N1410" i="25"/>
  <c r="M1410" i="25"/>
  <c r="L1410" i="25"/>
  <c r="K1410" i="25"/>
  <c r="J1410" i="25"/>
  <c r="I1410" i="25"/>
  <c r="T1409" i="25"/>
  <c r="N1409" i="25"/>
  <c r="M1409" i="25"/>
  <c r="L1409" i="25"/>
  <c r="K1409" i="25"/>
  <c r="J1409" i="25"/>
  <c r="I1409" i="25"/>
  <c r="T1408" i="25"/>
  <c r="N1408" i="25"/>
  <c r="M1408" i="25"/>
  <c r="L1408" i="25"/>
  <c r="K1408" i="25"/>
  <c r="J1408" i="25"/>
  <c r="I1408" i="25"/>
  <c r="T1407" i="25"/>
  <c r="N1407" i="25"/>
  <c r="M1407" i="25"/>
  <c r="L1407" i="25"/>
  <c r="K1407" i="25"/>
  <c r="J1407" i="25"/>
  <c r="I1407" i="25"/>
  <c r="T1406" i="25"/>
  <c r="N1406" i="25"/>
  <c r="M1406" i="25"/>
  <c r="L1406" i="25"/>
  <c r="K1406" i="25"/>
  <c r="J1406" i="25"/>
  <c r="I1406" i="25"/>
  <c r="T1405" i="25"/>
  <c r="N1405" i="25"/>
  <c r="M1405" i="25"/>
  <c r="L1405" i="25"/>
  <c r="K1405" i="25"/>
  <c r="J1405" i="25"/>
  <c r="I1405" i="25"/>
  <c r="T1404" i="25"/>
  <c r="N1404" i="25"/>
  <c r="M1404" i="25"/>
  <c r="L1404" i="25"/>
  <c r="K1404" i="25"/>
  <c r="J1404" i="25"/>
  <c r="I1404" i="25"/>
  <c r="T1403" i="25"/>
  <c r="N1403" i="25"/>
  <c r="M1403" i="25"/>
  <c r="L1403" i="25"/>
  <c r="K1403" i="25"/>
  <c r="J1403" i="25"/>
  <c r="I1403" i="25"/>
  <c r="T1402" i="25"/>
  <c r="N1402" i="25"/>
  <c r="M1402" i="25"/>
  <c r="L1402" i="25"/>
  <c r="K1402" i="25"/>
  <c r="J1402" i="25"/>
  <c r="I1402" i="25"/>
  <c r="T1401" i="25"/>
  <c r="N1401" i="25"/>
  <c r="M1401" i="25"/>
  <c r="L1401" i="25"/>
  <c r="K1401" i="25"/>
  <c r="J1401" i="25"/>
  <c r="I1401" i="25"/>
  <c r="T1400" i="25"/>
  <c r="N1400" i="25"/>
  <c r="M1400" i="25"/>
  <c r="L1400" i="25"/>
  <c r="K1400" i="25"/>
  <c r="J1400" i="25"/>
  <c r="I1400" i="25"/>
  <c r="T1399" i="25"/>
  <c r="N1399" i="25"/>
  <c r="M1399" i="25"/>
  <c r="L1399" i="25"/>
  <c r="K1399" i="25"/>
  <c r="J1399" i="25"/>
  <c r="I1399" i="25"/>
  <c r="T1398" i="25"/>
  <c r="N1398" i="25"/>
  <c r="M1398" i="25"/>
  <c r="L1398" i="25"/>
  <c r="K1398" i="25"/>
  <c r="J1398" i="25"/>
  <c r="I1398" i="25"/>
  <c r="T1397" i="25"/>
  <c r="N1397" i="25"/>
  <c r="M1397" i="25"/>
  <c r="L1397" i="25"/>
  <c r="K1397" i="25"/>
  <c r="J1397" i="25"/>
  <c r="I1397" i="25"/>
  <c r="T1396" i="25"/>
  <c r="N1396" i="25"/>
  <c r="M1396" i="25"/>
  <c r="L1396" i="25"/>
  <c r="K1396" i="25"/>
  <c r="J1396" i="25"/>
  <c r="I1396" i="25"/>
  <c r="T1395" i="25"/>
  <c r="N1395" i="25"/>
  <c r="M1395" i="25"/>
  <c r="L1395" i="25"/>
  <c r="K1395" i="25"/>
  <c r="J1395" i="25"/>
  <c r="I1395" i="25"/>
  <c r="T1394" i="25"/>
  <c r="N1394" i="25"/>
  <c r="M1394" i="25"/>
  <c r="L1394" i="25"/>
  <c r="K1394" i="25"/>
  <c r="J1394" i="25"/>
  <c r="I1394" i="25"/>
  <c r="T1393" i="25"/>
  <c r="N1393" i="25"/>
  <c r="M1393" i="25"/>
  <c r="L1393" i="25"/>
  <c r="K1393" i="25"/>
  <c r="J1393" i="25"/>
  <c r="I1393" i="25"/>
  <c r="T1392" i="25"/>
  <c r="N1392" i="25"/>
  <c r="M1392" i="25"/>
  <c r="L1392" i="25"/>
  <c r="K1392" i="25"/>
  <c r="J1392" i="25"/>
  <c r="I1392" i="25"/>
  <c r="T1391" i="25"/>
  <c r="N1391" i="25"/>
  <c r="M1391" i="25"/>
  <c r="L1391" i="25"/>
  <c r="K1391" i="25"/>
  <c r="J1391" i="25"/>
  <c r="I1391" i="25"/>
  <c r="T1390" i="25"/>
  <c r="N1390" i="25"/>
  <c r="M1390" i="25"/>
  <c r="L1390" i="25"/>
  <c r="K1390" i="25"/>
  <c r="J1390" i="25"/>
  <c r="I1390" i="25"/>
  <c r="T1389" i="25"/>
  <c r="N1389" i="25"/>
  <c r="M1389" i="25"/>
  <c r="L1389" i="25"/>
  <c r="K1389" i="25"/>
  <c r="J1389" i="25"/>
  <c r="I1389" i="25"/>
  <c r="T1388" i="25"/>
  <c r="N1388" i="25"/>
  <c r="M1388" i="25"/>
  <c r="L1388" i="25"/>
  <c r="K1388" i="25"/>
  <c r="J1388" i="25"/>
  <c r="I1388" i="25"/>
  <c r="T1387" i="25"/>
  <c r="N1387" i="25"/>
  <c r="M1387" i="25"/>
  <c r="L1387" i="25"/>
  <c r="K1387" i="25"/>
  <c r="J1387" i="25"/>
  <c r="I1387" i="25"/>
  <c r="T1386" i="25"/>
  <c r="N1386" i="25"/>
  <c r="M1386" i="25"/>
  <c r="L1386" i="25"/>
  <c r="K1386" i="25"/>
  <c r="J1386" i="25"/>
  <c r="I1386" i="25"/>
  <c r="T1385" i="25"/>
  <c r="N1385" i="25"/>
  <c r="M1385" i="25"/>
  <c r="L1385" i="25"/>
  <c r="K1385" i="25"/>
  <c r="J1385" i="25"/>
  <c r="I1385" i="25"/>
  <c r="T1384" i="25"/>
  <c r="N1384" i="25"/>
  <c r="M1384" i="25"/>
  <c r="L1384" i="25"/>
  <c r="K1384" i="25"/>
  <c r="J1384" i="25"/>
  <c r="I1384" i="25"/>
  <c r="T1383" i="25"/>
  <c r="N1383" i="25"/>
  <c r="M1383" i="25"/>
  <c r="L1383" i="25"/>
  <c r="K1383" i="25"/>
  <c r="J1383" i="25"/>
  <c r="I1383" i="25"/>
  <c r="T1382" i="25"/>
  <c r="N1382" i="25"/>
  <c r="M1382" i="25"/>
  <c r="L1382" i="25"/>
  <c r="K1382" i="25"/>
  <c r="J1382" i="25"/>
  <c r="I1382" i="25"/>
  <c r="T1381" i="25"/>
  <c r="N1381" i="25"/>
  <c r="M1381" i="25"/>
  <c r="L1381" i="25"/>
  <c r="K1381" i="25"/>
  <c r="J1381" i="25"/>
  <c r="I1381" i="25"/>
  <c r="T1380" i="25"/>
  <c r="N1380" i="25"/>
  <c r="M1380" i="25"/>
  <c r="L1380" i="25"/>
  <c r="K1380" i="25"/>
  <c r="J1380" i="25"/>
  <c r="I1380" i="25"/>
  <c r="T1379" i="25"/>
  <c r="N1379" i="25"/>
  <c r="M1379" i="25"/>
  <c r="L1379" i="25"/>
  <c r="K1379" i="25"/>
  <c r="J1379" i="25"/>
  <c r="I1379" i="25"/>
  <c r="T1378" i="25"/>
  <c r="N1378" i="25"/>
  <c r="M1378" i="25"/>
  <c r="L1378" i="25"/>
  <c r="K1378" i="25"/>
  <c r="J1378" i="25"/>
  <c r="I1378" i="25"/>
  <c r="T1377" i="25"/>
  <c r="N1377" i="25"/>
  <c r="M1377" i="25"/>
  <c r="L1377" i="25"/>
  <c r="K1377" i="25"/>
  <c r="J1377" i="25"/>
  <c r="I1377" i="25"/>
  <c r="T1376" i="25"/>
  <c r="N1376" i="25"/>
  <c r="M1376" i="25"/>
  <c r="L1376" i="25"/>
  <c r="K1376" i="25"/>
  <c r="J1376" i="25"/>
  <c r="I1376" i="25"/>
  <c r="T1375" i="25"/>
  <c r="N1375" i="25"/>
  <c r="M1375" i="25"/>
  <c r="L1375" i="25"/>
  <c r="K1375" i="25"/>
  <c r="J1375" i="25"/>
  <c r="I1375" i="25"/>
  <c r="T1374" i="25"/>
  <c r="N1374" i="25"/>
  <c r="M1374" i="25"/>
  <c r="L1374" i="25"/>
  <c r="K1374" i="25"/>
  <c r="J1374" i="25"/>
  <c r="I1374" i="25"/>
  <c r="T1373" i="25"/>
  <c r="N1373" i="25"/>
  <c r="M1373" i="25"/>
  <c r="L1373" i="25"/>
  <c r="K1373" i="25"/>
  <c r="J1373" i="25"/>
  <c r="I1373" i="25"/>
  <c r="T1372" i="25"/>
  <c r="N1372" i="25"/>
  <c r="M1372" i="25"/>
  <c r="L1372" i="25"/>
  <c r="K1372" i="25"/>
  <c r="J1372" i="25"/>
  <c r="I1372" i="25"/>
  <c r="T1371" i="25"/>
  <c r="N1371" i="25"/>
  <c r="M1371" i="25"/>
  <c r="L1371" i="25"/>
  <c r="K1371" i="25"/>
  <c r="J1371" i="25"/>
  <c r="I1371" i="25"/>
  <c r="T1370" i="25"/>
  <c r="N1370" i="25"/>
  <c r="M1370" i="25"/>
  <c r="L1370" i="25"/>
  <c r="K1370" i="25"/>
  <c r="J1370" i="25"/>
  <c r="I1370" i="25"/>
  <c r="T1369" i="25"/>
  <c r="N1369" i="25"/>
  <c r="M1369" i="25"/>
  <c r="L1369" i="25"/>
  <c r="K1369" i="25"/>
  <c r="J1369" i="25"/>
  <c r="I1369" i="25"/>
  <c r="T1368" i="25"/>
  <c r="N1368" i="25"/>
  <c r="M1368" i="25"/>
  <c r="L1368" i="25"/>
  <c r="K1368" i="25"/>
  <c r="J1368" i="25"/>
  <c r="I1368" i="25"/>
  <c r="T1367" i="25"/>
  <c r="N1367" i="25"/>
  <c r="M1367" i="25"/>
  <c r="L1367" i="25"/>
  <c r="K1367" i="25"/>
  <c r="J1367" i="25"/>
  <c r="I1367" i="25"/>
  <c r="T1366" i="25"/>
  <c r="N1366" i="25"/>
  <c r="M1366" i="25"/>
  <c r="L1366" i="25"/>
  <c r="K1366" i="25"/>
  <c r="J1366" i="25"/>
  <c r="I1366" i="25"/>
  <c r="T1365" i="25"/>
  <c r="N1365" i="25"/>
  <c r="M1365" i="25"/>
  <c r="L1365" i="25"/>
  <c r="K1365" i="25"/>
  <c r="J1365" i="25"/>
  <c r="I1365" i="25"/>
  <c r="T1364" i="25"/>
  <c r="N1364" i="25"/>
  <c r="M1364" i="25"/>
  <c r="L1364" i="25"/>
  <c r="K1364" i="25"/>
  <c r="J1364" i="25"/>
  <c r="I1364" i="25"/>
  <c r="T1363" i="25"/>
  <c r="N1363" i="25"/>
  <c r="M1363" i="25"/>
  <c r="L1363" i="25"/>
  <c r="K1363" i="25"/>
  <c r="J1363" i="25"/>
  <c r="I1363" i="25"/>
  <c r="T1362" i="25"/>
  <c r="N1362" i="25"/>
  <c r="M1362" i="25"/>
  <c r="L1362" i="25"/>
  <c r="K1362" i="25"/>
  <c r="J1362" i="25"/>
  <c r="I1362" i="25"/>
  <c r="T1361" i="25"/>
  <c r="N1361" i="25"/>
  <c r="M1361" i="25"/>
  <c r="L1361" i="25"/>
  <c r="K1361" i="25"/>
  <c r="J1361" i="25"/>
  <c r="I1361" i="25"/>
  <c r="T1360" i="25"/>
  <c r="N1360" i="25"/>
  <c r="M1360" i="25"/>
  <c r="L1360" i="25"/>
  <c r="K1360" i="25"/>
  <c r="J1360" i="25"/>
  <c r="I1360" i="25"/>
  <c r="T1359" i="25"/>
  <c r="N1359" i="25"/>
  <c r="M1359" i="25"/>
  <c r="L1359" i="25"/>
  <c r="K1359" i="25"/>
  <c r="J1359" i="25"/>
  <c r="I1359" i="25"/>
  <c r="T1358" i="25"/>
  <c r="N1358" i="25"/>
  <c r="M1358" i="25"/>
  <c r="L1358" i="25"/>
  <c r="K1358" i="25"/>
  <c r="J1358" i="25"/>
  <c r="I1358" i="25"/>
  <c r="T1357" i="25"/>
  <c r="N1357" i="25"/>
  <c r="M1357" i="25"/>
  <c r="L1357" i="25"/>
  <c r="K1357" i="25"/>
  <c r="J1357" i="25"/>
  <c r="I1357" i="25"/>
  <c r="T1356" i="25"/>
  <c r="N1356" i="25"/>
  <c r="M1356" i="25"/>
  <c r="L1356" i="25"/>
  <c r="K1356" i="25"/>
  <c r="J1356" i="25"/>
  <c r="I1356" i="25"/>
  <c r="T1355" i="25"/>
  <c r="N1355" i="25"/>
  <c r="M1355" i="25"/>
  <c r="L1355" i="25"/>
  <c r="K1355" i="25"/>
  <c r="J1355" i="25"/>
  <c r="I1355" i="25"/>
  <c r="T1354" i="25"/>
  <c r="N1354" i="25"/>
  <c r="M1354" i="25"/>
  <c r="L1354" i="25"/>
  <c r="K1354" i="25"/>
  <c r="J1354" i="25"/>
  <c r="I1354" i="25"/>
  <c r="T1353" i="25"/>
  <c r="N1353" i="25"/>
  <c r="M1353" i="25"/>
  <c r="L1353" i="25"/>
  <c r="K1353" i="25"/>
  <c r="J1353" i="25"/>
  <c r="I1353" i="25"/>
  <c r="T1352" i="25"/>
  <c r="N1352" i="25"/>
  <c r="M1352" i="25"/>
  <c r="L1352" i="25"/>
  <c r="K1352" i="25"/>
  <c r="J1352" i="25"/>
  <c r="I1352" i="25"/>
  <c r="T1351" i="25"/>
  <c r="N1351" i="25"/>
  <c r="M1351" i="25"/>
  <c r="L1351" i="25"/>
  <c r="K1351" i="25"/>
  <c r="J1351" i="25"/>
  <c r="I1351" i="25"/>
  <c r="T1350" i="25"/>
  <c r="N1350" i="25"/>
  <c r="M1350" i="25"/>
  <c r="L1350" i="25"/>
  <c r="K1350" i="25"/>
  <c r="J1350" i="25"/>
  <c r="I1350" i="25"/>
  <c r="T1349" i="25"/>
  <c r="N1349" i="25"/>
  <c r="M1349" i="25"/>
  <c r="L1349" i="25"/>
  <c r="K1349" i="25"/>
  <c r="J1349" i="25"/>
  <c r="I1349" i="25"/>
  <c r="T1348" i="25"/>
  <c r="N1348" i="25"/>
  <c r="M1348" i="25"/>
  <c r="L1348" i="25"/>
  <c r="K1348" i="25"/>
  <c r="J1348" i="25"/>
  <c r="I1348" i="25"/>
  <c r="T1347" i="25"/>
  <c r="N1347" i="25"/>
  <c r="M1347" i="25"/>
  <c r="L1347" i="25"/>
  <c r="K1347" i="25"/>
  <c r="J1347" i="25"/>
  <c r="I1347" i="25"/>
  <c r="T1346" i="25"/>
  <c r="N1346" i="25"/>
  <c r="M1346" i="25"/>
  <c r="L1346" i="25"/>
  <c r="K1346" i="25"/>
  <c r="J1346" i="25"/>
  <c r="I1346" i="25"/>
  <c r="T1345" i="25"/>
  <c r="N1345" i="25"/>
  <c r="M1345" i="25"/>
  <c r="L1345" i="25"/>
  <c r="K1345" i="25"/>
  <c r="J1345" i="25"/>
  <c r="I1345" i="25"/>
  <c r="T1344" i="25"/>
  <c r="N1344" i="25"/>
  <c r="M1344" i="25"/>
  <c r="L1344" i="25"/>
  <c r="K1344" i="25"/>
  <c r="J1344" i="25"/>
  <c r="I1344" i="25"/>
  <c r="T1343" i="25"/>
  <c r="N1343" i="25"/>
  <c r="M1343" i="25"/>
  <c r="L1343" i="25"/>
  <c r="K1343" i="25"/>
  <c r="J1343" i="25"/>
  <c r="I1343" i="25"/>
  <c r="T1342" i="25"/>
  <c r="N1342" i="25"/>
  <c r="M1342" i="25"/>
  <c r="L1342" i="25"/>
  <c r="K1342" i="25"/>
  <c r="J1342" i="25"/>
  <c r="I1342" i="25"/>
  <c r="T1341" i="25"/>
  <c r="N1341" i="25"/>
  <c r="M1341" i="25"/>
  <c r="L1341" i="25"/>
  <c r="K1341" i="25"/>
  <c r="J1341" i="25"/>
  <c r="I1341" i="25"/>
  <c r="T1340" i="25"/>
  <c r="N1340" i="25"/>
  <c r="M1340" i="25"/>
  <c r="L1340" i="25"/>
  <c r="K1340" i="25"/>
  <c r="J1340" i="25"/>
  <c r="I1340" i="25"/>
  <c r="T1339" i="25"/>
  <c r="N1339" i="25"/>
  <c r="M1339" i="25"/>
  <c r="L1339" i="25"/>
  <c r="K1339" i="25"/>
  <c r="J1339" i="25"/>
  <c r="I1339" i="25"/>
  <c r="T1338" i="25"/>
  <c r="N1338" i="25"/>
  <c r="M1338" i="25"/>
  <c r="L1338" i="25"/>
  <c r="K1338" i="25"/>
  <c r="J1338" i="25"/>
  <c r="I1338" i="25"/>
  <c r="T1337" i="25"/>
  <c r="N1337" i="25"/>
  <c r="M1337" i="25"/>
  <c r="L1337" i="25"/>
  <c r="K1337" i="25"/>
  <c r="J1337" i="25"/>
  <c r="I1337" i="25"/>
  <c r="T1336" i="25"/>
  <c r="N1336" i="25"/>
  <c r="M1336" i="25"/>
  <c r="L1336" i="25"/>
  <c r="K1336" i="25"/>
  <c r="J1336" i="25"/>
  <c r="I1336" i="25"/>
  <c r="T1335" i="25"/>
  <c r="N1335" i="25"/>
  <c r="M1335" i="25"/>
  <c r="L1335" i="25"/>
  <c r="K1335" i="25"/>
  <c r="J1335" i="25"/>
  <c r="I1335" i="25"/>
  <c r="T1334" i="25"/>
  <c r="N1334" i="25"/>
  <c r="M1334" i="25"/>
  <c r="L1334" i="25"/>
  <c r="K1334" i="25"/>
  <c r="J1334" i="25"/>
  <c r="I1334" i="25"/>
  <c r="T1333" i="25"/>
  <c r="N1333" i="25"/>
  <c r="M1333" i="25"/>
  <c r="L1333" i="25"/>
  <c r="K1333" i="25"/>
  <c r="J1333" i="25"/>
  <c r="I1333" i="25"/>
  <c r="T1332" i="25"/>
  <c r="N1332" i="25"/>
  <c r="M1332" i="25"/>
  <c r="L1332" i="25"/>
  <c r="K1332" i="25"/>
  <c r="J1332" i="25"/>
  <c r="I1332" i="25"/>
  <c r="T1331" i="25"/>
  <c r="N1331" i="25"/>
  <c r="M1331" i="25"/>
  <c r="L1331" i="25"/>
  <c r="K1331" i="25"/>
  <c r="J1331" i="25"/>
  <c r="I1331" i="25"/>
  <c r="T1330" i="25"/>
  <c r="N1330" i="25"/>
  <c r="M1330" i="25"/>
  <c r="L1330" i="25"/>
  <c r="K1330" i="25"/>
  <c r="J1330" i="25"/>
  <c r="I1330" i="25"/>
  <c r="T1329" i="25"/>
  <c r="N1329" i="25"/>
  <c r="M1329" i="25"/>
  <c r="L1329" i="25"/>
  <c r="K1329" i="25"/>
  <c r="J1329" i="25"/>
  <c r="I1329" i="25"/>
  <c r="T1328" i="25"/>
  <c r="N1328" i="25"/>
  <c r="M1328" i="25"/>
  <c r="L1328" i="25"/>
  <c r="K1328" i="25"/>
  <c r="J1328" i="25"/>
  <c r="I1328" i="25"/>
  <c r="T1327" i="25"/>
  <c r="N1327" i="25"/>
  <c r="M1327" i="25"/>
  <c r="L1327" i="25"/>
  <c r="K1327" i="25"/>
  <c r="J1327" i="25"/>
  <c r="I1327" i="25"/>
  <c r="T1326" i="25"/>
  <c r="N1326" i="25"/>
  <c r="M1326" i="25"/>
  <c r="L1326" i="25"/>
  <c r="K1326" i="25"/>
  <c r="J1326" i="25"/>
  <c r="I1326" i="25"/>
  <c r="T1325" i="25"/>
  <c r="N1325" i="25"/>
  <c r="M1325" i="25"/>
  <c r="L1325" i="25"/>
  <c r="K1325" i="25"/>
  <c r="J1325" i="25"/>
  <c r="I1325" i="25"/>
  <c r="T1324" i="25"/>
  <c r="N1324" i="25"/>
  <c r="M1324" i="25"/>
  <c r="L1324" i="25"/>
  <c r="K1324" i="25"/>
  <c r="J1324" i="25"/>
  <c r="I1324" i="25"/>
  <c r="T1323" i="25"/>
  <c r="N1323" i="25"/>
  <c r="M1323" i="25"/>
  <c r="L1323" i="25"/>
  <c r="K1323" i="25"/>
  <c r="J1323" i="25"/>
  <c r="I1323" i="25"/>
  <c r="T1322" i="25"/>
  <c r="N1322" i="25"/>
  <c r="M1322" i="25"/>
  <c r="L1322" i="25"/>
  <c r="K1322" i="25"/>
  <c r="J1322" i="25"/>
  <c r="I1322" i="25"/>
  <c r="T1321" i="25"/>
  <c r="N1321" i="25"/>
  <c r="M1321" i="25"/>
  <c r="L1321" i="25"/>
  <c r="K1321" i="25"/>
  <c r="J1321" i="25"/>
  <c r="I1321" i="25"/>
  <c r="T1320" i="25"/>
  <c r="N1320" i="25"/>
  <c r="M1320" i="25"/>
  <c r="L1320" i="25"/>
  <c r="K1320" i="25"/>
  <c r="J1320" i="25"/>
  <c r="I1320" i="25"/>
  <c r="T1319" i="25"/>
  <c r="N1319" i="25"/>
  <c r="M1319" i="25"/>
  <c r="L1319" i="25"/>
  <c r="K1319" i="25"/>
  <c r="J1319" i="25"/>
  <c r="I1319" i="25"/>
  <c r="T1318" i="25"/>
  <c r="N1318" i="25"/>
  <c r="M1318" i="25"/>
  <c r="L1318" i="25"/>
  <c r="K1318" i="25"/>
  <c r="J1318" i="25"/>
  <c r="I1318" i="25"/>
  <c r="T1317" i="25"/>
  <c r="N1317" i="25"/>
  <c r="M1317" i="25"/>
  <c r="L1317" i="25"/>
  <c r="K1317" i="25"/>
  <c r="J1317" i="25"/>
  <c r="I1317" i="25"/>
  <c r="T1316" i="25"/>
  <c r="N1316" i="25"/>
  <c r="M1316" i="25"/>
  <c r="L1316" i="25"/>
  <c r="K1316" i="25"/>
  <c r="J1316" i="25"/>
  <c r="I1316" i="25"/>
  <c r="T1315" i="25"/>
  <c r="N1315" i="25"/>
  <c r="M1315" i="25"/>
  <c r="L1315" i="25"/>
  <c r="K1315" i="25"/>
  <c r="J1315" i="25"/>
  <c r="I1315" i="25"/>
  <c r="T1314" i="25"/>
  <c r="N1314" i="25"/>
  <c r="M1314" i="25"/>
  <c r="L1314" i="25"/>
  <c r="K1314" i="25"/>
  <c r="J1314" i="25"/>
  <c r="I1314" i="25"/>
  <c r="T1313" i="25"/>
  <c r="N1313" i="25"/>
  <c r="M1313" i="25"/>
  <c r="L1313" i="25"/>
  <c r="K1313" i="25"/>
  <c r="J1313" i="25"/>
  <c r="I1313" i="25"/>
  <c r="T1312" i="25"/>
  <c r="N1312" i="25"/>
  <c r="M1312" i="25"/>
  <c r="L1312" i="25"/>
  <c r="K1312" i="25"/>
  <c r="J1312" i="25"/>
  <c r="I1312" i="25"/>
  <c r="T1311" i="25"/>
  <c r="N1311" i="25"/>
  <c r="M1311" i="25"/>
  <c r="L1311" i="25"/>
  <c r="K1311" i="25"/>
  <c r="J1311" i="25"/>
  <c r="I1311" i="25"/>
  <c r="T1310" i="25"/>
  <c r="N1310" i="25"/>
  <c r="M1310" i="25"/>
  <c r="L1310" i="25"/>
  <c r="K1310" i="25"/>
  <c r="J1310" i="25"/>
  <c r="I1310" i="25"/>
  <c r="T1309" i="25"/>
  <c r="N1309" i="25"/>
  <c r="M1309" i="25"/>
  <c r="L1309" i="25"/>
  <c r="K1309" i="25"/>
  <c r="J1309" i="25"/>
  <c r="I1309" i="25"/>
  <c r="T1308" i="25"/>
  <c r="N1308" i="25"/>
  <c r="M1308" i="25"/>
  <c r="L1308" i="25"/>
  <c r="K1308" i="25"/>
  <c r="J1308" i="25"/>
  <c r="I1308" i="25"/>
  <c r="T1307" i="25"/>
  <c r="N1307" i="25"/>
  <c r="M1307" i="25"/>
  <c r="L1307" i="25"/>
  <c r="K1307" i="25"/>
  <c r="J1307" i="25"/>
  <c r="I1307" i="25"/>
  <c r="T1306" i="25"/>
  <c r="N1306" i="25"/>
  <c r="M1306" i="25"/>
  <c r="L1306" i="25"/>
  <c r="K1306" i="25"/>
  <c r="J1306" i="25"/>
  <c r="I1306" i="25"/>
  <c r="T1305" i="25"/>
  <c r="N1305" i="25"/>
  <c r="M1305" i="25"/>
  <c r="L1305" i="25"/>
  <c r="K1305" i="25"/>
  <c r="J1305" i="25"/>
  <c r="I1305" i="25"/>
  <c r="T1304" i="25"/>
  <c r="N1304" i="25"/>
  <c r="M1304" i="25"/>
  <c r="L1304" i="25"/>
  <c r="K1304" i="25"/>
  <c r="J1304" i="25"/>
  <c r="I1304" i="25"/>
  <c r="T1303" i="25"/>
  <c r="N1303" i="25"/>
  <c r="M1303" i="25"/>
  <c r="L1303" i="25"/>
  <c r="K1303" i="25"/>
  <c r="J1303" i="25"/>
  <c r="I1303" i="25"/>
  <c r="T1302" i="25"/>
  <c r="N1302" i="25"/>
  <c r="M1302" i="25"/>
  <c r="L1302" i="25"/>
  <c r="K1302" i="25"/>
  <c r="J1302" i="25"/>
  <c r="I1302" i="25"/>
  <c r="T1301" i="25"/>
  <c r="N1301" i="25"/>
  <c r="M1301" i="25"/>
  <c r="L1301" i="25"/>
  <c r="K1301" i="25"/>
  <c r="J1301" i="25"/>
  <c r="I1301" i="25"/>
  <c r="T1300" i="25"/>
  <c r="N1300" i="25"/>
  <c r="M1300" i="25"/>
  <c r="L1300" i="25"/>
  <c r="K1300" i="25"/>
  <c r="J1300" i="25"/>
  <c r="I1300" i="25"/>
  <c r="T1299" i="25"/>
  <c r="N1299" i="25"/>
  <c r="M1299" i="25"/>
  <c r="L1299" i="25"/>
  <c r="K1299" i="25"/>
  <c r="J1299" i="25"/>
  <c r="I1299" i="25"/>
  <c r="T1298" i="25"/>
  <c r="N1298" i="25"/>
  <c r="M1298" i="25"/>
  <c r="L1298" i="25"/>
  <c r="K1298" i="25"/>
  <c r="J1298" i="25"/>
  <c r="I1298" i="25"/>
  <c r="T1297" i="25"/>
  <c r="N1297" i="25"/>
  <c r="M1297" i="25"/>
  <c r="L1297" i="25"/>
  <c r="K1297" i="25"/>
  <c r="J1297" i="25"/>
  <c r="I1297" i="25"/>
  <c r="T1296" i="25"/>
  <c r="N1296" i="25"/>
  <c r="M1296" i="25"/>
  <c r="L1296" i="25"/>
  <c r="K1296" i="25"/>
  <c r="J1296" i="25"/>
  <c r="I1296" i="25"/>
  <c r="T1295" i="25"/>
  <c r="N1295" i="25"/>
  <c r="M1295" i="25"/>
  <c r="L1295" i="25"/>
  <c r="K1295" i="25"/>
  <c r="J1295" i="25"/>
  <c r="I1295" i="25"/>
  <c r="T1294" i="25"/>
  <c r="N1294" i="25"/>
  <c r="M1294" i="25"/>
  <c r="L1294" i="25"/>
  <c r="K1294" i="25"/>
  <c r="J1294" i="25"/>
  <c r="I1294" i="25"/>
  <c r="T1293" i="25"/>
  <c r="N1293" i="25"/>
  <c r="M1293" i="25"/>
  <c r="L1293" i="25"/>
  <c r="K1293" i="25"/>
  <c r="J1293" i="25"/>
  <c r="I1293" i="25"/>
  <c r="T1292" i="25"/>
  <c r="N1292" i="25"/>
  <c r="M1292" i="25"/>
  <c r="L1292" i="25"/>
  <c r="K1292" i="25"/>
  <c r="J1292" i="25"/>
  <c r="I1292" i="25"/>
  <c r="T1291" i="25"/>
  <c r="N1291" i="25"/>
  <c r="M1291" i="25"/>
  <c r="L1291" i="25"/>
  <c r="K1291" i="25"/>
  <c r="J1291" i="25"/>
  <c r="I1291" i="25"/>
  <c r="T1290" i="25"/>
  <c r="N1290" i="25"/>
  <c r="M1290" i="25"/>
  <c r="L1290" i="25"/>
  <c r="K1290" i="25"/>
  <c r="J1290" i="25"/>
  <c r="I1290" i="25"/>
  <c r="T1289" i="25"/>
  <c r="N1289" i="25"/>
  <c r="M1289" i="25"/>
  <c r="L1289" i="25"/>
  <c r="K1289" i="25"/>
  <c r="J1289" i="25"/>
  <c r="I1289" i="25"/>
  <c r="T1288" i="25"/>
  <c r="N1288" i="25"/>
  <c r="M1288" i="25"/>
  <c r="L1288" i="25"/>
  <c r="K1288" i="25"/>
  <c r="J1288" i="25"/>
  <c r="I1288" i="25"/>
  <c r="T1287" i="25"/>
  <c r="N1287" i="25"/>
  <c r="M1287" i="25"/>
  <c r="L1287" i="25"/>
  <c r="K1287" i="25"/>
  <c r="J1287" i="25"/>
  <c r="I1287" i="25"/>
  <c r="T1286" i="25"/>
  <c r="N1286" i="25"/>
  <c r="M1286" i="25"/>
  <c r="L1286" i="25"/>
  <c r="K1286" i="25"/>
  <c r="J1286" i="25"/>
  <c r="I1286" i="25"/>
  <c r="T1285" i="25"/>
  <c r="N1285" i="25"/>
  <c r="M1285" i="25"/>
  <c r="L1285" i="25"/>
  <c r="K1285" i="25"/>
  <c r="J1285" i="25"/>
  <c r="I1285" i="25"/>
  <c r="T1284" i="25"/>
  <c r="N1284" i="25"/>
  <c r="M1284" i="25"/>
  <c r="L1284" i="25"/>
  <c r="K1284" i="25"/>
  <c r="J1284" i="25"/>
  <c r="I1284" i="25"/>
  <c r="T1283" i="25"/>
  <c r="N1283" i="25"/>
  <c r="M1283" i="25"/>
  <c r="L1283" i="25"/>
  <c r="K1283" i="25"/>
  <c r="J1283" i="25"/>
  <c r="I1283" i="25"/>
  <c r="T1282" i="25"/>
  <c r="N1282" i="25"/>
  <c r="M1282" i="25"/>
  <c r="L1282" i="25"/>
  <c r="K1282" i="25"/>
  <c r="J1282" i="25"/>
  <c r="I1282" i="25"/>
  <c r="T1281" i="25"/>
  <c r="N1281" i="25"/>
  <c r="M1281" i="25"/>
  <c r="L1281" i="25"/>
  <c r="K1281" i="25"/>
  <c r="J1281" i="25"/>
  <c r="I1281" i="25"/>
  <c r="T1280" i="25"/>
  <c r="N1280" i="25"/>
  <c r="M1280" i="25"/>
  <c r="L1280" i="25"/>
  <c r="K1280" i="25"/>
  <c r="J1280" i="25"/>
  <c r="I1280" i="25"/>
  <c r="T1279" i="25"/>
  <c r="N1279" i="25"/>
  <c r="M1279" i="25"/>
  <c r="L1279" i="25"/>
  <c r="K1279" i="25"/>
  <c r="J1279" i="25"/>
  <c r="I1279" i="25"/>
  <c r="T1278" i="25"/>
  <c r="N1278" i="25"/>
  <c r="M1278" i="25"/>
  <c r="L1278" i="25"/>
  <c r="K1278" i="25"/>
  <c r="J1278" i="25"/>
  <c r="I1278" i="25"/>
  <c r="T1277" i="25"/>
  <c r="N1277" i="25"/>
  <c r="M1277" i="25"/>
  <c r="L1277" i="25"/>
  <c r="K1277" i="25"/>
  <c r="J1277" i="25"/>
  <c r="I1277" i="25"/>
  <c r="T1276" i="25"/>
  <c r="N1276" i="25"/>
  <c r="M1276" i="25"/>
  <c r="L1276" i="25"/>
  <c r="K1276" i="25"/>
  <c r="J1276" i="25"/>
  <c r="I1276" i="25"/>
  <c r="T1275" i="25"/>
  <c r="N1275" i="25"/>
  <c r="M1275" i="25"/>
  <c r="L1275" i="25"/>
  <c r="K1275" i="25"/>
  <c r="J1275" i="25"/>
  <c r="I1275" i="25"/>
  <c r="T1274" i="25"/>
  <c r="N1274" i="25"/>
  <c r="M1274" i="25"/>
  <c r="L1274" i="25"/>
  <c r="K1274" i="25"/>
  <c r="J1274" i="25"/>
  <c r="I1274" i="25"/>
  <c r="T1273" i="25"/>
  <c r="N1273" i="25"/>
  <c r="M1273" i="25"/>
  <c r="L1273" i="25"/>
  <c r="K1273" i="25"/>
  <c r="J1273" i="25"/>
  <c r="I1273" i="25"/>
  <c r="T1272" i="25"/>
  <c r="N1272" i="25"/>
  <c r="M1272" i="25"/>
  <c r="L1272" i="25"/>
  <c r="K1272" i="25"/>
  <c r="J1272" i="25"/>
  <c r="I1272" i="25"/>
  <c r="T1271" i="25"/>
  <c r="N1271" i="25"/>
  <c r="M1271" i="25"/>
  <c r="L1271" i="25"/>
  <c r="K1271" i="25"/>
  <c r="J1271" i="25"/>
  <c r="I1271" i="25"/>
  <c r="T1270" i="25"/>
  <c r="N1270" i="25"/>
  <c r="M1270" i="25"/>
  <c r="L1270" i="25"/>
  <c r="K1270" i="25"/>
  <c r="J1270" i="25"/>
  <c r="I1270" i="25"/>
  <c r="T1269" i="25"/>
  <c r="N1269" i="25"/>
  <c r="M1269" i="25"/>
  <c r="L1269" i="25"/>
  <c r="K1269" i="25"/>
  <c r="J1269" i="25"/>
  <c r="I1269" i="25"/>
  <c r="T1268" i="25"/>
  <c r="N1268" i="25"/>
  <c r="M1268" i="25"/>
  <c r="L1268" i="25"/>
  <c r="K1268" i="25"/>
  <c r="J1268" i="25"/>
  <c r="I1268" i="25"/>
  <c r="T1267" i="25"/>
  <c r="N1267" i="25"/>
  <c r="M1267" i="25"/>
  <c r="L1267" i="25"/>
  <c r="K1267" i="25"/>
  <c r="J1267" i="25"/>
  <c r="I1267" i="25"/>
  <c r="T1266" i="25"/>
  <c r="N1266" i="25"/>
  <c r="M1266" i="25"/>
  <c r="L1266" i="25"/>
  <c r="K1266" i="25"/>
  <c r="J1266" i="25"/>
  <c r="I1266" i="25"/>
  <c r="T1265" i="25"/>
  <c r="N1265" i="25"/>
  <c r="M1265" i="25"/>
  <c r="L1265" i="25"/>
  <c r="K1265" i="25"/>
  <c r="J1265" i="25"/>
  <c r="I1265" i="25"/>
  <c r="T1264" i="25"/>
  <c r="N1264" i="25"/>
  <c r="M1264" i="25"/>
  <c r="L1264" i="25"/>
  <c r="K1264" i="25"/>
  <c r="J1264" i="25"/>
  <c r="I1264" i="25"/>
  <c r="T1263" i="25"/>
  <c r="N1263" i="25"/>
  <c r="M1263" i="25"/>
  <c r="L1263" i="25"/>
  <c r="K1263" i="25"/>
  <c r="J1263" i="25"/>
  <c r="I1263" i="25"/>
  <c r="T1262" i="25"/>
  <c r="N1262" i="25"/>
  <c r="M1262" i="25"/>
  <c r="L1262" i="25"/>
  <c r="K1262" i="25"/>
  <c r="J1262" i="25"/>
  <c r="I1262" i="25"/>
  <c r="T1261" i="25"/>
  <c r="N1261" i="25"/>
  <c r="M1261" i="25"/>
  <c r="L1261" i="25"/>
  <c r="K1261" i="25"/>
  <c r="J1261" i="25"/>
  <c r="I1261" i="25"/>
  <c r="T1260" i="25"/>
  <c r="N1260" i="25"/>
  <c r="M1260" i="25"/>
  <c r="L1260" i="25"/>
  <c r="K1260" i="25"/>
  <c r="J1260" i="25"/>
  <c r="I1260" i="25"/>
  <c r="T1259" i="25"/>
  <c r="N1259" i="25"/>
  <c r="M1259" i="25"/>
  <c r="L1259" i="25"/>
  <c r="K1259" i="25"/>
  <c r="J1259" i="25"/>
  <c r="I1259" i="25"/>
  <c r="T1258" i="25"/>
  <c r="N1258" i="25"/>
  <c r="M1258" i="25"/>
  <c r="L1258" i="25"/>
  <c r="K1258" i="25"/>
  <c r="J1258" i="25"/>
  <c r="I1258" i="25"/>
  <c r="T1257" i="25"/>
  <c r="N1257" i="25"/>
  <c r="M1257" i="25"/>
  <c r="L1257" i="25"/>
  <c r="K1257" i="25"/>
  <c r="J1257" i="25"/>
  <c r="I1257" i="25"/>
  <c r="T1256" i="25"/>
  <c r="N1256" i="25"/>
  <c r="M1256" i="25"/>
  <c r="L1256" i="25"/>
  <c r="K1256" i="25"/>
  <c r="J1256" i="25"/>
  <c r="I1256" i="25"/>
  <c r="T1255" i="25"/>
  <c r="N1255" i="25"/>
  <c r="M1255" i="25"/>
  <c r="L1255" i="25"/>
  <c r="K1255" i="25"/>
  <c r="J1255" i="25"/>
  <c r="I1255" i="25"/>
  <c r="T1254" i="25"/>
  <c r="N1254" i="25"/>
  <c r="M1254" i="25"/>
  <c r="L1254" i="25"/>
  <c r="K1254" i="25"/>
  <c r="J1254" i="25"/>
  <c r="I1254" i="25"/>
  <c r="T1253" i="25"/>
  <c r="N1253" i="25"/>
  <c r="M1253" i="25"/>
  <c r="L1253" i="25"/>
  <c r="K1253" i="25"/>
  <c r="J1253" i="25"/>
  <c r="I1253" i="25"/>
  <c r="T1252" i="25"/>
  <c r="N1252" i="25"/>
  <c r="M1252" i="25"/>
  <c r="L1252" i="25"/>
  <c r="K1252" i="25"/>
  <c r="J1252" i="25"/>
  <c r="I1252" i="25"/>
  <c r="T1251" i="25"/>
  <c r="N1251" i="25"/>
  <c r="M1251" i="25"/>
  <c r="L1251" i="25"/>
  <c r="K1251" i="25"/>
  <c r="J1251" i="25"/>
  <c r="I1251" i="25"/>
  <c r="T1250" i="25"/>
  <c r="N1250" i="25"/>
  <c r="M1250" i="25"/>
  <c r="L1250" i="25"/>
  <c r="K1250" i="25"/>
  <c r="J1250" i="25"/>
  <c r="I1250" i="25"/>
  <c r="T1249" i="25"/>
  <c r="N1249" i="25"/>
  <c r="M1249" i="25"/>
  <c r="L1249" i="25"/>
  <c r="K1249" i="25"/>
  <c r="J1249" i="25"/>
  <c r="I1249" i="25"/>
  <c r="T1248" i="25"/>
  <c r="N1248" i="25"/>
  <c r="M1248" i="25"/>
  <c r="L1248" i="25"/>
  <c r="K1248" i="25"/>
  <c r="J1248" i="25"/>
  <c r="I1248" i="25"/>
  <c r="T1247" i="25"/>
  <c r="N1247" i="25"/>
  <c r="M1247" i="25"/>
  <c r="L1247" i="25"/>
  <c r="K1247" i="25"/>
  <c r="J1247" i="25"/>
  <c r="I1247" i="25"/>
  <c r="T1246" i="25"/>
  <c r="N1246" i="25"/>
  <c r="M1246" i="25"/>
  <c r="L1246" i="25"/>
  <c r="K1246" i="25"/>
  <c r="J1246" i="25"/>
  <c r="I1246" i="25"/>
  <c r="T1245" i="25"/>
  <c r="N1245" i="25"/>
  <c r="M1245" i="25"/>
  <c r="L1245" i="25"/>
  <c r="K1245" i="25"/>
  <c r="J1245" i="25"/>
  <c r="I1245" i="25"/>
  <c r="T1244" i="25"/>
  <c r="N1244" i="25"/>
  <c r="M1244" i="25"/>
  <c r="L1244" i="25"/>
  <c r="K1244" i="25"/>
  <c r="J1244" i="25"/>
  <c r="I1244" i="25"/>
  <c r="T1243" i="25"/>
  <c r="N1243" i="25"/>
  <c r="M1243" i="25"/>
  <c r="L1243" i="25"/>
  <c r="K1243" i="25"/>
  <c r="J1243" i="25"/>
  <c r="I1243" i="25"/>
  <c r="T1242" i="25"/>
  <c r="N1242" i="25"/>
  <c r="M1242" i="25"/>
  <c r="L1242" i="25"/>
  <c r="K1242" i="25"/>
  <c r="J1242" i="25"/>
  <c r="I1242" i="25"/>
  <c r="T1241" i="25"/>
  <c r="N1241" i="25"/>
  <c r="M1241" i="25"/>
  <c r="L1241" i="25"/>
  <c r="K1241" i="25"/>
  <c r="J1241" i="25"/>
  <c r="I1241" i="25"/>
  <c r="T1240" i="25"/>
  <c r="N1240" i="25"/>
  <c r="M1240" i="25"/>
  <c r="L1240" i="25"/>
  <c r="K1240" i="25"/>
  <c r="J1240" i="25"/>
  <c r="I1240" i="25"/>
  <c r="T1239" i="25"/>
  <c r="N1239" i="25"/>
  <c r="M1239" i="25"/>
  <c r="L1239" i="25"/>
  <c r="K1239" i="25"/>
  <c r="J1239" i="25"/>
  <c r="I1239" i="25"/>
  <c r="T1238" i="25"/>
  <c r="N1238" i="25"/>
  <c r="M1238" i="25"/>
  <c r="L1238" i="25"/>
  <c r="K1238" i="25"/>
  <c r="J1238" i="25"/>
  <c r="I1238" i="25"/>
  <c r="T1237" i="25"/>
  <c r="N1237" i="25"/>
  <c r="M1237" i="25"/>
  <c r="L1237" i="25"/>
  <c r="K1237" i="25"/>
  <c r="J1237" i="25"/>
  <c r="I1237" i="25"/>
  <c r="T1236" i="25"/>
  <c r="N1236" i="25"/>
  <c r="M1236" i="25"/>
  <c r="L1236" i="25"/>
  <c r="K1236" i="25"/>
  <c r="J1236" i="25"/>
  <c r="I1236" i="25"/>
  <c r="T1235" i="25"/>
  <c r="N1235" i="25"/>
  <c r="M1235" i="25"/>
  <c r="L1235" i="25"/>
  <c r="K1235" i="25"/>
  <c r="J1235" i="25"/>
  <c r="I1235" i="25"/>
  <c r="T1234" i="25"/>
  <c r="N1234" i="25"/>
  <c r="M1234" i="25"/>
  <c r="L1234" i="25"/>
  <c r="K1234" i="25"/>
  <c r="J1234" i="25"/>
  <c r="I1234" i="25"/>
  <c r="T1233" i="25"/>
  <c r="N1233" i="25"/>
  <c r="M1233" i="25"/>
  <c r="L1233" i="25"/>
  <c r="K1233" i="25"/>
  <c r="J1233" i="25"/>
  <c r="I1233" i="25"/>
  <c r="T1232" i="25"/>
  <c r="N1232" i="25"/>
  <c r="M1232" i="25"/>
  <c r="L1232" i="25"/>
  <c r="K1232" i="25"/>
  <c r="J1232" i="25"/>
  <c r="I1232" i="25"/>
  <c r="T1231" i="25"/>
  <c r="N1231" i="25"/>
  <c r="M1231" i="25"/>
  <c r="L1231" i="25"/>
  <c r="K1231" i="25"/>
  <c r="J1231" i="25"/>
  <c r="I1231" i="25"/>
  <c r="T1230" i="25"/>
  <c r="N1230" i="25"/>
  <c r="M1230" i="25"/>
  <c r="L1230" i="25"/>
  <c r="K1230" i="25"/>
  <c r="J1230" i="25"/>
  <c r="I1230" i="25"/>
  <c r="T1229" i="25"/>
  <c r="N1229" i="25"/>
  <c r="M1229" i="25"/>
  <c r="L1229" i="25"/>
  <c r="K1229" i="25"/>
  <c r="J1229" i="25"/>
  <c r="I1229" i="25"/>
  <c r="T1228" i="25"/>
  <c r="N1228" i="25"/>
  <c r="M1228" i="25"/>
  <c r="L1228" i="25"/>
  <c r="K1228" i="25"/>
  <c r="J1228" i="25"/>
  <c r="I1228" i="25"/>
  <c r="T1227" i="25"/>
  <c r="N1227" i="25"/>
  <c r="M1227" i="25"/>
  <c r="L1227" i="25"/>
  <c r="K1227" i="25"/>
  <c r="J1227" i="25"/>
  <c r="I1227" i="25"/>
  <c r="T1226" i="25"/>
  <c r="N1226" i="25"/>
  <c r="M1226" i="25"/>
  <c r="L1226" i="25"/>
  <c r="K1226" i="25"/>
  <c r="J1226" i="25"/>
  <c r="I1226" i="25"/>
  <c r="T1225" i="25"/>
  <c r="N1225" i="25"/>
  <c r="M1225" i="25"/>
  <c r="L1225" i="25"/>
  <c r="K1225" i="25"/>
  <c r="J1225" i="25"/>
  <c r="I1225" i="25"/>
  <c r="T1224" i="25"/>
  <c r="N1224" i="25"/>
  <c r="M1224" i="25"/>
  <c r="L1224" i="25"/>
  <c r="K1224" i="25"/>
  <c r="J1224" i="25"/>
  <c r="I1224" i="25"/>
  <c r="T1223" i="25"/>
  <c r="N1223" i="25"/>
  <c r="M1223" i="25"/>
  <c r="L1223" i="25"/>
  <c r="K1223" i="25"/>
  <c r="J1223" i="25"/>
  <c r="I1223" i="25"/>
  <c r="T1222" i="25"/>
  <c r="N1222" i="25"/>
  <c r="M1222" i="25"/>
  <c r="L1222" i="25"/>
  <c r="K1222" i="25"/>
  <c r="J1222" i="25"/>
  <c r="I1222" i="25"/>
  <c r="T1221" i="25"/>
  <c r="N1221" i="25"/>
  <c r="M1221" i="25"/>
  <c r="L1221" i="25"/>
  <c r="K1221" i="25"/>
  <c r="J1221" i="25"/>
  <c r="I1221" i="25"/>
  <c r="T1220" i="25"/>
  <c r="N1220" i="25"/>
  <c r="M1220" i="25"/>
  <c r="L1220" i="25"/>
  <c r="K1220" i="25"/>
  <c r="J1220" i="25"/>
  <c r="I1220" i="25"/>
  <c r="T1219" i="25"/>
  <c r="N1219" i="25"/>
  <c r="M1219" i="25"/>
  <c r="L1219" i="25"/>
  <c r="K1219" i="25"/>
  <c r="J1219" i="25"/>
  <c r="I1219" i="25"/>
  <c r="T1218" i="25"/>
  <c r="N1218" i="25"/>
  <c r="M1218" i="25"/>
  <c r="L1218" i="25"/>
  <c r="K1218" i="25"/>
  <c r="J1218" i="25"/>
  <c r="I1218" i="25"/>
  <c r="T1217" i="25"/>
  <c r="N1217" i="25"/>
  <c r="M1217" i="25"/>
  <c r="L1217" i="25"/>
  <c r="K1217" i="25"/>
  <c r="J1217" i="25"/>
  <c r="I1217" i="25"/>
  <c r="T1216" i="25"/>
  <c r="N1216" i="25"/>
  <c r="M1216" i="25"/>
  <c r="L1216" i="25"/>
  <c r="K1216" i="25"/>
  <c r="J1216" i="25"/>
  <c r="I1216" i="25"/>
  <c r="T1215" i="25"/>
  <c r="N1215" i="25"/>
  <c r="M1215" i="25"/>
  <c r="L1215" i="25"/>
  <c r="K1215" i="25"/>
  <c r="J1215" i="25"/>
  <c r="I1215" i="25"/>
  <c r="T1214" i="25"/>
  <c r="N1214" i="25"/>
  <c r="M1214" i="25"/>
  <c r="L1214" i="25"/>
  <c r="K1214" i="25"/>
  <c r="J1214" i="25"/>
  <c r="I1214" i="25"/>
  <c r="T1213" i="25"/>
  <c r="N1213" i="25"/>
  <c r="M1213" i="25"/>
  <c r="L1213" i="25"/>
  <c r="K1213" i="25"/>
  <c r="J1213" i="25"/>
  <c r="I1213" i="25"/>
  <c r="T1212" i="25"/>
  <c r="N1212" i="25"/>
  <c r="M1212" i="25"/>
  <c r="L1212" i="25"/>
  <c r="K1212" i="25"/>
  <c r="J1212" i="25"/>
  <c r="I1212" i="25"/>
  <c r="T1211" i="25"/>
  <c r="N1211" i="25"/>
  <c r="M1211" i="25"/>
  <c r="L1211" i="25"/>
  <c r="K1211" i="25"/>
  <c r="J1211" i="25"/>
  <c r="I1211" i="25"/>
  <c r="T1210" i="25"/>
  <c r="N1210" i="25"/>
  <c r="M1210" i="25"/>
  <c r="L1210" i="25"/>
  <c r="K1210" i="25"/>
  <c r="J1210" i="25"/>
  <c r="I1210" i="25"/>
  <c r="T1209" i="25"/>
  <c r="N1209" i="25"/>
  <c r="M1209" i="25"/>
  <c r="L1209" i="25"/>
  <c r="K1209" i="25"/>
  <c r="J1209" i="25"/>
  <c r="I1209" i="25"/>
  <c r="T1208" i="25"/>
  <c r="N1208" i="25"/>
  <c r="M1208" i="25"/>
  <c r="L1208" i="25"/>
  <c r="K1208" i="25"/>
  <c r="J1208" i="25"/>
  <c r="I1208" i="25"/>
  <c r="T1207" i="25"/>
  <c r="N1207" i="25"/>
  <c r="M1207" i="25"/>
  <c r="L1207" i="25"/>
  <c r="K1207" i="25"/>
  <c r="J1207" i="25"/>
  <c r="I1207" i="25"/>
  <c r="T1206" i="25"/>
  <c r="N1206" i="25"/>
  <c r="M1206" i="25"/>
  <c r="L1206" i="25"/>
  <c r="K1206" i="25"/>
  <c r="J1206" i="25"/>
  <c r="I1206" i="25"/>
  <c r="T1205" i="25"/>
  <c r="N1205" i="25"/>
  <c r="M1205" i="25"/>
  <c r="L1205" i="25"/>
  <c r="K1205" i="25"/>
  <c r="J1205" i="25"/>
  <c r="I1205" i="25"/>
  <c r="T1204" i="25"/>
  <c r="N1204" i="25"/>
  <c r="M1204" i="25"/>
  <c r="L1204" i="25"/>
  <c r="K1204" i="25"/>
  <c r="J1204" i="25"/>
  <c r="I1204" i="25"/>
  <c r="T1203" i="25"/>
  <c r="N1203" i="25"/>
  <c r="M1203" i="25"/>
  <c r="L1203" i="25"/>
  <c r="K1203" i="25"/>
  <c r="J1203" i="25"/>
  <c r="I1203" i="25"/>
  <c r="T1202" i="25"/>
  <c r="N1202" i="25"/>
  <c r="M1202" i="25"/>
  <c r="L1202" i="25"/>
  <c r="K1202" i="25"/>
  <c r="J1202" i="25"/>
  <c r="I1202" i="25"/>
  <c r="T1201" i="25"/>
  <c r="N1201" i="25"/>
  <c r="M1201" i="25"/>
  <c r="L1201" i="25"/>
  <c r="K1201" i="25"/>
  <c r="J1201" i="25"/>
  <c r="I1201" i="25"/>
  <c r="T1200" i="25"/>
  <c r="N1200" i="25"/>
  <c r="M1200" i="25"/>
  <c r="L1200" i="25"/>
  <c r="K1200" i="25"/>
  <c r="J1200" i="25"/>
  <c r="I1200" i="25"/>
  <c r="T1199" i="25"/>
  <c r="N1199" i="25"/>
  <c r="M1199" i="25"/>
  <c r="L1199" i="25"/>
  <c r="K1199" i="25"/>
  <c r="J1199" i="25"/>
  <c r="I1199" i="25"/>
  <c r="T1198" i="25"/>
  <c r="N1198" i="25"/>
  <c r="M1198" i="25"/>
  <c r="L1198" i="25"/>
  <c r="K1198" i="25"/>
  <c r="J1198" i="25"/>
  <c r="I1198" i="25"/>
  <c r="T1197" i="25"/>
  <c r="N1197" i="25"/>
  <c r="M1197" i="25"/>
  <c r="L1197" i="25"/>
  <c r="K1197" i="25"/>
  <c r="J1197" i="25"/>
  <c r="I1197" i="25"/>
  <c r="T1196" i="25"/>
  <c r="N1196" i="25"/>
  <c r="M1196" i="25"/>
  <c r="L1196" i="25"/>
  <c r="K1196" i="25"/>
  <c r="J1196" i="25"/>
  <c r="I1196" i="25"/>
  <c r="T1195" i="25"/>
  <c r="N1195" i="25"/>
  <c r="M1195" i="25"/>
  <c r="L1195" i="25"/>
  <c r="K1195" i="25"/>
  <c r="J1195" i="25"/>
  <c r="I1195" i="25"/>
  <c r="T1194" i="25"/>
  <c r="N1194" i="25"/>
  <c r="M1194" i="25"/>
  <c r="L1194" i="25"/>
  <c r="K1194" i="25"/>
  <c r="J1194" i="25"/>
  <c r="I1194" i="25"/>
  <c r="T1193" i="25"/>
  <c r="N1193" i="25"/>
  <c r="M1193" i="25"/>
  <c r="L1193" i="25"/>
  <c r="K1193" i="25"/>
  <c r="J1193" i="25"/>
  <c r="I1193" i="25"/>
  <c r="T1192" i="25"/>
  <c r="N1192" i="25"/>
  <c r="M1192" i="25"/>
  <c r="L1192" i="25"/>
  <c r="K1192" i="25"/>
  <c r="J1192" i="25"/>
  <c r="I1192" i="25"/>
  <c r="T1191" i="25"/>
  <c r="N1191" i="25"/>
  <c r="M1191" i="25"/>
  <c r="L1191" i="25"/>
  <c r="K1191" i="25"/>
  <c r="J1191" i="25"/>
  <c r="I1191" i="25"/>
  <c r="T1190" i="25"/>
  <c r="N1190" i="25"/>
  <c r="M1190" i="25"/>
  <c r="L1190" i="25"/>
  <c r="K1190" i="25"/>
  <c r="J1190" i="25"/>
  <c r="I1190" i="25"/>
  <c r="T1189" i="25"/>
  <c r="N1189" i="25"/>
  <c r="M1189" i="25"/>
  <c r="L1189" i="25"/>
  <c r="K1189" i="25"/>
  <c r="J1189" i="25"/>
  <c r="I1189" i="25"/>
  <c r="T1188" i="25"/>
  <c r="N1188" i="25"/>
  <c r="M1188" i="25"/>
  <c r="L1188" i="25"/>
  <c r="K1188" i="25"/>
  <c r="J1188" i="25"/>
  <c r="I1188" i="25"/>
  <c r="T1187" i="25"/>
  <c r="N1187" i="25"/>
  <c r="M1187" i="25"/>
  <c r="L1187" i="25"/>
  <c r="K1187" i="25"/>
  <c r="J1187" i="25"/>
  <c r="I1187" i="25"/>
  <c r="T1186" i="25"/>
  <c r="N1186" i="25"/>
  <c r="M1186" i="25"/>
  <c r="L1186" i="25"/>
  <c r="K1186" i="25"/>
  <c r="J1186" i="25"/>
  <c r="I1186" i="25"/>
  <c r="T1185" i="25"/>
  <c r="N1185" i="25"/>
  <c r="M1185" i="25"/>
  <c r="L1185" i="25"/>
  <c r="K1185" i="25"/>
  <c r="J1185" i="25"/>
  <c r="I1185" i="25"/>
  <c r="T1184" i="25"/>
  <c r="N1184" i="25"/>
  <c r="M1184" i="25"/>
  <c r="L1184" i="25"/>
  <c r="K1184" i="25"/>
  <c r="J1184" i="25"/>
  <c r="I1184" i="25"/>
  <c r="T1183" i="25"/>
  <c r="N1183" i="25"/>
  <c r="M1183" i="25"/>
  <c r="L1183" i="25"/>
  <c r="K1183" i="25"/>
  <c r="J1183" i="25"/>
  <c r="I1183" i="25"/>
  <c r="T1182" i="25"/>
  <c r="N1182" i="25"/>
  <c r="M1182" i="25"/>
  <c r="L1182" i="25"/>
  <c r="K1182" i="25"/>
  <c r="J1182" i="25"/>
  <c r="I1182" i="25"/>
  <c r="T1181" i="25"/>
  <c r="N1181" i="25"/>
  <c r="M1181" i="25"/>
  <c r="L1181" i="25"/>
  <c r="K1181" i="25"/>
  <c r="J1181" i="25"/>
  <c r="I1181" i="25"/>
  <c r="T1180" i="25"/>
  <c r="N1180" i="25"/>
  <c r="M1180" i="25"/>
  <c r="L1180" i="25"/>
  <c r="K1180" i="25"/>
  <c r="J1180" i="25"/>
  <c r="I1180" i="25"/>
  <c r="T1179" i="25"/>
  <c r="N1179" i="25"/>
  <c r="M1179" i="25"/>
  <c r="L1179" i="25"/>
  <c r="K1179" i="25"/>
  <c r="J1179" i="25"/>
  <c r="I1179" i="25"/>
  <c r="T1178" i="25"/>
  <c r="N1178" i="25"/>
  <c r="M1178" i="25"/>
  <c r="L1178" i="25"/>
  <c r="K1178" i="25"/>
  <c r="J1178" i="25"/>
  <c r="I1178" i="25"/>
  <c r="T1177" i="25"/>
  <c r="N1177" i="25"/>
  <c r="M1177" i="25"/>
  <c r="L1177" i="25"/>
  <c r="K1177" i="25"/>
  <c r="J1177" i="25"/>
  <c r="I1177" i="25"/>
  <c r="T1176" i="25"/>
  <c r="N1176" i="25"/>
  <c r="M1176" i="25"/>
  <c r="L1176" i="25"/>
  <c r="K1176" i="25"/>
  <c r="J1176" i="25"/>
  <c r="I1176" i="25"/>
  <c r="T1175" i="25"/>
  <c r="N1175" i="25"/>
  <c r="M1175" i="25"/>
  <c r="L1175" i="25"/>
  <c r="K1175" i="25"/>
  <c r="J1175" i="25"/>
  <c r="I1175" i="25"/>
  <c r="T1174" i="25"/>
  <c r="N1174" i="25"/>
  <c r="M1174" i="25"/>
  <c r="L1174" i="25"/>
  <c r="K1174" i="25"/>
  <c r="J1174" i="25"/>
  <c r="I1174" i="25"/>
  <c r="T1173" i="25"/>
  <c r="N1173" i="25"/>
  <c r="M1173" i="25"/>
  <c r="L1173" i="25"/>
  <c r="K1173" i="25"/>
  <c r="J1173" i="25"/>
  <c r="I1173" i="25"/>
  <c r="T1172" i="25"/>
  <c r="N1172" i="25"/>
  <c r="M1172" i="25"/>
  <c r="L1172" i="25"/>
  <c r="K1172" i="25"/>
  <c r="J1172" i="25"/>
  <c r="I1172" i="25"/>
  <c r="T1171" i="25"/>
  <c r="N1171" i="25"/>
  <c r="M1171" i="25"/>
  <c r="L1171" i="25"/>
  <c r="K1171" i="25"/>
  <c r="J1171" i="25"/>
  <c r="I1171" i="25"/>
  <c r="T1170" i="25"/>
  <c r="N1170" i="25"/>
  <c r="M1170" i="25"/>
  <c r="L1170" i="25"/>
  <c r="K1170" i="25"/>
  <c r="J1170" i="25"/>
  <c r="I1170" i="25"/>
  <c r="T1169" i="25"/>
  <c r="N1169" i="25"/>
  <c r="M1169" i="25"/>
  <c r="L1169" i="25"/>
  <c r="K1169" i="25"/>
  <c r="J1169" i="25"/>
  <c r="I1169" i="25"/>
  <c r="T1168" i="25"/>
  <c r="N1168" i="25"/>
  <c r="M1168" i="25"/>
  <c r="L1168" i="25"/>
  <c r="K1168" i="25"/>
  <c r="J1168" i="25"/>
  <c r="I1168" i="25"/>
  <c r="T1167" i="25"/>
  <c r="N1167" i="25"/>
  <c r="M1167" i="25"/>
  <c r="L1167" i="25"/>
  <c r="K1167" i="25"/>
  <c r="J1167" i="25"/>
  <c r="I1167" i="25"/>
  <c r="T1166" i="25"/>
  <c r="N1166" i="25"/>
  <c r="M1166" i="25"/>
  <c r="L1166" i="25"/>
  <c r="K1166" i="25"/>
  <c r="J1166" i="25"/>
  <c r="I1166" i="25"/>
  <c r="T1165" i="25"/>
  <c r="N1165" i="25"/>
  <c r="M1165" i="25"/>
  <c r="L1165" i="25"/>
  <c r="K1165" i="25"/>
  <c r="J1165" i="25"/>
  <c r="I1165" i="25"/>
  <c r="T1164" i="25"/>
  <c r="N1164" i="25"/>
  <c r="M1164" i="25"/>
  <c r="L1164" i="25"/>
  <c r="K1164" i="25"/>
  <c r="J1164" i="25"/>
  <c r="I1164" i="25"/>
  <c r="T1163" i="25"/>
  <c r="N1163" i="25"/>
  <c r="M1163" i="25"/>
  <c r="L1163" i="25"/>
  <c r="K1163" i="25"/>
  <c r="J1163" i="25"/>
  <c r="I1163" i="25"/>
  <c r="T1162" i="25"/>
  <c r="N1162" i="25"/>
  <c r="M1162" i="25"/>
  <c r="L1162" i="25"/>
  <c r="K1162" i="25"/>
  <c r="J1162" i="25"/>
  <c r="I1162" i="25"/>
  <c r="T1161" i="25"/>
  <c r="N1161" i="25"/>
  <c r="M1161" i="25"/>
  <c r="L1161" i="25"/>
  <c r="K1161" i="25"/>
  <c r="J1161" i="25"/>
  <c r="I1161" i="25"/>
  <c r="T1160" i="25"/>
  <c r="N1160" i="25"/>
  <c r="M1160" i="25"/>
  <c r="L1160" i="25"/>
  <c r="K1160" i="25"/>
  <c r="J1160" i="25"/>
  <c r="I1160" i="25"/>
  <c r="T1159" i="25"/>
  <c r="N1159" i="25"/>
  <c r="M1159" i="25"/>
  <c r="L1159" i="25"/>
  <c r="K1159" i="25"/>
  <c r="J1159" i="25"/>
  <c r="I1159" i="25"/>
  <c r="T1158" i="25"/>
  <c r="N1158" i="25"/>
  <c r="M1158" i="25"/>
  <c r="L1158" i="25"/>
  <c r="K1158" i="25"/>
  <c r="J1158" i="25"/>
  <c r="I1158" i="25"/>
  <c r="T1157" i="25"/>
  <c r="N1157" i="25"/>
  <c r="M1157" i="25"/>
  <c r="L1157" i="25"/>
  <c r="K1157" i="25"/>
  <c r="J1157" i="25"/>
  <c r="I1157" i="25"/>
  <c r="T1156" i="25"/>
  <c r="N1156" i="25"/>
  <c r="M1156" i="25"/>
  <c r="L1156" i="25"/>
  <c r="K1156" i="25"/>
  <c r="J1156" i="25"/>
  <c r="I1156" i="25"/>
  <c r="T1155" i="25"/>
  <c r="N1155" i="25"/>
  <c r="M1155" i="25"/>
  <c r="L1155" i="25"/>
  <c r="K1155" i="25"/>
  <c r="J1155" i="25"/>
  <c r="I1155" i="25"/>
  <c r="T1154" i="25"/>
  <c r="N1154" i="25"/>
  <c r="M1154" i="25"/>
  <c r="L1154" i="25"/>
  <c r="K1154" i="25"/>
  <c r="J1154" i="25"/>
  <c r="I1154" i="25"/>
  <c r="T1153" i="25"/>
  <c r="N1153" i="25"/>
  <c r="M1153" i="25"/>
  <c r="L1153" i="25"/>
  <c r="K1153" i="25"/>
  <c r="J1153" i="25"/>
  <c r="I1153" i="25"/>
  <c r="T1152" i="25"/>
  <c r="N1152" i="25"/>
  <c r="M1152" i="25"/>
  <c r="L1152" i="25"/>
  <c r="K1152" i="25"/>
  <c r="J1152" i="25"/>
  <c r="I1152" i="25"/>
  <c r="T1151" i="25"/>
  <c r="N1151" i="25"/>
  <c r="M1151" i="25"/>
  <c r="L1151" i="25"/>
  <c r="K1151" i="25"/>
  <c r="J1151" i="25"/>
  <c r="I1151" i="25"/>
  <c r="T1150" i="25"/>
  <c r="N1150" i="25"/>
  <c r="M1150" i="25"/>
  <c r="L1150" i="25"/>
  <c r="K1150" i="25"/>
  <c r="J1150" i="25"/>
  <c r="I1150" i="25"/>
  <c r="T1149" i="25"/>
  <c r="N1149" i="25"/>
  <c r="M1149" i="25"/>
  <c r="L1149" i="25"/>
  <c r="K1149" i="25"/>
  <c r="J1149" i="25"/>
  <c r="I1149" i="25"/>
  <c r="T1148" i="25"/>
  <c r="N1148" i="25"/>
  <c r="M1148" i="25"/>
  <c r="L1148" i="25"/>
  <c r="K1148" i="25"/>
  <c r="J1148" i="25"/>
  <c r="I1148" i="25"/>
  <c r="T1147" i="25"/>
  <c r="N1147" i="25"/>
  <c r="M1147" i="25"/>
  <c r="L1147" i="25"/>
  <c r="K1147" i="25"/>
  <c r="J1147" i="25"/>
  <c r="I1147" i="25"/>
  <c r="T1146" i="25"/>
  <c r="N1146" i="25"/>
  <c r="M1146" i="25"/>
  <c r="L1146" i="25"/>
  <c r="K1146" i="25"/>
  <c r="J1146" i="25"/>
  <c r="I1146" i="25"/>
  <c r="T1145" i="25"/>
  <c r="N1145" i="25"/>
  <c r="M1145" i="25"/>
  <c r="L1145" i="25"/>
  <c r="K1145" i="25"/>
  <c r="J1145" i="25"/>
  <c r="I1145" i="25"/>
  <c r="T1144" i="25"/>
  <c r="N1144" i="25"/>
  <c r="M1144" i="25"/>
  <c r="L1144" i="25"/>
  <c r="K1144" i="25"/>
  <c r="J1144" i="25"/>
  <c r="I1144" i="25"/>
  <c r="T1143" i="25"/>
  <c r="N1143" i="25"/>
  <c r="M1143" i="25"/>
  <c r="L1143" i="25"/>
  <c r="K1143" i="25"/>
  <c r="J1143" i="25"/>
  <c r="I1143" i="25"/>
  <c r="T1142" i="25"/>
  <c r="N1142" i="25"/>
  <c r="M1142" i="25"/>
  <c r="L1142" i="25"/>
  <c r="K1142" i="25"/>
  <c r="J1142" i="25"/>
  <c r="I1142" i="25"/>
  <c r="T1141" i="25"/>
  <c r="N1141" i="25"/>
  <c r="M1141" i="25"/>
  <c r="L1141" i="25"/>
  <c r="K1141" i="25"/>
  <c r="J1141" i="25"/>
  <c r="I1141" i="25"/>
  <c r="T1140" i="25"/>
  <c r="N1140" i="25"/>
  <c r="M1140" i="25"/>
  <c r="L1140" i="25"/>
  <c r="K1140" i="25"/>
  <c r="J1140" i="25"/>
  <c r="I1140" i="25"/>
  <c r="T1139" i="25"/>
  <c r="N1139" i="25"/>
  <c r="M1139" i="25"/>
  <c r="L1139" i="25"/>
  <c r="K1139" i="25"/>
  <c r="J1139" i="25"/>
  <c r="I1139" i="25"/>
  <c r="T1138" i="25"/>
  <c r="N1138" i="25"/>
  <c r="M1138" i="25"/>
  <c r="L1138" i="25"/>
  <c r="K1138" i="25"/>
  <c r="J1138" i="25"/>
  <c r="I1138" i="25"/>
  <c r="T1137" i="25"/>
  <c r="N1137" i="25"/>
  <c r="M1137" i="25"/>
  <c r="L1137" i="25"/>
  <c r="K1137" i="25"/>
  <c r="J1137" i="25"/>
  <c r="I1137" i="25"/>
  <c r="T1136" i="25"/>
  <c r="N1136" i="25"/>
  <c r="M1136" i="25"/>
  <c r="L1136" i="25"/>
  <c r="K1136" i="25"/>
  <c r="J1136" i="25"/>
  <c r="I1136" i="25"/>
  <c r="T1135" i="25"/>
  <c r="N1135" i="25"/>
  <c r="M1135" i="25"/>
  <c r="L1135" i="25"/>
  <c r="K1135" i="25"/>
  <c r="J1135" i="25"/>
  <c r="I1135" i="25"/>
  <c r="T1134" i="25"/>
  <c r="N1134" i="25"/>
  <c r="M1134" i="25"/>
  <c r="L1134" i="25"/>
  <c r="K1134" i="25"/>
  <c r="J1134" i="25"/>
  <c r="I1134" i="25"/>
  <c r="T1133" i="25"/>
  <c r="N1133" i="25"/>
  <c r="M1133" i="25"/>
  <c r="L1133" i="25"/>
  <c r="K1133" i="25"/>
  <c r="J1133" i="25"/>
  <c r="I1133" i="25"/>
  <c r="T1132" i="25"/>
  <c r="N1132" i="25"/>
  <c r="M1132" i="25"/>
  <c r="L1132" i="25"/>
  <c r="K1132" i="25"/>
  <c r="J1132" i="25"/>
  <c r="I1132" i="25"/>
  <c r="T1131" i="25"/>
  <c r="N1131" i="25"/>
  <c r="M1131" i="25"/>
  <c r="L1131" i="25"/>
  <c r="K1131" i="25"/>
  <c r="J1131" i="25"/>
  <c r="I1131" i="25"/>
  <c r="T1130" i="25"/>
  <c r="N1130" i="25"/>
  <c r="M1130" i="25"/>
  <c r="L1130" i="25"/>
  <c r="K1130" i="25"/>
  <c r="J1130" i="25"/>
  <c r="I1130" i="25"/>
  <c r="T1129" i="25"/>
  <c r="N1129" i="25"/>
  <c r="M1129" i="25"/>
  <c r="L1129" i="25"/>
  <c r="K1129" i="25"/>
  <c r="J1129" i="25"/>
  <c r="I1129" i="25"/>
  <c r="T1128" i="25"/>
  <c r="N1128" i="25"/>
  <c r="M1128" i="25"/>
  <c r="L1128" i="25"/>
  <c r="K1128" i="25"/>
  <c r="J1128" i="25"/>
  <c r="I1128" i="25"/>
  <c r="T1127" i="25"/>
  <c r="N1127" i="25"/>
  <c r="M1127" i="25"/>
  <c r="L1127" i="25"/>
  <c r="K1127" i="25"/>
  <c r="J1127" i="25"/>
  <c r="I1127" i="25"/>
  <c r="T1126" i="25"/>
  <c r="N1126" i="25"/>
  <c r="M1126" i="25"/>
  <c r="L1126" i="25"/>
  <c r="K1126" i="25"/>
  <c r="J1126" i="25"/>
  <c r="I1126" i="25"/>
  <c r="T1125" i="25"/>
  <c r="N1125" i="25"/>
  <c r="M1125" i="25"/>
  <c r="L1125" i="25"/>
  <c r="K1125" i="25"/>
  <c r="J1125" i="25"/>
  <c r="I1125" i="25"/>
  <c r="T1124" i="25"/>
  <c r="N1124" i="25"/>
  <c r="M1124" i="25"/>
  <c r="L1124" i="25"/>
  <c r="K1124" i="25"/>
  <c r="J1124" i="25"/>
  <c r="I1124" i="25"/>
  <c r="T1123" i="25"/>
  <c r="N1123" i="25"/>
  <c r="M1123" i="25"/>
  <c r="L1123" i="25"/>
  <c r="K1123" i="25"/>
  <c r="J1123" i="25"/>
  <c r="I1123" i="25"/>
  <c r="T1122" i="25"/>
  <c r="N1122" i="25"/>
  <c r="M1122" i="25"/>
  <c r="L1122" i="25"/>
  <c r="K1122" i="25"/>
  <c r="J1122" i="25"/>
  <c r="I1122" i="25"/>
  <c r="T1121" i="25"/>
  <c r="N1121" i="25"/>
  <c r="M1121" i="25"/>
  <c r="L1121" i="25"/>
  <c r="K1121" i="25"/>
  <c r="J1121" i="25"/>
  <c r="I1121" i="25"/>
  <c r="T1120" i="25"/>
  <c r="N1120" i="25"/>
  <c r="M1120" i="25"/>
  <c r="L1120" i="25"/>
  <c r="K1120" i="25"/>
  <c r="J1120" i="25"/>
  <c r="I1120" i="25"/>
  <c r="T1119" i="25"/>
  <c r="N1119" i="25"/>
  <c r="M1119" i="25"/>
  <c r="L1119" i="25"/>
  <c r="K1119" i="25"/>
  <c r="J1119" i="25"/>
  <c r="I1119" i="25"/>
  <c r="T1118" i="25"/>
  <c r="N1118" i="25"/>
  <c r="M1118" i="25"/>
  <c r="L1118" i="25"/>
  <c r="K1118" i="25"/>
  <c r="J1118" i="25"/>
  <c r="I1118" i="25"/>
  <c r="T1117" i="25"/>
  <c r="N1117" i="25"/>
  <c r="M1117" i="25"/>
  <c r="L1117" i="25"/>
  <c r="K1117" i="25"/>
  <c r="J1117" i="25"/>
  <c r="I1117" i="25"/>
  <c r="T1116" i="25"/>
  <c r="N1116" i="25"/>
  <c r="M1116" i="25"/>
  <c r="L1116" i="25"/>
  <c r="K1116" i="25"/>
  <c r="J1116" i="25"/>
  <c r="I1116" i="25"/>
  <c r="T1115" i="25"/>
  <c r="N1115" i="25"/>
  <c r="M1115" i="25"/>
  <c r="L1115" i="25"/>
  <c r="K1115" i="25"/>
  <c r="J1115" i="25"/>
  <c r="I1115" i="25"/>
  <c r="T1114" i="25"/>
  <c r="N1114" i="25"/>
  <c r="M1114" i="25"/>
  <c r="L1114" i="25"/>
  <c r="K1114" i="25"/>
  <c r="J1114" i="25"/>
  <c r="I1114" i="25"/>
  <c r="T1113" i="25"/>
  <c r="N1113" i="25"/>
  <c r="M1113" i="25"/>
  <c r="L1113" i="25"/>
  <c r="K1113" i="25"/>
  <c r="J1113" i="25"/>
  <c r="I1113" i="25"/>
  <c r="T1112" i="25"/>
  <c r="N1112" i="25"/>
  <c r="M1112" i="25"/>
  <c r="L1112" i="25"/>
  <c r="K1112" i="25"/>
  <c r="J1112" i="25"/>
  <c r="I1112" i="25"/>
  <c r="T1111" i="25"/>
  <c r="N1111" i="25"/>
  <c r="M1111" i="25"/>
  <c r="L1111" i="25"/>
  <c r="K1111" i="25"/>
  <c r="J1111" i="25"/>
  <c r="I1111" i="25"/>
  <c r="T1110" i="25"/>
  <c r="N1110" i="25"/>
  <c r="M1110" i="25"/>
  <c r="L1110" i="25"/>
  <c r="K1110" i="25"/>
  <c r="J1110" i="25"/>
  <c r="I1110" i="25"/>
  <c r="T1109" i="25"/>
  <c r="N1109" i="25"/>
  <c r="M1109" i="25"/>
  <c r="L1109" i="25"/>
  <c r="K1109" i="25"/>
  <c r="J1109" i="25"/>
  <c r="I1109" i="25"/>
  <c r="T1108" i="25"/>
  <c r="N1108" i="25"/>
  <c r="M1108" i="25"/>
  <c r="L1108" i="25"/>
  <c r="K1108" i="25"/>
  <c r="J1108" i="25"/>
  <c r="I1108" i="25"/>
  <c r="T1107" i="25"/>
  <c r="N1107" i="25"/>
  <c r="M1107" i="25"/>
  <c r="L1107" i="25"/>
  <c r="K1107" i="25"/>
  <c r="J1107" i="25"/>
  <c r="I1107" i="25"/>
  <c r="T1106" i="25"/>
  <c r="N1106" i="25"/>
  <c r="M1106" i="25"/>
  <c r="L1106" i="25"/>
  <c r="K1106" i="25"/>
  <c r="J1106" i="25"/>
  <c r="I1106" i="25"/>
  <c r="T1105" i="25"/>
  <c r="N1105" i="25"/>
  <c r="M1105" i="25"/>
  <c r="L1105" i="25"/>
  <c r="K1105" i="25"/>
  <c r="J1105" i="25"/>
  <c r="I1105" i="25"/>
  <c r="T1104" i="25"/>
  <c r="N1104" i="25"/>
  <c r="M1104" i="25"/>
  <c r="L1104" i="25"/>
  <c r="K1104" i="25"/>
  <c r="J1104" i="25"/>
  <c r="I1104" i="25"/>
  <c r="T1103" i="25"/>
  <c r="N1103" i="25"/>
  <c r="M1103" i="25"/>
  <c r="L1103" i="25"/>
  <c r="K1103" i="25"/>
  <c r="J1103" i="25"/>
  <c r="I1103" i="25"/>
  <c r="T1102" i="25"/>
  <c r="N1102" i="25"/>
  <c r="M1102" i="25"/>
  <c r="L1102" i="25"/>
  <c r="K1102" i="25"/>
  <c r="J1102" i="25"/>
  <c r="I1102" i="25"/>
  <c r="T1101" i="25"/>
  <c r="N1101" i="25"/>
  <c r="M1101" i="25"/>
  <c r="L1101" i="25"/>
  <c r="K1101" i="25"/>
  <c r="J1101" i="25"/>
  <c r="I1101" i="25"/>
  <c r="T1100" i="25"/>
  <c r="N1100" i="25"/>
  <c r="M1100" i="25"/>
  <c r="L1100" i="25"/>
  <c r="K1100" i="25"/>
  <c r="J1100" i="25"/>
  <c r="I1100" i="25"/>
  <c r="T1099" i="25"/>
  <c r="N1099" i="25"/>
  <c r="M1099" i="25"/>
  <c r="L1099" i="25"/>
  <c r="K1099" i="25"/>
  <c r="J1099" i="25"/>
  <c r="I1099" i="25"/>
  <c r="T1098" i="25"/>
  <c r="N1098" i="25"/>
  <c r="M1098" i="25"/>
  <c r="L1098" i="25"/>
  <c r="K1098" i="25"/>
  <c r="J1098" i="25"/>
  <c r="I1098" i="25"/>
  <c r="T1097" i="25"/>
  <c r="N1097" i="25"/>
  <c r="M1097" i="25"/>
  <c r="L1097" i="25"/>
  <c r="K1097" i="25"/>
  <c r="J1097" i="25"/>
  <c r="I1097" i="25"/>
  <c r="T1096" i="25"/>
  <c r="N1096" i="25"/>
  <c r="M1096" i="25"/>
  <c r="L1096" i="25"/>
  <c r="K1096" i="25"/>
  <c r="J1096" i="25"/>
  <c r="I1096" i="25"/>
  <c r="T1095" i="25"/>
  <c r="N1095" i="25"/>
  <c r="M1095" i="25"/>
  <c r="L1095" i="25"/>
  <c r="K1095" i="25"/>
  <c r="J1095" i="25"/>
  <c r="I1095" i="25"/>
  <c r="T1094" i="25"/>
  <c r="N1094" i="25"/>
  <c r="M1094" i="25"/>
  <c r="L1094" i="25"/>
  <c r="K1094" i="25"/>
  <c r="J1094" i="25"/>
  <c r="I1094" i="25"/>
  <c r="T1093" i="25"/>
  <c r="N1093" i="25"/>
  <c r="M1093" i="25"/>
  <c r="L1093" i="25"/>
  <c r="K1093" i="25"/>
  <c r="J1093" i="25"/>
  <c r="I1093" i="25"/>
  <c r="T1092" i="25"/>
  <c r="N1092" i="25"/>
  <c r="M1092" i="25"/>
  <c r="L1092" i="25"/>
  <c r="K1092" i="25"/>
  <c r="J1092" i="25"/>
  <c r="I1092" i="25"/>
  <c r="T1091" i="25"/>
  <c r="N1091" i="25"/>
  <c r="M1091" i="25"/>
  <c r="L1091" i="25"/>
  <c r="K1091" i="25"/>
  <c r="J1091" i="25"/>
  <c r="I1091" i="25"/>
  <c r="T1090" i="25"/>
  <c r="N1090" i="25"/>
  <c r="M1090" i="25"/>
  <c r="L1090" i="25"/>
  <c r="K1090" i="25"/>
  <c r="J1090" i="25"/>
  <c r="I1090" i="25"/>
  <c r="T1089" i="25"/>
  <c r="N1089" i="25"/>
  <c r="M1089" i="25"/>
  <c r="L1089" i="25"/>
  <c r="K1089" i="25"/>
  <c r="J1089" i="25"/>
  <c r="I1089" i="25"/>
  <c r="T1088" i="25"/>
  <c r="N1088" i="25"/>
  <c r="M1088" i="25"/>
  <c r="L1088" i="25"/>
  <c r="K1088" i="25"/>
  <c r="J1088" i="25"/>
  <c r="I1088" i="25"/>
  <c r="T1087" i="25"/>
  <c r="N1087" i="25"/>
  <c r="M1087" i="25"/>
  <c r="L1087" i="25"/>
  <c r="K1087" i="25"/>
  <c r="J1087" i="25"/>
  <c r="I1087" i="25"/>
  <c r="T1086" i="25"/>
  <c r="N1086" i="25"/>
  <c r="M1086" i="25"/>
  <c r="L1086" i="25"/>
  <c r="K1086" i="25"/>
  <c r="J1086" i="25"/>
  <c r="I1086" i="25"/>
  <c r="T1085" i="25"/>
  <c r="N1085" i="25"/>
  <c r="M1085" i="25"/>
  <c r="L1085" i="25"/>
  <c r="K1085" i="25"/>
  <c r="J1085" i="25"/>
  <c r="I1085" i="25"/>
  <c r="T1084" i="25"/>
  <c r="N1084" i="25"/>
  <c r="M1084" i="25"/>
  <c r="L1084" i="25"/>
  <c r="K1084" i="25"/>
  <c r="J1084" i="25"/>
  <c r="I1084" i="25"/>
  <c r="T1083" i="25"/>
  <c r="N1083" i="25"/>
  <c r="M1083" i="25"/>
  <c r="L1083" i="25"/>
  <c r="K1083" i="25"/>
  <c r="J1083" i="25"/>
  <c r="I1083" i="25"/>
  <c r="T1082" i="25"/>
  <c r="N1082" i="25"/>
  <c r="M1082" i="25"/>
  <c r="L1082" i="25"/>
  <c r="K1082" i="25"/>
  <c r="J1082" i="25"/>
  <c r="I1082" i="25"/>
  <c r="T1081" i="25"/>
  <c r="N1081" i="25"/>
  <c r="M1081" i="25"/>
  <c r="L1081" i="25"/>
  <c r="K1081" i="25"/>
  <c r="J1081" i="25"/>
  <c r="I1081" i="25"/>
  <c r="T1080" i="25"/>
  <c r="N1080" i="25"/>
  <c r="M1080" i="25"/>
  <c r="L1080" i="25"/>
  <c r="K1080" i="25"/>
  <c r="J1080" i="25"/>
  <c r="I1080" i="25"/>
  <c r="T1079" i="25"/>
  <c r="N1079" i="25"/>
  <c r="M1079" i="25"/>
  <c r="L1079" i="25"/>
  <c r="K1079" i="25"/>
  <c r="J1079" i="25"/>
  <c r="I1079" i="25"/>
  <c r="T1078" i="25"/>
  <c r="N1078" i="25"/>
  <c r="M1078" i="25"/>
  <c r="L1078" i="25"/>
  <c r="K1078" i="25"/>
  <c r="J1078" i="25"/>
  <c r="I1078" i="25"/>
  <c r="T1077" i="25"/>
  <c r="N1077" i="25"/>
  <c r="M1077" i="25"/>
  <c r="L1077" i="25"/>
  <c r="K1077" i="25"/>
  <c r="J1077" i="25"/>
  <c r="I1077" i="25"/>
  <c r="T1076" i="25"/>
  <c r="N1076" i="25"/>
  <c r="M1076" i="25"/>
  <c r="L1076" i="25"/>
  <c r="K1076" i="25"/>
  <c r="J1076" i="25"/>
  <c r="I1076" i="25"/>
  <c r="T1075" i="25"/>
  <c r="N1075" i="25"/>
  <c r="M1075" i="25"/>
  <c r="L1075" i="25"/>
  <c r="K1075" i="25"/>
  <c r="J1075" i="25"/>
  <c r="I1075" i="25"/>
  <c r="T1074" i="25"/>
  <c r="N1074" i="25"/>
  <c r="M1074" i="25"/>
  <c r="L1074" i="25"/>
  <c r="K1074" i="25"/>
  <c r="J1074" i="25"/>
  <c r="I1074" i="25"/>
  <c r="T1073" i="25"/>
  <c r="N1073" i="25"/>
  <c r="M1073" i="25"/>
  <c r="L1073" i="25"/>
  <c r="K1073" i="25"/>
  <c r="J1073" i="25"/>
  <c r="I1073" i="25"/>
  <c r="T1072" i="25"/>
  <c r="N1072" i="25"/>
  <c r="M1072" i="25"/>
  <c r="L1072" i="25"/>
  <c r="K1072" i="25"/>
  <c r="J1072" i="25"/>
  <c r="I1072" i="25"/>
  <c r="T1071" i="25"/>
  <c r="N1071" i="25"/>
  <c r="M1071" i="25"/>
  <c r="L1071" i="25"/>
  <c r="K1071" i="25"/>
  <c r="J1071" i="25"/>
  <c r="I1071" i="25"/>
  <c r="T1070" i="25"/>
  <c r="N1070" i="25"/>
  <c r="M1070" i="25"/>
  <c r="L1070" i="25"/>
  <c r="K1070" i="25"/>
  <c r="J1070" i="25"/>
  <c r="I1070" i="25"/>
  <c r="T1069" i="25"/>
  <c r="N1069" i="25"/>
  <c r="M1069" i="25"/>
  <c r="L1069" i="25"/>
  <c r="K1069" i="25"/>
  <c r="J1069" i="25"/>
  <c r="I1069" i="25"/>
  <c r="T1068" i="25"/>
  <c r="N1068" i="25"/>
  <c r="M1068" i="25"/>
  <c r="L1068" i="25"/>
  <c r="K1068" i="25"/>
  <c r="J1068" i="25"/>
  <c r="I1068" i="25"/>
  <c r="T1067" i="25"/>
  <c r="N1067" i="25"/>
  <c r="M1067" i="25"/>
  <c r="L1067" i="25"/>
  <c r="K1067" i="25"/>
  <c r="J1067" i="25"/>
  <c r="I1067" i="25"/>
  <c r="T1066" i="25"/>
  <c r="N1066" i="25"/>
  <c r="M1066" i="25"/>
  <c r="L1066" i="25"/>
  <c r="K1066" i="25"/>
  <c r="J1066" i="25"/>
  <c r="I1066" i="25"/>
  <c r="T1065" i="25"/>
  <c r="N1065" i="25"/>
  <c r="M1065" i="25"/>
  <c r="L1065" i="25"/>
  <c r="K1065" i="25"/>
  <c r="J1065" i="25"/>
  <c r="I1065" i="25"/>
  <c r="T1064" i="25"/>
  <c r="N1064" i="25"/>
  <c r="M1064" i="25"/>
  <c r="L1064" i="25"/>
  <c r="K1064" i="25"/>
  <c r="J1064" i="25"/>
  <c r="I1064" i="25"/>
  <c r="T1063" i="25"/>
  <c r="N1063" i="25"/>
  <c r="M1063" i="25"/>
  <c r="L1063" i="25"/>
  <c r="K1063" i="25"/>
  <c r="J1063" i="25"/>
  <c r="I1063" i="25"/>
  <c r="T1062" i="25"/>
  <c r="N1062" i="25"/>
  <c r="M1062" i="25"/>
  <c r="L1062" i="25"/>
  <c r="K1062" i="25"/>
  <c r="J1062" i="25"/>
  <c r="I1062" i="25"/>
  <c r="T1061" i="25"/>
  <c r="N1061" i="25"/>
  <c r="M1061" i="25"/>
  <c r="L1061" i="25"/>
  <c r="K1061" i="25"/>
  <c r="J1061" i="25"/>
  <c r="I1061" i="25"/>
  <c r="T1060" i="25"/>
  <c r="N1060" i="25"/>
  <c r="M1060" i="25"/>
  <c r="L1060" i="25"/>
  <c r="K1060" i="25"/>
  <c r="J1060" i="25"/>
  <c r="I1060" i="25"/>
  <c r="T1059" i="25"/>
  <c r="N1059" i="25"/>
  <c r="M1059" i="25"/>
  <c r="L1059" i="25"/>
  <c r="K1059" i="25"/>
  <c r="J1059" i="25"/>
  <c r="I1059" i="25"/>
  <c r="T1058" i="25"/>
  <c r="N1058" i="25"/>
  <c r="M1058" i="25"/>
  <c r="L1058" i="25"/>
  <c r="K1058" i="25"/>
  <c r="J1058" i="25"/>
  <c r="I1058" i="25"/>
  <c r="T1057" i="25"/>
  <c r="N1057" i="25"/>
  <c r="M1057" i="25"/>
  <c r="L1057" i="25"/>
  <c r="K1057" i="25"/>
  <c r="J1057" i="25"/>
  <c r="I1057" i="25"/>
  <c r="T1056" i="25"/>
  <c r="N1056" i="25"/>
  <c r="M1056" i="25"/>
  <c r="L1056" i="25"/>
  <c r="K1056" i="25"/>
  <c r="J1056" i="25"/>
  <c r="I1056" i="25"/>
  <c r="T1055" i="25"/>
  <c r="N1055" i="25"/>
  <c r="M1055" i="25"/>
  <c r="L1055" i="25"/>
  <c r="K1055" i="25"/>
  <c r="J1055" i="25"/>
  <c r="I1055" i="25"/>
  <c r="T1054" i="25"/>
  <c r="N1054" i="25"/>
  <c r="M1054" i="25"/>
  <c r="L1054" i="25"/>
  <c r="K1054" i="25"/>
  <c r="J1054" i="25"/>
  <c r="I1054" i="25"/>
  <c r="T1053" i="25"/>
  <c r="N1053" i="25"/>
  <c r="M1053" i="25"/>
  <c r="L1053" i="25"/>
  <c r="K1053" i="25"/>
  <c r="J1053" i="25"/>
  <c r="I1053" i="25"/>
  <c r="T1052" i="25"/>
  <c r="N1052" i="25"/>
  <c r="M1052" i="25"/>
  <c r="L1052" i="25"/>
  <c r="K1052" i="25"/>
  <c r="J1052" i="25"/>
  <c r="I1052" i="25"/>
  <c r="T1051" i="25"/>
  <c r="N1051" i="25"/>
  <c r="M1051" i="25"/>
  <c r="L1051" i="25"/>
  <c r="K1051" i="25"/>
  <c r="J1051" i="25"/>
  <c r="I1051" i="25"/>
  <c r="T1050" i="25"/>
  <c r="N1050" i="25"/>
  <c r="M1050" i="25"/>
  <c r="L1050" i="25"/>
  <c r="K1050" i="25"/>
  <c r="J1050" i="25"/>
  <c r="I1050" i="25"/>
  <c r="T1049" i="25"/>
  <c r="N1049" i="25"/>
  <c r="M1049" i="25"/>
  <c r="L1049" i="25"/>
  <c r="K1049" i="25"/>
  <c r="J1049" i="25"/>
  <c r="I1049" i="25"/>
  <c r="T1048" i="25"/>
  <c r="N1048" i="25"/>
  <c r="M1048" i="25"/>
  <c r="L1048" i="25"/>
  <c r="K1048" i="25"/>
  <c r="J1048" i="25"/>
  <c r="I1048" i="25"/>
  <c r="T1047" i="25"/>
  <c r="N1047" i="25"/>
  <c r="M1047" i="25"/>
  <c r="L1047" i="25"/>
  <c r="K1047" i="25"/>
  <c r="J1047" i="25"/>
  <c r="I1047" i="25"/>
  <c r="T1046" i="25"/>
  <c r="N1046" i="25"/>
  <c r="M1046" i="25"/>
  <c r="L1046" i="25"/>
  <c r="K1046" i="25"/>
  <c r="J1046" i="25"/>
  <c r="I1046" i="25"/>
  <c r="T1045" i="25"/>
  <c r="N1045" i="25"/>
  <c r="M1045" i="25"/>
  <c r="L1045" i="25"/>
  <c r="K1045" i="25"/>
  <c r="J1045" i="25"/>
  <c r="I1045" i="25"/>
  <c r="T1044" i="25"/>
  <c r="N1044" i="25"/>
  <c r="M1044" i="25"/>
  <c r="L1044" i="25"/>
  <c r="K1044" i="25"/>
  <c r="J1044" i="25"/>
  <c r="I1044" i="25"/>
  <c r="T1043" i="25"/>
  <c r="N1043" i="25"/>
  <c r="M1043" i="25"/>
  <c r="L1043" i="25"/>
  <c r="K1043" i="25"/>
  <c r="J1043" i="25"/>
  <c r="I1043" i="25"/>
  <c r="T1042" i="25"/>
  <c r="N1042" i="25"/>
  <c r="M1042" i="25"/>
  <c r="L1042" i="25"/>
  <c r="K1042" i="25"/>
  <c r="J1042" i="25"/>
  <c r="I1042" i="25"/>
  <c r="T1041" i="25"/>
  <c r="N1041" i="25"/>
  <c r="M1041" i="25"/>
  <c r="L1041" i="25"/>
  <c r="K1041" i="25"/>
  <c r="J1041" i="25"/>
  <c r="I1041" i="25"/>
  <c r="T1040" i="25"/>
  <c r="N1040" i="25"/>
  <c r="M1040" i="25"/>
  <c r="L1040" i="25"/>
  <c r="K1040" i="25"/>
  <c r="J1040" i="25"/>
  <c r="I1040" i="25"/>
  <c r="T1039" i="25"/>
  <c r="N1039" i="25"/>
  <c r="M1039" i="25"/>
  <c r="L1039" i="25"/>
  <c r="K1039" i="25"/>
  <c r="J1039" i="25"/>
  <c r="I1039" i="25"/>
  <c r="T1038" i="25"/>
  <c r="N1038" i="25"/>
  <c r="M1038" i="25"/>
  <c r="L1038" i="25"/>
  <c r="K1038" i="25"/>
  <c r="J1038" i="25"/>
  <c r="I1038" i="25"/>
  <c r="T1037" i="25"/>
  <c r="N1037" i="25"/>
  <c r="M1037" i="25"/>
  <c r="L1037" i="25"/>
  <c r="K1037" i="25"/>
  <c r="J1037" i="25"/>
  <c r="I1037" i="25"/>
  <c r="T1036" i="25"/>
  <c r="N1036" i="25"/>
  <c r="M1036" i="25"/>
  <c r="L1036" i="25"/>
  <c r="K1036" i="25"/>
  <c r="J1036" i="25"/>
  <c r="I1036" i="25"/>
  <c r="T1035" i="25"/>
  <c r="N1035" i="25"/>
  <c r="M1035" i="25"/>
  <c r="L1035" i="25"/>
  <c r="K1035" i="25"/>
  <c r="J1035" i="25"/>
  <c r="I1035" i="25"/>
  <c r="T1034" i="25"/>
  <c r="N1034" i="25"/>
  <c r="M1034" i="25"/>
  <c r="L1034" i="25"/>
  <c r="K1034" i="25"/>
  <c r="J1034" i="25"/>
  <c r="I1034" i="25"/>
  <c r="T1033" i="25"/>
  <c r="N1033" i="25"/>
  <c r="M1033" i="25"/>
  <c r="L1033" i="25"/>
  <c r="K1033" i="25"/>
  <c r="J1033" i="25"/>
  <c r="I1033" i="25"/>
  <c r="T1032" i="25"/>
  <c r="N1032" i="25"/>
  <c r="M1032" i="25"/>
  <c r="L1032" i="25"/>
  <c r="K1032" i="25"/>
  <c r="J1032" i="25"/>
  <c r="I1032" i="25"/>
  <c r="T1031" i="25"/>
  <c r="N1031" i="25"/>
  <c r="M1031" i="25"/>
  <c r="L1031" i="25"/>
  <c r="K1031" i="25"/>
  <c r="J1031" i="25"/>
  <c r="I1031" i="25"/>
  <c r="T1030" i="25"/>
  <c r="N1030" i="25"/>
  <c r="M1030" i="25"/>
  <c r="L1030" i="25"/>
  <c r="K1030" i="25"/>
  <c r="J1030" i="25"/>
  <c r="I1030" i="25"/>
  <c r="T1029" i="25"/>
  <c r="N1029" i="25"/>
  <c r="M1029" i="25"/>
  <c r="L1029" i="25"/>
  <c r="K1029" i="25"/>
  <c r="J1029" i="25"/>
  <c r="I1029" i="25"/>
  <c r="T1028" i="25"/>
  <c r="N1028" i="25"/>
  <c r="M1028" i="25"/>
  <c r="L1028" i="25"/>
  <c r="K1028" i="25"/>
  <c r="J1028" i="25"/>
  <c r="I1028" i="25"/>
  <c r="T1027" i="25"/>
  <c r="N1027" i="25"/>
  <c r="M1027" i="25"/>
  <c r="L1027" i="25"/>
  <c r="K1027" i="25"/>
  <c r="J1027" i="25"/>
  <c r="I1027" i="25"/>
  <c r="T1026" i="25"/>
  <c r="N1026" i="25"/>
  <c r="M1026" i="25"/>
  <c r="L1026" i="25"/>
  <c r="K1026" i="25"/>
  <c r="J1026" i="25"/>
  <c r="I1026" i="25"/>
  <c r="T1025" i="25"/>
  <c r="N1025" i="25"/>
  <c r="M1025" i="25"/>
  <c r="L1025" i="25"/>
  <c r="K1025" i="25"/>
  <c r="J1025" i="25"/>
  <c r="I1025" i="25"/>
  <c r="T1024" i="25"/>
  <c r="N1024" i="25"/>
  <c r="M1024" i="25"/>
  <c r="L1024" i="25"/>
  <c r="K1024" i="25"/>
  <c r="J1024" i="25"/>
  <c r="I1024" i="25"/>
  <c r="T1023" i="25"/>
  <c r="N1023" i="25"/>
  <c r="M1023" i="25"/>
  <c r="L1023" i="25"/>
  <c r="K1023" i="25"/>
  <c r="J1023" i="25"/>
  <c r="I1023" i="25"/>
  <c r="T1022" i="25"/>
  <c r="N1022" i="25"/>
  <c r="M1022" i="25"/>
  <c r="L1022" i="25"/>
  <c r="K1022" i="25"/>
  <c r="J1022" i="25"/>
  <c r="I1022" i="25"/>
  <c r="T1021" i="25"/>
  <c r="N1021" i="25"/>
  <c r="M1021" i="25"/>
  <c r="L1021" i="25"/>
  <c r="K1021" i="25"/>
  <c r="J1021" i="25"/>
  <c r="I1021" i="25"/>
  <c r="T1020" i="25"/>
  <c r="N1020" i="25"/>
  <c r="M1020" i="25"/>
  <c r="L1020" i="25"/>
  <c r="K1020" i="25"/>
  <c r="J1020" i="25"/>
  <c r="I1020" i="25"/>
  <c r="T1019" i="25"/>
  <c r="N1019" i="25"/>
  <c r="M1019" i="25"/>
  <c r="L1019" i="25"/>
  <c r="K1019" i="25"/>
  <c r="J1019" i="25"/>
  <c r="I1019" i="25"/>
  <c r="T1018" i="25"/>
  <c r="N1018" i="25"/>
  <c r="M1018" i="25"/>
  <c r="L1018" i="25"/>
  <c r="K1018" i="25"/>
  <c r="J1018" i="25"/>
  <c r="I1018" i="25"/>
  <c r="T1017" i="25"/>
  <c r="N1017" i="25"/>
  <c r="M1017" i="25"/>
  <c r="L1017" i="25"/>
  <c r="K1017" i="25"/>
  <c r="J1017" i="25"/>
  <c r="I1017" i="25"/>
  <c r="T1016" i="25"/>
  <c r="N1016" i="25"/>
  <c r="M1016" i="25"/>
  <c r="L1016" i="25"/>
  <c r="K1016" i="25"/>
  <c r="J1016" i="25"/>
  <c r="I1016" i="25"/>
  <c r="T1015" i="25"/>
  <c r="N1015" i="25"/>
  <c r="M1015" i="25"/>
  <c r="L1015" i="25"/>
  <c r="K1015" i="25"/>
  <c r="J1015" i="25"/>
  <c r="I1015" i="25"/>
  <c r="T1014" i="25"/>
  <c r="N1014" i="25"/>
  <c r="M1014" i="25"/>
  <c r="L1014" i="25"/>
  <c r="K1014" i="25"/>
  <c r="J1014" i="25"/>
  <c r="I1014" i="25"/>
  <c r="T1013" i="25"/>
  <c r="N1013" i="25"/>
  <c r="M1013" i="25"/>
  <c r="L1013" i="25"/>
  <c r="K1013" i="25"/>
  <c r="J1013" i="25"/>
  <c r="I1013" i="25"/>
  <c r="T1012" i="25"/>
  <c r="N1012" i="25"/>
  <c r="M1012" i="25"/>
  <c r="L1012" i="25"/>
  <c r="K1012" i="25"/>
  <c r="J1012" i="25"/>
  <c r="I1012" i="25"/>
  <c r="T1011" i="25"/>
  <c r="N1011" i="25"/>
  <c r="M1011" i="25"/>
  <c r="L1011" i="25"/>
  <c r="K1011" i="25"/>
  <c r="J1011" i="25"/>
  <c r="I1011" i="25"/>
  <c r="T1010" i="25"/>
  <c r="N1010" i="25"/>
  <c r="M1010" i="25"/>
  <c r="L1010" i="25"/>
  <c r="K1010" i="25"/>
  <c r="J1010" i="25"/>
  <c r="I1010" i="25"/>
  <c r="T1009" i="25"/>
  <c r="N1009" i="25"/>
  <c r="M1009" i="25"/>
  <c r="L1009" i="25"/>
  <c r="K1009" i="25"/>
  <c r="J1009" i="25"/>
  <c r="I1009" i="25"/>
  <c r="T1008" i="25"/>
  <c r="N1008" i="25"/>
  <c r="M1008" i="25"/>
  <c r="L1008" i="25"/>
  <c r="K1008" i="25"/>
  <c r="J1008" i="25"/>
  <c r="I1008" i="25"/>
  <c r="T1007" i="25"/>
  <c r="N1007" i="25"/>
  <c r="M1007" i="25"/>
  <c r="L1007" i="25"/>
  <c r="K1007" i="25"/>
  <c r="J1007" i="25"/>
  <c r="I1007" i="25"/>
  <c r="T1006" i="25"/>
  <c r="N1006" i="25"/>
  <c r="M1006" i="25"/>
  <c r="L1006" i="25"/>
  <c r="K1006" i="25"/>
  <c r="J1006" i="25"/>
  <c r="I1006" i="25"/>
  <c r="T1005" i="25"/>
  <c r="N1005" i="25"/>
  <c r="M1005" i="25"/>
  <c r="L1005" i="25"/>
  <c r="K1005" i="25"/>
  <c r="J1005" i="25"/>
  <c r="I1005" i="25"/>
  <c r="T1004" i="25"/>
  <c r="N1004" i="25"/>
  <c r="M1004" i="25"/>
  <c r="L1004" i="25"/>
  <c r="K1004" i="25"/>
  <c r="J1004" i="25"/>
  <c r="I1004" i="25"/>
  <c r="T1003" i="25"/>
  <c r="N1003" i="25"/>
  <c r="M1003" i="25"/>
  <c r="L1003" i="25"/>
  <c r="K1003" i="25"/>
  <c r="J1003" i="25"/>
  <c r="I1003" i="25"/>
  <c r="T1002" i="25"/>
  <c r="N1002" i="25"/>
  <c r="M1002" i="25"/>
  <c r="L1002" i="25"/>
  <c r="K1002" i="25"/>
  <c r="J1002" i="25"/>
  <c r="I1002" i="25"/>
  <c r="T1001" i="25"/>
  <c r="N1001" i="25"/>
  <c r="M1001" i="25"/>
  <c r="L1001" i="25"/>
  <c r="K1001" i="25"/>
  <c r="J1001" i="25"/>
  <c r="I1001" i="25"/>
  <c r="T1000" i="25"/>
  <c r="N1000" i="25"/>
  <c r="M1000" i="25"/>
  <c r="L1000" i="25"/>
  <c r="K1000" i="25"/>
  <c r="J1000" i="25"/>
  <c r="I1000" i="25"/>
  <c r="T999" i="25"/>
  <c r="N999" i="25"/>
  <c r="M999" i="25"/>
  <c r="L999" i="25"/>
  <c r="K999" i="25"/>
  <c r="J999" i="25"/>
  <c r="I999" i="25"/>
  <c r="T998" i="25"/>
  <c r="N998" i="25"/>
  <c r="M998" i="25"/>
  <c r="L998" i="25"/>
  <c r="K998" i="25"/>
  <c r="J998" i="25"/>
  <c r="I998" i="25"/>
  <c r="T997" i="25"/>
  <c r="N997" i="25"/>
  <c r="M997" i="25"/>
  <c r="L997" i="25"/>
  <c r="K997" i="25"/>
  <c r="J997" i="25"/>
  <c r="I997" i="25"/>
  <c r="T996" i="25"/>
  <c r="N996" i="25"/>
  <c r="M996" i="25"/>
  <c r="L996" i="25"/>
  <c r="K996" i="25"/>
  <c r="J996" i="25"/>
  <c r="I996" i="25"/>
  <c r="T995" i="25"/>
  <c r="N995" i="25"/>
  <c r="M995" i="25"/>
  <c r="L995" i="25"/>
  <c r="K995" i="25"/>
  <c r="J995" i="25"/>
  <c r="I995" i="25"/>
  <c r="T994" i="25"/>
  <c r="N994" i="25"/>
  <c r="M994" i="25"/>
  <c r="L994" i="25"/>
  <c r="K994" i="25"/>
  <c r="J994" i="25"/>
  <c r="I994" i="25"/>
  <c r="T993" i="25"/>
  <c r="N993" i="25"/>
  <c r="M993" i="25"/>
  <c r="L993" i="25"/>
  <c r="K993" i="25"/>
  <c r="J993" i="25"/>
  <c r="I993" i="25"/>
  <c r="T992" i="25"/>
  <c r="N992" i="25"/>
  <c r="M992" i="25"/>
  <c r="L992" i="25"/>
  <c r="K992" i="25"/>
  <c r="J992" i="25"/>
  <c r="I992" i="25"/>
  <c r="T991" i="25"/>
  <c r="N991" i="25"/>
  <c r="M991" i="25"/>
  <c r="L991" i="25"/>
  <c r="K991" i="25"/>
  <c r="J991" i="25"/>
  <c r="I991" i="25"/>
  <c r="T990" i="25"/>
  <c r="N990" i="25"/>
  <c r="M990" i="25"/>
  <c r="L990" i="25"/>
  <c r="K990" i="25"/>
  <c r="J990" i="25"/>
  <c r="I990" i="25"/>
  <c r="T989" i="25"/>
  <c r="N989" i="25"/>
  <c r="M989" i="25"/>
  <c r="L989" i="25"/>
  <c r="K989" i="25"/>
  <c r="J989" i="25"/>
  <c r="I989" i="25"/>
  <c r="T988" i="25"/>
  <c r="N988" i="25"/>
  <c r="M988" i="25"/>
  <c r="L988" i="25"/>
  <c r="K988" i="25"/>
  <c r="J988" i="25"/>
  <c r="I988" i="25"/>
  <c r="T987" i="25"/>
  <c r="N987" i="25"/>
  <c r="M987" i="25"/>
  <c r="L987" i="25"/>
  <c r="K987" i="25"/>
  <c r="J987" i="25"/>
  <c r="I987" i="25"/>
  <c r="T986" i="25"/>
  <c r="N986" i="25"/>
  <c r="M986" i="25"/>
  <c r="L986" i="25"/>
  <c r="K986" i="25"/>
  <c r="J986" i="25"/>
  <c r="I986" i="25"/>
  <c r="T985" i="25"/>
  <c r="N985" i="25"/>
  <c r="M985" i="25"/>
  <c r="L985" i="25"/>
  <c r="K985" i="25"/>
  <c r="J985" i="25"/>
  <c r="I985" i="25"/>
  <c r="T984" i="25"/>
  <c r="N984" i="25"/>
  <c r="M984" i="25"/>
  <c r="L984" i="25"/>
  <c r="K984" i="25"/>
  <c r="J984" i="25"/>
  <c r="I984" i="25"/>
  <c r="T983" i="25"/>
  <c r="N983" i="25"/>
  <c r="M983" i="25"/>
  <c r="L983" i="25"/>
  <c r="K983" i="25"/>
  <c r="J983" i="25"/>
  <c r="I983" i="25"/>
  <c r="T982" i="25"/>
  <c r="N982" i="25"/>
  <c r="M982" i="25"/>
  <c r="L982" i="25"/>
  <c r="K982" i="25"/>
  <c r="J982" i="25"/>
  <c r="I982" i="25"/>
  <c r="T981" i="25"/>
  <c r="N981" i="25"/>
  <c r="M981" i="25"/>
  <c r="L981" i="25"/>
  <c r="K981" i="25"/>
  <c r="J981" i="25"/>
  <c r="I981" i="25"/>
  <c r="T980" i="25"/>
  <c r="N980" i="25"/>
  <c r="M980" i="25"/>
  <c r="L980" i="25"/>
  <c r="K980" i="25"/>
  <c r="J980" i="25"/>
  <c r="I980" i="25"/>
  <c r="T979" i="25"/>
  <c r="N979" i="25"/>
  <c r="M979" i="25"/>
  <c r="L979" i="25"/>
  <c r="K979" i="25"/>
  <c r="J979" i="25"/>
  <c r="I979" i="25"/>
  <c r="T978" i="25"/>
  <c r="N978" i="25"/>
  <c r="M978" i="25"/>
  <c r="L978" i="25"/>
  <c r="K978" i="25"/>
  <c r="J978" i="25"/>
  <c r="I978" i="25"/>
  <c r="T977" i="25"/>
  <c r="N977" i="25"/>
  <c r="M977" i="25"/>
  <c r="L977" i="25"/>
  <c r="K977" i="25"/>
  <c r="J977" i="25"/>
  <c r="I977" i="25"/>
  <c r="T976" i="25"/>
  <c r="N976" i="25"/>
  <c r="M976" i="25"/>
  <c r="L976" i="25"/>
  <c r="K976" i="25"/>
  <c r="J976" i="25"/>
  <c r="I976" i="25"/>
  <c r="T975" i="25"/>
  <c r="N975" i="25"/>
  <c r="M975" i="25"/>
  <c r="L975" i="25"/>
  <c r="K975" i="25"/>
  <c r="J975" i="25"/>
  <c r="I975" i="25"/>
  <c r="T974" i="25"/>
  <c r="N974" i="25"/>
  <c r="M974" i="25"/>
  <c r="L974" i="25"/>
  <c r="K974" i="25"/>
  <c r="J974" i="25"/>
  <c r="I974" i="25"/>
  <c r="T973" i="25"/>
  <c r="N973" i="25"/>
  <c r="M973" i="25"/>
  <c r="L973" i="25"/>
  <c r="K973" i="25"/>
  <c r="J973" i="25"/>
  <c r="I973" i="25"/>
  <c r="T972" i="25"/>
  <c r="N972" i="25"/>
  <c r="M972" i="25"/>
  <c r="L972" i="25"/>
  <c r="K972" i="25"/>
  <c r="J972" i="25"/>
  <c r="I972" i="25"/>
  <c r="T971" i="25"/>
  <c r="N971" i="25"/>
  <c r="M971" i="25"/>
  <c r="L971" i="25"/>
  <c r="K971" i="25"/>
  <c r="J971" i="25"/>
  <c r="I971" i="25"/>
  <c r="T970" i="25"/>
  <c r="N970" i="25"/>
  <c r="M970" i="25"/>
  <c r="L970" i="25"/>
  <c r="K970" i="25"/>
  <c r="J970" i="25"/>
  <c r="I970" i="25"/>
  <c r="T969" i="25"/>
  <c r="N969" i="25"/>
  <c r="M969" i="25"/>
  <c r="L969" i="25"/>
  <c r="K969" i="25"/>
  <c r="J969" i="25"/>
  <c r="I969" i="25"/>
  <c r="T968" i="25"/>
  <c r="N968" i="25"/>
  <c r="M968" i="25"/>
  <c r="L968" i="25"/>
  <c r="K968" i="25"/>
  <c r="J968" i="25"/>
  <c r="I968" i="25"/>
  <c r="T967" i="25"/>
  <c r="N967" i="25"/>
  <c r="M967" i="25"/>
  <c r="L967" i="25"/>
  <c r="K967" i="25"/>
  <c r="J967" i="25"/>
  <c r="I967" i="25"/>
  <c r="T966" i="25"/>
  <c r="N966" i="25"/>
  <c r="M966" i="25"/>
  <c r="L966" i="25"/>
  <c r="K966" i="25"/>
  <c r="J966" i="25"/>
  <c r="I966" i="25"/>
  <c r="T965" i="25"/>
  <c r="N965" i="25"/>
  <c r="M965" i="25"/>
  <c r="L965" i="25"/>
  <c r="K965" i="25"/>
  <c r="J965" i="25"/>
  <c r="I965" i="25"/>
  <c r="T964" i="25"/>
  <c r="N964" i="25"/>
  <c r="M964" i="25"/>
  <c r="L964" i="25"/>
  <c r="K964" i="25"/>
  <c r="J964" i="25"/>
  <c r="I964" i="25"/>
  <c r="T963" i="25"/>
  <c r="N963" i="25"/>
  <c r="M963" i="25"/>
  <c r="L963" i="25"/>
  <c r="K963" i="25"/>
  <c r="J963" i="25"/>
  <c r="I963" i="25"/>
  <c r="T962" i="25"/>
  <c r="N962" i="25"/>
  <c r="M962" i="25"/>
  <c r="L962" i="25"/>
  <c r="K962" i="25"/>
  <c r="J962" i="25"/>
  <c r="I962" i="25"/>
  <c r="T961" i="25"/>
  <c r="N961" i="25"/>
  <c r="M961" i="25"/>
  <c r="L961" i="25"/>
  <c r="K961" i="25"/>
  <c r="J961" i="25"/>
  <c r="I961" i="25"/>
  <c r="T960" i="25"/>
  <c r="N960" i="25"/>
  <c r="M960" i="25"/>
  <c r="L960" i="25"/>
  <c r="K960" i="25"/>
  <c r="J960" i="25"/>
  <c r="I960" i="25"/>
  <c r="T959" i="25"/>
  <c r="N959" i="25"/>
  <c r="M959" i="25"/>
  <c r="L959" i="25"/>
  <c r="K959" i="25"/>
  <c r="J959" i="25"/>
  <c r="I959" i="25"/>
  <c r="T958" i="25"/>
  <c r="N958" i="25"/>
  <c r="M958" i="25"/>
  <c r="L958" i="25"/>
  <c r="K958" i="25"/>
  <c r="J958" i="25"/>
  <c r="I958" i="25"/>
  <c r="T957" i="25"/>
  <c r="N957" i="25"/>
  <c r="M957" i="25"/>
  <c r="L957" i="25"/>
  <c r="K957" i="25"/>
  <c r="J957" i="25"/>
  <c r="I957" i="25"/>
  <c r="T956" i="25"/>
  <c r="N956" i="25"/>
  <c r="M956" i="25"/>
  <c r="L956" i="25"/>
  <c r="K956" i="25"/>
  <c r="J956" i="25"/>
  <c r="I956" i="25"/>
  <c r="T955" i="25"/>
  <c r="N955" i="25"/>
  <c r="M955" i="25"/>
  <c r="L955" i="25"/>
  <c r="K955" i="25"/>
  <c r="J955" i="25"/>
  <c r="I955" i="25"/>
  <c r="T954" i="25"/>
  <c r="N954" i="25"/>
  <c r="M954" i="25"/>
  <c r="L954" i="25"/>
  <c r="K954" i="25"/>
  <c r="J954" i="25"/>
  <c r="I954" i="25"/>
  <c r="T953" i="25"/>
  <c r="N953" i="25"/>
  <c r="M953" i="25"/>
  <c r="L953" i="25"/>
  <c r="K953" i="25"/>
  <c r="J953" i="25"/>
  <c r="I953" i="25"/>
  <c r="T952" i="25"/>
  <c r="N952" i="25"/>
  <c r="M952" i="25"/>
  <c r="L952" i="25"/>
  <c r="K952" i="25"/>
  <c r="J952" i="25"/>
  <c r="I952" i="25"/>
  <c r="T951" i="25"/>
  <c r="N951" i="25"/>
  <c r="M951" i="25"/>
  <c r="L951" i="25"/>
  <c r="K951" i="25"/>
  <c r="J951" i="25"/>
  <c r="I951" i="25"/>
  <c r="T950" i="25"/>
  <c r="N950" i="25"/>
  <c r="M950" i="25"/>
  <c r="L950" i="25"/>
  <c r="K950" i="25"/>
  <c r="J950" i="25"/>
  <c r="I950" i="25"/>
  <c r="T949" i="25"/>
  <c r="N949" i="25"/>
  <c r="M949" i="25"/>
  <c r="L949" i="25"/>
  <c r="K949" i="25"/>
  <c r="J949" i="25"/>
  <c r="I949" i="25"/>
  <c r="T948" i="25"/>
  <c r="N948" i="25"/>
  <c r="M948" i="25"/>
  <c r="L948" i="25"/>
  <c r="K948" i="25"/>
  <c r="J948" i="25"/>
  <c r="I948" i="25"/>
  <c r="T947" i="25"/>
  <c r="N947" i="25"/>
  <c r="M947" i="25"/>
  <c r="L947" i="25"/>
  <c r="K947" i="25"/>
  <c r="J947" i="25"/>
  <c r="I947" i="25"/>
  <c r="T946" i="25"/>
  <c r="N946" i="25"/>
  <c r="M946" i="25"/>
  <c r="L946" i="25"/>
  <c r="K946" i="25"/>
  <c r="J946" i="25"/>
  <c r="I946" i="25"/>
  <c r="T945" i="25"/>
  <c r="N945" i="25"/>
  <c r="M945" i="25"/>
  <c r="L945" i="25"/>
  <c r="K945" i="25"/>
  <c r="J945" i="25"/>
  <c r="I945" i="25"/>
  <c r="T944" i="25"/>
  <c r="N944" i="25"/>
  <c r="M944" i="25"/>
  <c r="L944" i="25"/>
  <c r="K944" i="25"/>
  <c r="J944" i="25"/>
  <c r="I944" i="25"/>
  <c r="T943" i="25"/>
  <c r="N943" i="25"/>
  <c r="M943" i="25"/>
  <c r="L943" i="25"/>
  <c r="K943" i="25"/>
  <c r="J943" i="25"/>
  <c r="I943" i="25"/>
  <c r="T942" i="25"/>
  <c r="N942" i="25"/>
  <c r="M942" i="25"/>
  <c r="L942" i="25"/>
  <c r="K942" i="25"/>
  <c r="J942" i="25"/>
  <c r="I942" i="25"/>
  <c r="T941" i="25"/>
  <c r="N941" i="25"/>
  <c r="M941" i="25"/>
  <c r="L941" i="25"/>
  <c r="K941" i="25"/>
  <c r="J941" i="25"/>
  <c r="I941" i="25"/>
  <c r="T940" i="25"/>
  <c r="N940" i="25"/>
  <c r="M940" i="25"/>
  <c r="L940" i="25"/>
  <c r="K940" i="25"/>
  <c r="J940" i="25"/>
  <c r="I940" i="25"/>
  <c r="T939" i="25"/>
  <c r="N939" i="25"/>
  <c r="M939" i="25"/>
  <c r="L939" i="25"/>
  <c r="K939" i="25"/>
  <c r="J939" i="25"/>
  <c r="I939" i="25"/>
  <c r="T938" i="25"/>
  <c r="N938" i="25"/>
  <c r="M938" i="25"/>
  <c r="L938" i="25"/>
  <c r="K938" i="25"/>
  <c r="J938" i="25"/>
  <c r="I938" i="25"/>
  <c r="T937" i="25"/>
  <c r="N937" i="25"/>
  <c r="M937" i="25"/>
  <c r="L937" i="25"/>
  <c r="K937" i="25"/>
  <c r="J937" i="25"/>
  <c r="I937" i="25"/>
  <c r="T936" i="25"/>
  <c r="N936" i="25"/>
  <c r="M936" i="25"/>
  <c r="L936" i="25"/>
  <c r="K936" i="25"/>
  <c r="J936" i="25"/>
  <c r="I936" i="25"/>
  <c r="T935" i="25"/>
  <c r="N935" i="25"/>
  <c r="M935" i="25"/>
  <c r="L935" i="25"/>
  <c r="K935" i="25"/>
  <c r="J935" i="25"/>
  <c r="I935" i="25"/>
  <c r="T934" i="25"/>
  <c r="N934" i="25"/>
  <c r="M934" i="25"/>
  <c r="L934" i="25"/>
  <c r="K934" i="25"/>
  <c r="J934" i="25"/>
  <c r="I934" i="25"/>
  <c r="T933" i="25"/>
  <c r="N933" i="25"/>
  <c r="M933" i="25"/>
  <c r="L933" i="25"/>
  <c r="K933" i="25"/>
  <c r="J933" i="25"/>
  <c r="I933" i="25"/>
  <c r="T932" i="25"/>
  <c r="N932" i="25"/>
  <c r="M932" i="25"/>
  <c r="L932" i="25"/>
  <c r="K932" i="25"/>
  <c r="J932" i="25"/>
  <c r="I932" i="25"/>
  <c r="T931" i="25"/>
  <c r="N931" i="25"/>
  <c r="M931" i="25"/>
  <c r="L931" i="25"/>
  <c r="K931" i="25"/>
  <c r="J931" i="25"/>
  <c r="I931" i="25"/>
  <c r="T930" i="25"/>
  <c r="N930" i="25"/>
  <c r="M930" i="25"/>
  <c r="L930" i="25"/>
  <c r="K930" i="25"/>
  <c r="J930" i="25"/>
  <c r="I930" i="25"/>
  <c r="T929" i="25"/>
  <c r="N929" i="25"/>
  <c r="M929" i="25"/>
  <c r="L929" i="25"/>
  <c r="K929" i="25"/>
  <c r="J929" i="25"/>
  <c r="I929" i="25"/>
  <c r="T928" i="25"/>
  <c r="N928" i="25"/>
  <c r="M928" i="25"/>
  <c r="L928" i="25"/>
  <c r="K928" i="25"/>
  <c r="J928" i="25"/>
  <c r="I928" i="25"/>
  <c r="T927" i="25"/>
  <c r="N927" i="25"/>
  <c r="M927" i="25"/>
  <c r="L927" i="25"/>
  <c r="K927" i="25"/>
  <c r="J927" i="25"/>
  <c r="I927" i="25"/>
  <c r="T926" i="25"/>
  <c r="N926" i="25"/>
  <c r="M926" i="25"/>
  <c r="L926" i="25"/>
  <c r="K926" i="25"/>
  <c r="J926" i="25"/>
  <c r="I926" i="25"/>
  <c r="T925" i="25"/>
  <c r="N925" i="25"/>
  <c r="M925" i="25"/>
  <c r="L925" i="25"/>
  <c r="K925" i="25"/>
  <c r="J925" i="25"/>
  <c r="I925" i="25"/>
  <c r="T924" i="25"/>
  <c r="N924" i="25"/>
  <c r="M924" i="25"/>
  <c r="L924" i="25"/>
  <c r="K924" i="25"/>
  <c r="J924" i="25"/>
  <c r="I924" i="25"/>
  <c r="T923" i="25"/>
  <c r="N923" i="25"/>
  <c r="M923" i="25"/>
  <c r="L923" i="25"/>
  <c r="K923" i="25"/>
  <c r="J923" i="25"/>
  <c r="I923" i="25"/>
  <c r="T922" i="25"/>
  <c r="N922" i="25"/>
  <c r="M922" i="25"/>
  <c r="L922" i="25"/>
  <c r="K922" i="25"/>
  <c r="J922" i="25"/>
  <c r="I922" i="25"/>
  <c r="T921" i="25"/>
  <c r="N921" i="25"/>
  <c r="M921" i="25"/>
  <c r="L921" i="25"/>
  <c r="K921" i="25"/>
  <c r="J921" i="25"/>
  <c r="I921" i="25"/>
  <c r="T920" i="25"/>
  <c r="N920" i="25"/>
  <c r="M920" i="25"/>
  <c r="L920" i="25"/>
  <c r="K920" i="25"/>
  <c r="J920" i="25"/>
  <c r="I920" i="25"/>
  <c r="T919" i="25"/>
  <c r="N919" i="25"/>
  <c r="M919" i="25"/>
  <c r="L919" i="25"/>
  <c r="K919" i="25"/>
  <c r="J919" i="25"/>
  <c r="I919" i="25"/>
  <c r="T918" i="25"/>
  <c r="N918" i="25"/>
  <c r="M918" i="25"/>
  <c r="L918" i="25"/>
  <c r="K918" i="25"/>
  <c r="J918" i="25"/>
  <c r="I918" i="25"/>
  <c r="T917" i="25"/>
  <c r="N917" i="25"/>
  <c r="M917" i="25"/>
  <c r="L917" i="25"/>
  <c r="K917" i="25"/>
  <c r="J917" i="25"/>
  <c r="I917" i="25"/>
  <c r="T916" i="25"/>
  <c r="N916" i="25"/>
  <c r="M916" i="25"/>
  <c r="L916" i="25"/>
  <c r="K916" i="25"/>
  <c r="J916" i="25"/>
  <c r="I916" i="25"/>
  <c r="T915" i="25"/>
  <c r="N915" i="25"/>
  <c r="M915" i="25"/>
  <c r="L915" i="25"/>
  <c r="K915" i="25"/>
  <c r="J915" i="25"/>
  <c r="I915" i="25"/>
  <c r="T914" i="25"/>
  <c r="N914" i="25"/>
  <c r="M914" i="25"/>
  <c r="L914" i="25"/>
  <c r="K914" i="25"/>
  <c r="J914" i="25"/>
  <c r="I914" i="25"/>
  <c r="T913" i="25"/>
  <c r="N913" i="25"/>
  <c r="M913" i="25"/>
  <c r="L913" i="25"/>
  <c r="K913" i="25"/>
  <c r="J913" i="25"/>
  <c r="I913" i="25"/>
  <c r="T912" i="25"/>
  <c r="N912" i="25"/>
  <c r="M912" i="25"/>
  <c r="L912" i="25"/>
  <c r="K912" i="25"/>
  <c r="J912" i="25"/>
  <c r="I912" i="25"/>
  <c r="T911" i="25"/>
  <c r="N911" i="25"/>
  <c r="M911" i="25"/>
  <c r="L911" i="25"/>
  <c r="K911" i="25"/>
  <c r="J911" i="25"/>
  <c r="I911" i="25"/>
  <c r="T910" i="25"/>
  <c r="N910" i="25"/>
  <c r="M910" i="25"/>
  <c r="L910" i="25"/>
  <c r="K910" i="25"/>
  <c r="J910" i="25"/>
  <c r="I910" i="25"/>
  <c r="T909" i="25"/>
  <c r="N909" i="25"/>
  <c r="M909" i="25"/>
  <c r="L909" i="25"/>
  <c r="K909" i="25"/>
  <c r="J909" i="25"/>
  <c r="I909" i="25"/>
  <c r="T908" i="25"/>
  <c r="N908" i="25"/>
  <c r="M908" i="25"/>
  <c r="L908" i="25"/>
  <c r="K908" i="25"/>
  <c r="J908" i="25"/>
  <c r="I908" i="25"/>
  <c r="T907" i="25"/>
  <c r="N907" i="25"/>
  <c r="M907" i="25"/>
  <c r="L907" i="25"/>
  <c r="K907" i="25"/>
  <c r="J907" i="25"/>
  <c r="I907" i="25"/>
  <c r="T906" i="25"/>
  <c r="N906" i="25"/>
  <c r="M906" i="25"/>
  <c r="L906" i="25"/>
  <c r="K906" i="25"/>
  <c r="J906" i="25"/>
  <c r="I906" i="25"/>
  <c r="T905" i="25"/>
  <c r="N905" i="25"/>
  <c r="M905" i="25"/>
  <c r="L905" i="25"/>
  <c r="K905" i="25"/>
  <c r="J905" i="25"/>
  <c r="I905" i="25"/>
  <c r="T904" i="25"/>
  <c r="N904" i="25"/>
  <c r="M904" i="25"/>
  <c r="L904" i="25"/>
  <c r="K904" i="25"/>
  <c r="J904" i="25"/>
  <c r="I904" i="25"/>
  <c r="T903" i="25"/>
  <c r="N903" i="25"/>
  <c r="M903" i="25"/>
  <c r="L903" i="25"/>
  <c r="K903" i="25"/>
  <c r="J903" i="25"/>
  <c r="I903" i="25"/>
  <c r="T902" i="25"/>
  <c r="N902" i="25"/>
  <c r="M902" i="25"/>
  <c r="L902" i="25"/>
  <c r="K902" i="25"/>
  <c r="J902" i="25"/>
  <c r="I902" i="25"/>
  <c r="T901" i="25"/>
  <c r="N901" i="25"/>
  <c r="M901" i="25"/>
  <c r="L901" i="25"/>
  <c r="K901" i="25"/>
  <c r="J901" i="25"/>
  <c r="I901" i="25"/>
  <c r="T900" i="25"/>
  <c r="N900" i="25"/>
  <c r="M900" i="25"/>
  <c r="L900" i="25"/>
  <c r="K900" i="25"/>
  <c r="J900" i="25"/>
  <c r="I900" i="25"/>
  <c r="T899" i="25"/>
  <c r="N899" i="25"/>
  <c r="M899" i="25"/>
  <c r="L899" i="25"/>
  <c r="K899" i="25"/>
  <c r="J899" i="25"/>
  <c r="I899" i="25"/>
  <c r="T898" i="25"/>
  <c r="N898" i="25"/>
  <c r="M898" i="25"/>
  <c r="L898" i="25"/>
  <c r="K898" i="25"/>
  <c r="J898" i="25"/>
  <c r="I898" i="25"/>
  <c r="T897" i="25"/>
  <c r="N897" i="25"/>
  <c r="M897" i="25"/>
  <c r="L897" i="25"/>
  <c r="K897" i="25"/>
  <c r="J897" i="25"/>
  <c r="I897" i="25"/>
  <c r="T896" i="25"/>
  <c r="N896" i="25"/>
  <c r="M896" i="25"/>
  <c r="L896" i="25"/>
  <c r="K896" i="25"/>
  <c r="J896" i="25"/>
  <c r="I896" i="25"/>
  <c r="T895" i="25"/>
  <c r="N895" i="25"/>
  <c r="M895" i="25"/>
  <c r="L895" i="25"/>
  <c r="K895" i="25"/>
  <c r="J895" i="25"/>
  <c r="I895" i="25"/>
  <c r="T894" i="25"/>
  <c r="N894" i="25"/>
  <c r="M894" i="25"/>
  <c r="L894" i="25"/>
  <c r="K894" i="25"/>
  <c r="J894" i="25"/>
  <c r="I894" i="25"/>
  <c r="T893" i="25"/>
  <c r="N893" i="25"/>
  <c r="M893" i="25"/>
  <c r="L893" i="25"/>
  <c r="K893" i="25"/>
  <c r="J893" i="25"/>
  <c r="I893" i="25"/>
  <c r="T892" i="25"/>
  <c r="N892" i="25"/>
  <c r="M892" i="25"/>
  <c r="L892" i="25"/>
  <c r="K892" i="25"/>
  <c r="J892" i="25"/>
  <c r="I892" i="25"/>
  <c r="T891" i="25"/>
  <c r="N891" i="25"/>
  <c r="M891" i="25"/>
  <c r="L891" i="25"/>
  <c r="K891" i="25"/>
  <c r="J891" i="25"/>
  <c r="I891" i="25"/>
  <c r="T890" i="25"/>
  <c r="N890" i="25"/>
  <c r="M890" i="25"/>
  <c r="L890" i="25"/>
  <c r="K890" i="25"/>
  <c r="J890" i="25"/>
  <c r="I890" i="25"/>
  <c r="T889" i="25"/>
  <c r="N889" i="25"/>
  <c r="M889" i="25"/>
  <c r="L889" i="25"/>
  <c r="K889" i="25"/>
  <c r="J889" i="25"/>
  <c r="I889" i="25"/>
  <c r="T888" i="25"/>
  <c r="N888" i="25"/>
  <c r="M888" i="25"/>
  <c r="L888" i="25"/>
  <c r="K888" i="25"/>
  <c r="J888" i="25"/>
  <c r="I888" i="25"/>
  <c r="T887" i="25"/>
  <c r="N887" i="25"/>
  <c r="M887" i="25"/>
  <c r="L887" i="25"/>
  <c r="K887" i="25"/>
  <c r="J887" i="25"/>
  <c r="I887" i="25"/>
  <c r="T886" i="25"/>
  <c r="N886" i="25"/>
  <c r="M886" i="25"/>
  <c r="L886" i="25"/>
  <c r="K886" i="25"/>
  <c r="J886" i="25"/>
  <c r="I886" i="25"/>
  <c r="T885" i="25"/>
  <c r="N885" i="25"/>
  <c r="M885" i="25"/>
  <c r="L885" i="25"/>
  <c r="K885" i="25"/>
  <c r="J885" i="25"/>
  <c r="I885" i="25"/>
  <c r="T884" i="25"/>
  <c r="N884" i="25"/>
  <c r="M884" i="25"/>
  <c r="L884" i="25"/>
  <c r="K884" i="25"/>
  <c r="J884" i="25"/>
  <c r="I884" i="25"/>
  <c r="T883" i="25"/>
  <c r="N883" i="25"/>
  <c r="M883" i="25"/>
  <c r="L883" i="25"/>
  <c r="K883" i="25"/>
  <c r="J883" i="25"/>
  <c r="I883" i="25"/>
  <c r="T882" i="25"/>
  <c r="N882" i="25"/>
  <c r="M882" i="25"/>
  <c r="L882" i="25"/>
  <c r="K882" i="25"/>
  <c r="J882" i="25"/>
  <c r="I882" i="25"/>
  <c r="T881" i="25"/>
  <c r="N881" i="25"/>
  <c r="M881" i="25"/>
  <c r="L881" i="25"/>
  <c r="K881" i="25"/>
  <c r="J881" i="25"/>
  <c r="I881" i="25"/>
  <c r="T880" i="25"/>
  <c r="N880" i="25"/>
  <c r="M880" i="25"/>
  <c r="L880" i="25"/>
  <c r="K880" i="25"/>
  <c r="J880" i="25"/>
  <c r="I880" i="25"/>
  <c r="T879" i="25"/>
  <c r="N879" i="25"/>
  <c r="M879" i="25"/>
  <c r="L879" i="25"/>
  <c r="K879" i="25"/>
  <c r="J879" i="25"/>
  <c r="I879" i="25"/>
  <c r="T878" i="25"/>
  <c r="N878" i="25"/>
  <c r="M878" i="25"/>
  <c r="L878" i="25"/>
  <c r="K878" i="25"/>
  <c r="J878" i="25"/>
  <c r="I878" i="25"/>
  <c r="T877" i="25"/>
  <c r="N877" i="25"/>
  <c r="M877" i="25"/>
  <c r="L877" i="25"/>
  <c r="K877" i="25"/>
  <c r="J877" i="25"/>
  <c r="I877" i="25"/>
  <c r="T876" i="25"/>
  <c r="N876" i="25"/>
  <c r="M876" i="25"/>
  <c r="L876" i="25"/>
  <c r="K876" i="25"/>
  <c r="J876" i="25"/>
  <c r="I876" i="25"/>
  <c r="T875" i="25"/>
  <c r="N875" i="25"/>
  <c r="M875" i="25"/>
  <c r="L875" i="25"/>
  <c r="K875" i="25"/>
  <c r="J875" i="25"/>
  <c r="I875" i="25"/>
  <c r="T874" i="25"/>
  <c r="N874" i="25"/>
  <c r="M874" i="25"/>
  <c r="L874" i="25"/>
  <c r="K874" i="25"/>
  <c r="J874" i="25"/>
  <c r="I874" i="25"/>
  <c r="T873" i="25"/>
  <c r="N873" i="25"/>
  <c r="M873" i="25"/>
  <c r="L873" i="25"/>
  <c r="K873" i="25"/>
  <c r="J873" i="25"/>
  <c r="I873" i="25"/>
  <c r="T872" i="25"/>
  <c r="N872" i="25"/>
  <c r="M872" i="25"/>
  <c r="L872" i="25"/>
  <c r="K872" i="25"/>
  <c r="J872" i="25"/>
  <c r="I872" i="25"/>
  <c r="T871" i="25"/>
  <c r="N871" i="25"/>
  <c r="M871" i="25"/>
  <c r="L871" i="25"/>
  <c r="K871" i="25"/>
  <c r="J871" i="25"/>
  <c r="I871" i="25"/>
  <c r="T870" i="25"/>
  <c r="N870" i="25"/>
  <c r="M870" i="25"/>
  <c r="L870" i="25"/>
  <c r="K870" i="25"/>
  <c r="J870" i="25"/>
  <c r="I870" i="25"/>
  <c r="T869" i="25"/>
  <c r="N869" i="25"/>
  <c r="M869" i="25"/>
  <c r="L869" i="25"/>
  <c r="K869" i="25"/>
  <c r="J869" i="25"/>
  <c r="I869" i="25"/>
  <c r="T868" i="25"/>
  <c r="N868" i="25"/>
  <c r="M868" i="25"/>
  <c r="L868" i="25"/>
  <c r="K868" i="25"/>
  <c r="J868" i="25"/>
  <c r="I868" i="25"/>
  <c r="T867" i="25"/>
  <c r="N867" i="25"/>
  <c r="M867" i="25"/>
  <c r="L867" i="25"/>
  <c r="K867" i="25"/>
  <c r="J867" i="25"/>
  <c r="I867" i="25"/>
  <c r="T866" i="25"/>
  <c r="N866" i="25"/>
  <c r="M866" i="25"/>
  <c r="L866" i="25"/>
  <c r="K866" i="25"/>
  <c r="J866" i="25"/>
  <c r="I866" i="25"/>
  <c r="T865" i="25"/>
  <c r="N865" i="25"/>
  <c r="M865" i="25"/>
  <c r="L865" i="25"/>
  <c r="K865" i="25"/>
  <c r="J865" i="25"/>
  <c r="I865" i="25"/>
  <c r="T864" i="25"/>
  <c r="N864" i="25"/>
  <c r="M864" i="25"/>
  <c r="L864" i="25"/>
  <c r="K864" i="25"/>
  <c r="J864" i="25"/>
  <c r="I864" i="25"/>
  <c r="T863" i="25"/>
  <c r="N863" i="25"/>
  <c r="M863" i="25"/>
  <c r="L863" i="25"/>
  <c r="K863" i="25"/>
  <c r="J863" i="25"/>
  <c r="I863" i="25"/>
  <c r="T862" i="25"/>
  <c r="N862" i="25"/>
  <c r="M862" i="25"/>
  <c r="L862" i="25"/>
  <c r="K862" i="25"/>
  <c r="J862" i="25"/>
  <c r="I862" i="25"/>
  <c r="T861" i="25"/>
  <c r="N861" i="25"/>
  <c r="M861" i="25"/>
  <c r="L861" i="25"/>
  <c r="K861" i="25"/>
  <c r="J861" i="25"/>
  <c r="I861" i="25"/>
  <c r="T860" i="25"/>
  <c r="N860" i="25"/>
  <c r="M860" i="25"/>
  <c r="L860" i="25"/>
  <c r="K860" i="25"/>
  <c r="J860" i="25"/>
  <c r="I860" i="25"/>
  <c r="T859" i="25"/>
  <c r="N859" i="25"/>
  <c r="M859" i="25"/>
  <c r="L859" i="25"/>
  <c r="K859" i="25"/>
  <c r="J859" i="25"/>
  <c r="I859" i="25"/>
  <c r="T858" i="25"/>
  <c r="N858" i="25"/>
  <c r="M858" i="25"/>
  <c r="L858" i="25"/>
  <c r="K858" i="25"/>
  <c r="J858" i="25"/>
  <c r="I858" i="25"/>
  <c r="T857" i="25"/>
  <c r="N857" i="25"/>
  <c r="M857" i="25"/>
  <c r="L857" i="25"/>
  <c r="K857" i="25"/>
  <c r="J857" i="25"/>
  <c r="I857" i="25"/>
  <c r="T856" i="25"/>
  <c r="N856" i="25"/>
  <c r="M856" i="25"/>
  <c r="L856" i="25"/>
  <c r="K856" i="25"/>
  <c r="J856" i="25"/>
  <c r="I856" i="25"/>
  <c r="T855" i="25"/>
  <c r="N855" i="25"/>
  <c r="M855" i="25"/>
  <c r="L855" i="25"/>
  <c r="K855" i="25"/>
  <c r="J855" i="25"/>
  <c r="I855" i="25"/>
  <c r="T854" i="25"/>
  <c r="N854" i="25"/>
  <c r="M854" i="25"/>
  <c r="L854" i="25"/>
  <c r="K854" i="25"/>
  <c r="J854" i="25"/>
  <c r="I854" i="25"/>
  <c r="T853" i="25"/>
  <c r="N853" i="25"/>
  <c r="M853" i="25"/>
  <c r="L853" i="25"/>
  <c r="K853" i="25"/>
  <c r="J853" i="25"/>
  <c r="I853" i="25"/>
  <c r="T852" i="25"/>
  <c r="N852" i="25"/>
  <c r="M852" i="25"/>
  <c r="L852" i="25"/>
  <c r="K852" i="25"/>
  <c r="J852" i="25"/>
  <c r="I852" i="25"/>
  <c r="T851" i="25"/>
  <c r="N851" i="25"/>
  <c r="M851" i="25"/>
  <c r="L851" i="25"/>
  <c r="K851" i="25"/>
  <c r="J851" i="25"/>
  <c r="I851" i="25"/>
  <c r="T850" i="25"/>
  <c r="N850" i="25"/>
  <c r="M850" i="25"/>
  <c r="L850" i="25"/>
  <c r="K850" i="25"/>
  <c r="J850" i="25"/>
  <c r="I850" i="25"/>
  <c r="T849" i="25"/>
  <c r="N849" i="25"/>
  <c r="M849" i="25"/>
  <c r="L849" i="25"/>
  <c r="K849" i="25"/>
  <c r="J849" i="25"/>
  <c r="I849" i="25"/>
  <c r="T848" i="25"/>
  <c r="N848" i="25"/>
  <c r="M848" i="25"/>
  <c r="L848" i="25"/>
  <c r="K848" i="25"/>
  <c r="J848" i="25"/>
  <c r="I848" i="25"/>
  <c r="T847" i="25"/>
  <c r="N847" i="25"/>
  <c r="M847" i="25"/>
  <c r="L847" i="25"/>
  <c r="K847" i="25"/>
  <c r="J847" i="25"/>
  <c r="I847" i="25"/>
  <c r="T846" i="25"/>
  <c r="N846" i="25"/>
  <c r="M846" i="25"/>
  <c r="L846" i="25"/>
  <c r="K846" i="25"/>
  <c r="J846" i="25"/>
  <c r="I846" i="25"/>
  <c r="T845" i="25"/>
  <c r="N845" i="25"/>
  <c r="M845" i="25"/>
  <c r="L845" i="25"/>
  <c r="K845" i="25"/>
  <c r="J845" i="25"/>
  <c r="I845" i="25"/>
  <c r="T844" i="25"/>
  <c r="N844" i="25"/>
  <c r="M844" i="25"/>
  <c r="L844" i="25"/>
  <c r="K844" i="25"/>
  <c r="J844" i="25"/>
  <c r="I844" i="25"/>
  <c r="T843" i="25"/>
  <c r="N843" i="25"/>
  <c r="M843" i="25"/>
  <c r="L843" i="25"/>
  <c r="K843" i="25"/>
  <c r="J843" i="25"/>
  <c r="I843" i="25"/>
  <c r="T842" i="25"/>
  <c r="N842" i="25"/>
  <c r="M842" i="25"/>
  <c r="L842" i="25"/>
  <c r="K842" i="25"/>
  <c r="J842" i="25"/>
  <c r="I842" i="25"/>
  <c r="T841" i="25"/>
  <c r="N841" i="25"/>
  <c r="M841" i="25"/>
  <c r="L841" i="25"/>
  <c r="K841" i="25"/>
  <c r="J841" i="25"/>
  <c r="I841" i="25"/>
  <c r="T840" i="25"/>
  <c r="N840" i="25"/>
  <c r="M840" i="25"/>
  <c r="L840" i="25"/>
  <c r="K840" i="25"/>
  <c r="J840" i="25"/>
  <c r="I840" i="25"/>
  <c r="T839" i="25"/>
  <c r="N839" i="25"/>
  <c r="M839" i="25"/>
  <c r="L839" i="25"/>
  <c r="K839" i="25"/>
  <c r="J839" i="25"/>
  <c r="I839" i="25"/>
  <c r="T838" i="25"/>
  <c r="N838" i="25"/>
  <c r="M838" i="25"/>
  <c r="L838" i="25"/>
  <c r="K838" i="25"/>
  <c r="J838" i="25"/>
  <c r="I838" i="25"/>
  <c r="T837" i="25"/>
  <c r="N837" i="25"/>
  <c r="M837" i="25"/>
  <c r="L837" i="25"/>
  <c r="K837" i="25"/>
  <c r="J837" i="25"/>
  <c r="I837" i="25"/>
  <c r="T836" i="25"/>
  <c r="N836" i="25"/>
  <c r="M836" i="25"/>
  <c r="L836" i="25"/>
  <c r="K836" i="25"/>
  <c r="J836" i="25"/>
  <c r="I836" i="25"/>
  <c r="T835" i="25"/>
  <c r="N835" i="25"/>
  <c r="M835" i="25"/>
  <c r="L835" i="25"/>
  <c r="K835" i="25"/>
  <c r="J835" i="25"/>
  <c r="I835" i="25"/>
  <c r="T834" i="25"/>
  <c r="N834" i="25"/>
  <c r="M834" i="25"/>
  <c r="L834" i="25"/>
  <c r="K834" i="25"/>
  <c r="J834" i="25"/>
  <c r="I834" i="25"/>
  <c r="T833" i="25"/>
  <c r="N833" i="25"/>
  <c r="M833" i="25"/>
  <c r="L833" i="25"/>
  <c r="K833" i="25"/>
  <c r="J833" i="25"/>
  <c r="I833" i="25"/>
  <c r="T832" i="25"/>
  <c r="N832" i="25"/>
  <c r="M832" i="25"/>
  <c r="L832" i="25"/>
  <c r="K832" i="25"/>
  <c r="J832" i="25"/>
  <c r="I832" i="25"/>
  <c r="T831" i="25"/>
  <c r="N831" i="25"/>
  <c r="M831" i="25"/>
  <c r="L831" i="25"/>
  <c r="K831" i="25"/>
  <c r="J831" i="25"/>
  <c r="I831" i="25"/>
  <c r="T830" i="25"/>
  <c r="N830" i="25"/>
  <c r="M830" i="25"/>
  <c r="L830" i="25"/>
  <c r="K830" i="25"/>
  <c r="J830" i="25"/>
  <c r="I830" i="25"/>
  <c r="T829" i="25"/>
  <c r="N829" i="25"/>
  <c r="M829" i="25"/>
  <c r="L829" i="25"/>
  <c r="K829" i="25"/>
  <c r="J829" i="25"/>
  <c r="I829" i="25"/>
  <c r="T828" i="25"/>
  <c r="N828" i="25"/>
  <c r="M828" i="25"/>
  <c r="L828" i="25"/>
  <c r="K828" i="25"/>
  <c r="J828" i="25"/>
  <c r="I828" i="25"/>
  <c r="T827" i="25"/>
  <c r="N827" i="25"/>
  <c r="M827" i="25"/>
  <c r="L827" i="25"/>
  <c r="K827" i="25"/>
  <c r="J827" i="25"/>
  <c r="I827" i="25"/>
  <c r="T826" i="25"/>
  <c r="N826" i="25"/>
  <c r="M826" i="25"/>
  <c r="L826" i="25"/>
  <c r="K826" i="25"/>
  <c r="J826" i="25"/>
  <c r="I826" i="25"/>
  <c r="T825" i="25"/>
  <c r="N825" i="25"/>
  <c r="M825" i="25"/>
  <c r="L825" i="25"/>
  <c r="K825" i="25"/>
  <c r="J825" i="25"/>
  <c r="I825" i="25"/>
  <c r="T824" i="25"/>
  <c r="N824" i="25"/>
  <c r="M824" i="25"/>
  <c r="L824" i="25"/>
  <c r="K824" i="25"/>
  <c r="J824" i="25"/>
  <c r="I824" i="25"/>
  <c r="T823" i="25"/>
  <c r="N823" i="25"/>
  <c r="M823" i="25"/>
  <c r="L823" i="25"/>
  <c r="K823" i="25"/>
  <c r="J823" i="25"/>
  <c r="I823" i="25"/>
  <c r="T822" i="25"/>
  <c r="N822" i="25"/>
  <c r="M822" i="25"/>
  <c r="L822" i="25"/>
  <c r="K822" i="25"/>
  <c r="J822" i="25"/>
  <c r="I822" i="25"/>
  <c r="T821" i="25"/>
  <c r="N821" i="25"/>
  <c r="M821" i="25"/>
  <c r="L821" i="25"/>
  <c r="K821" i="25"/>
  <c r="J821" i="25"/>
  <c r="I821" i="25"/>
  <c r="T820" i="25"/>
  <c r="N820" i="25"/>
  <c r="M820" i="25"/>
  <c r="L820" i="25"/>
  <c r="K820" i="25"/>
  <c r="J820" i="25"/>
  <c r="I820" i="25"/>
  <c r="T819" i="25"/>
  <c r="N819" i="25"/>
  <c r="M819" i="25"/>
  <c r="L819" i="25"/>
  <c r="K819" i="25"/>
  <c r="J819" i="25"/>
  <c r="I819" i="25"/>
  <c r="T818" i="25"/>
  <c r="N818" i="25"/>
  <c r="M818" i="25"/>
  <c r="L818" i="25"/>
  <c r="K818" i="25"/>
  <c r="J818" i="25"/>
  <c r="I818" i="25"/>
  <c r="T817" i="25"/>
  <c r="N817" i="25"/>
  <c r="M817" i="25"/>
  <c r="L817" i="25"/>
  <c r="K817" i="25"/>
  <c r="J817" i="25"/>
  <c r="I817" i="25"/>
  <c r="T816" i="25"/>
  <c r="N816" i="25"/>
  <c r="M816" i="25"/>
  <c r="L816" i="25"/>
  <c r="K816" i="25"/>
  <c r="J816" i="25"/>
  <c r="I816" i="25"/>
  <c r="T815" i="25"/>
  <c r="N815" i="25"/>
  <c r="M815" i="25"/>
  <c r="L815" i="25"/>
  <c r="K815" i="25"/>
  <c r="J815" i="25"/>
  <c r="I815" i="25"/>
  <c r="T814" i="25"/>
  <c r="N814" i="25"/>
  <c r="M814" i="25"/>
  <c r="L814" i="25"/>
  <c r="K814" i="25"/>
  <c r="J814" i="25"/>
  <c r="I814" i="25"/>
  <c r="T813" i="25"/>
  <c r="N813" i="25"/>
  <c r="M813" i="25"/>
  <c r="L813" i="25"/>
  <c r="K813" i="25"/>
  <c r="J813" i="25"/>
  <c r="I813" i="25"/>
  <c r="T812" i="25"/>
  <c r="N812" i="25"/>
  <c r="M812" i="25"/>
  <c r="L812" i="25"/>
  <c r="K812" i="25"/>
  <c r="J812" i="25"/>
  <c r="I812" i="25"/>
  <c r="T811" i="25"/>
  <c r="N811" i="25"/>
  <c r="M811" i="25"/>
  <c r="L811" i="25"/>
  <c r="K811" i="25"/>
  <c r="J811" i="25"/>
  <c r="I811" i="25"/>
  <c r="T810" i="25"/>
  <c r="N810" i="25"/>
  <c r="M810" i="25"/>
  <c r="L810" i="25"/>
  <c r="K810" i="25"/>
  <c r="J810" i="25"/>
  <c r="I810" i="25"/>
  <c r="T809" i="25"/>
  <c r="N809" i="25"/>
  <c r="M809" i="25"/>
  <c r="L809" i="25"/>
  <c r="K809" i="25"/>
  <c r="J809" i="25"/>
  <c r="I809" i="25"/>
  <c r="T808" i="25"/>
  <c r="N808" i="25"/>
  <c r="M808" i="25"/>
  <c r="L808" i="25"/>
  <c r="K808" i="25"/>
  <c r="J808" i="25"/>
  <c r="I808" i="25"/>
  <c r="T807" i="25"/>
  <c r="N807" i="25"/>
  <c r="M807" i="25"/>
  <c r="L807" i="25"/>
  <c r="K807" i="25"/>
  <c r="J807" i="25"/>
  <c r="I807" i="25"/>
  <c r="T806" i="25"/>
  <c r="N806" i="25"/>
  <c r="M806" i="25"/>
  <c r="L806" i="25"/>
  <c r="K806" i="25"/>
  <c r="J806" i="25"/>
  <c r="I806" i="25"/>
  <c r="T805" i="25"/>
  <c r="N805" i="25"/>
  <c r="M805" i="25"/>
  <c r="L805" i="25"/>
  <c r="K805" i="25"/>
  <c r="J805" i="25"/>
  <c r="I805" i="25"/>
  <c r="T804" i="25"/>
  <c r="N804" i="25"/>
  <c r="M804" i="25"/>
  <c r="L804" i="25"/>
  <c r="K804" i="25"/>
  <c r="J804" i="25"/>
  <c r="I804" i="25"/>
  <c r="T803" i="25"/>
  <c r="N803" i="25"/>
  <c r="M803" i="25"/>
  <c r="L803" i="25"/>
  <c r="K803" i="25"/>
  <c r="J803" i="25"/>
  <c r="I803" i="25"/>
  <c r="T802" i="25"/>
  <c r="N802" i="25"/>
  <c r="M802" i="25"/>
  <c r="L802" i="25"/>
  <c r="K802" i="25"/>
  <c r="J802" i="25"/>
  <c r="I802" i="25"/>
  <c r="T801" i="25"/>
  <c r="N801" i="25"/>
  <c r="M801" i="25"/>
  <c r="L801" i="25"/>
  <c r="K801" i="25"/>
  <c r="J801" i="25"/>
  <c r="I801" i="25"/>
  <c r="T800" i="25"/>
  <c r="N800" i="25"/>
  <c r="M800" i="25"/>
  <c r="L800" i="25"/>
  <c r="K800" i="25"/>
  <c r="J800" i="25"/>
  <c r="I800" i="25"/>
  <c r="T799" i="25"/>
  <c r="N799" i="25"/>
  <c r="M799" i="25"/>
  <c r="L799" i="25"/>
  <c r="K799" i="25"/>
  <c r="J799" i="25"/>
  <c r="I799" i="25"/>
  <c r="T798" i="25"/>
  <c r="N798" i="25"/>
  <c r="M798" i="25"/>
  <c r="L798" i="25"/>
  <c r="K798" i="25"/>
  <c r="J798" i="25"/>
  <c r="I798" i="25"/>
  <c r="T797" i="25"/>
  <c r="N797" i="25"/>
  <c r="M797" i="25"/>
  <c r="L797" i="25"/>
  <c r="K797" i="25"/>
  <c r="J797" i="25"/>
  <c r="I797" i="25"/>
  <c r="T796" i="25"/>
  <c r="N796" i="25"/>
  <c r="M796" i="25"/>
  <c r="L796" i="25"/>
  <c r="K796" i="25"/>
  <c r="J796" i="25"/>
  <c r="I796" i="25"/>
  <c r="T795" i="25"/>
  <c r="N795" i="25"/>
  <c r="M795" i="25"/>
  <c r="L795" i="25"/>
  <c r="K795" i="25"/>
  <c r="J795" i="25"/>
  <c r="I795" i="25"/>
  <c r="T794" i="25"/>
  <c r="N794" i="25"/>
  <c r="M794" i="25"/>
  <c r="L794" i="25"/>
  <c r="K794" i="25"/>
  <c r="J794" i="25"/>
  <c r="I794" i="25"/>
  <c r="T793" i="25"/>
  <c r="N793" i="25"/>
  <c r="M793" i="25"/>
  <c r="L793" i="25"/>
  <c r="K793" i="25"/>
  <c r="J793" i="25"/>
  <c r="I793" i="25"/>
  <c r="T792" i="25"/>
  <c r="N792" i="25"/>
  <c r="M792" i="25"/>
  <c r="L792" i="25"/>
  <c r="K792" i="25"/>
  <c r="J792" i="25"/>
  <c r="I792" i="25"/>
  <c r="T791" i="25"/>
  <c r="N791" i="25"/>
  <c r="M791" i="25"/>
  <c r="L791" i="25"/>
  <c r="K791" i="25"/>
  <c r="J791" i="25"/>
  <c r="I791" i="25"/>
  <c r="T790" i="25"/>
  <c r="N790" i="25"/>
  <c r="M790" i="25"/>
  <c r="L790" i="25"/>
  <c r="K790" i="25"/>
  <c r="J790" i="25"/>
  <c r="I790" i="25"/>
  <c r="T789" i="25"/>
  <c r="N789" i="25"/>
  <c r="M789" i="25"/>
  <c r="L789" i="25"/>
  <c r="K789" i="25"/>
  <c r="J789" i="25"/>
  <c r="I789" i="25"/>
  <c r="T788" i="25"/>
  <c r="N788" i="25"/>
  <c r="M788" i="25"/>
  <c r="L788" i="25"/>
  <c r="K788" i="25"/>
  <c r="J788" i="25"/>
  <c r="I788" i="25"/>
  <c r="T787" i="25"/>
  <c r="N787" i="25"/>
  <c r="M787" i="25"/>
  <c r="L787" i="25"/>
  <c r="K787" i="25"/>
  <c r="J787" i="25"/>
  <c r="I787" i="25"/>
  <c r="T786" i="25"/>
  <c r="N786" i="25"/>
  <c r="M786" i="25"/>
  <c r="L786" i="25"/>
  <c r="K786" i="25"/>
  <c r="J786" i="25"/>
  <c r="I786" i="25"/>
  <c r="T785" i="25"/>
  <c r="N785" i="25"/>
  <c r="M785" i="25"/>
  <c r="L785" i="25"/>
  <c r="K785" i="25"/>
  <c r="J785" i="25"/>
  <c r="I785" i="25"/>
  <c r="T784" i="25"/>
  <c r="N784" i="25"/>
  <c r="M784" i="25"/>
  <c r="L784" i="25"/>
  <c r="K784" i="25"/>
  <c r="J784" i="25"/>
  <c r="I784" i="25"/>
  <c r="T783" i="25"/>
  <c r="N783" i="25"/>
  <c r="M783" i="25"/>
  <c r="L783" i="25"/>
  <c r="K783" i="25"/>
  <c r="J783" i="25"/>
  <c r="I783" i="25"/>
  <c r="T782" i="25"/>
  <c r="N782" i="25"/>
  <c r="M782" i="25"/>
  <c r="L782" i="25"/>
  <c r="K782" i="25"/>
  <c r="J782" i="25"/>
  <c r="I782" i="25"/>
  <c r="T781" i="25"/>
  <c r="N781" i="25"/>
  <c r="M781" i="25"/>
  <c r="L781" i="25"/>
  <c r="K781" i="25"/>
  <c r="J781" i="25"/>
  <c r="I781" i="25"/>
  <c r="T780" i="25"/>
  <c r="N780" i="25"/>
  <c r="M780" i="25"/>
  <c r="L780" i="25"/>
  <c r="K780" i="25"/>
  <c r="J780" i="25"/>
  <c r="I780" i="25"/>
  <c r="T779" i="25"/>
  <c r="N779" i="25"/>
  <c r="M779" i="25"/>
  <c r="L779" i="25"/>
  <c r="K779" i="25"/>
  <c r="J779" i="25"/>
  <c r="I779" i="25"/>
  <c r="T778" i="25"/>
  <c r="N778" i="25"/>
  <c r="M778" i="25"/>
  <c r="L778" i="25"/>
  <c r="K778" i="25"/>
  <c r="J778" i="25"/>
  <c r="I778" i="25"/>
  <c r="T777" i="25"/>
  <c r="N777" i="25"/>
  <c r="M777" i="25"/>
  <c r="L777" i="25"/>
  <c r="K777" i="25"/>
  <c r="J777" i="25"/>
  <c r="I777" i="25"/>
  <c r="T776" i="25"/>
  <c r="N776" i="25"/>
  <c r="M776" i="25"/>
  <c r="L776" i="25"/>
  <c r="K776" i="25"/>
  <c r="J776" i="25"/>
  <c r="I776" i="25"/>
  <c r="T775" i="25"/>
  <c r="N775" i="25"/>
  <c r="M775" i="25"/>
  <c r="L775" i="25"/>
  <c r="K775" i="25"/>
  <c r="J775" i="25"/>
  <c r="I775" i="25"/>
  <c r="T774" i="25"/>
  <c r="N774" i="25"/>
  <c r="M774" i="25"/>
  <c r="L774" i="25"/>
  <c r="K774" i="25"/>
  <c r="J774" i="25"/>
  <c r="I774" i="25"/>
  <c r="T773" i="25"/>
  <c r="N773" i="25"/>
  <c r="M773" i="25"/>
  <c r="L773" i="25"/>
  <c r="K773" i="25"/>
  <c r="J773" i="25"/>
  <c r="I773" i="25"/>
  <c r="T772" i="25"/>
  <c r="N772" i="25"/>
  <c r="M772" i="25"/>
  <c r="L772" i="25"/>
  <c r="K772" i="25"/>
  <c r="J772" i="25"/>
  <c r="I772" i="25"/>
  <c r="T771" i="25"/>
  <c r="N771" i="25"/>
  <c r="M771" i="25"/>
  <c r="L771" i="25"/>
  <c r="K771" i="25"/>
  <c r="J771" i="25"/>
  <c r="I771" i="25"/>
  <c r="T770" i="25"/>
  <c r="N770" i="25"/>
  <c r="M770" i="25"/>
  <c r="L770" i="25"/>
  <c r="K770" i="25"/>
  <c r="J770" i="25"/>
  <c r="I770" i="25"/>
  <c r="T769" i="25"/>
  <c r="N769" i="25"/>
  <c r="M769" i="25"/>
  <c r="L769" i="25"/>
  <c r="K769" i="25"/>
  <c r="J769" i="25"/>
  <c r="I769" i="25"/>
  <c r="T768" i="25"/>
  <c r="N768" i="25"/>
  <c r="M768" i="25"/>
  <c r="L768" i="25"/>
  <c r="K768" i="25"/>
  <c r="J768" i="25"/>
  <c r="I768" i="25"/>
  <c r="T767" i="25"/>
  <c r="N767" i="25"/>
  <c r="M767" i="25"/>
  <c r="L767" i="25"/>
  <c r="K767" i="25"/>
  <c r="J767" i="25"/>
  <c r="I767" i="25"/>
  <c r="T766" i="25"/>
  <c r="N766" i="25"/>
  <c r="M766" i="25"/>
  <c r="L766" i="25"/>
  <c r="K766" i="25"/>
  <c r="J766" i="25"/>
  <c r="I766" i="25"/>
  <c r="T765" i="25"/>
  <c r="N765" i="25"/>
  <c r="M765" i="25"/>
  <c r="L765" i="25"/>
  <c r="K765" i="25"/>
  <c r="J765" i="25"/>
  <c r="I765" i="25"/>
  <c r="T764" i="25"/>
  <c r="N764" i="25"/>
  <c r="M764" i="25"/>
  <c r="L764" i="25"/>
  <c r="K764" i="25"/>
  <c r="J764" i="25"/>
  <c r="I764" i="25"/>
  <c r="T763" i="25"/>
  <c r="N763" i="25"/>
  <c r="M763" i="25"/>
  <c r="L763" i="25"/>
  <c r="K763" i="25"/>
  <c r="J763" i="25"/>
  <c r="I763" i="25"/>
  <c r="T762" i="25"/>
  <c r="N762" i="25"/>
  <c r="M762" i="25"/>
  <c r="L762" i="25"/>
  <c r="K762" i="25"/>
  <c r="J762" i="25"/>
  <c r="I762" i="25"/>
  <c r="T761" i="25"/>
  <c r="N761" i="25"/>
  <c r="M761" i="25"/>
  <c r="L761" i="25"/>
  <c r="K761" i="25"/>
  <c r="J761" i="25"/>
  <c r="I761" i="25"/>
  <c r="T760" i="25"/>
  <c r="N760" i="25"/>
  <c r="M760" i="25"/>
  <c r="L760" i="25"/>
  <c r="K760" i="25"/>
  <c r="J760" i="25"/>
  <c r="I760" i="25"/>
  <c r="T759" i="25"/>
  <c r="N759" i="25"/>
  <c r="M759" i="25"/>
  <c r="L759" i="25"/>
  <c r="K759" i="25"/>
  <c r="J759" i="25"/>
  <c r="I759" i="25"/>
  <c r="T758" i="25"/>
  <c r="N758" i="25"/>
  <c r="M758" i="25"/>
  <c r="L758" i="25"/>
  <c r="K758" i="25"/>
  <c r="J758" i="25"/>
  <c r="I758" i="25"/>
  <c r="T757" i="25"/>
  <c r="N757" i="25"/>
  <c r="M757" i="25"/>
  <c r="L757" i="25"/>
  <c r="K757" i="25"/>
  <c r="J757" i="25"/>
  <c r="I757" i="25"/>
  <c r="T756" i="25"/>
  <c r="N756" i="25"/>
  <c r="M756" i="25"/>
  <c r="L756" i="25"/>
  <c r="K756" i="25"/>
  <c r="J756" i="25"/>
  <c r="I756" i="25"/>
  <c r="T755" i="25"/>
  <c r="N755" i="25"/>
  <c r="M755" i="25"/>
  <c r="L755" i="25"/>
  <c r="K755" i="25"/>
  <c r="J755" i="25"/>
  <c r="I755" i="25"/>
  <c r="T754" i="25"/>
  <c r="N754" i="25"/>
  <c r="M754" i="25"/>
  <c r="L754" i="25"/>
  <c r="K754" i="25"/>
  <c r="J754" i="25"/>
  <c r="I754" i="25"/>
  <c r="T753" i="25"/>
  <c r="N753" i="25"/>
  <c r="M753" i="25"/>
  <c r="L753" i="25"/>
  <c r="K753" i="25"/>
  <c r="J753" i="25"/>
  <c r="I753" i="25"/>
  <c r="T752" i="25"/>
  <c r="N752" i="25"/>
  <c r="M752" i="25"/>
  <c r="L752" i="25"/>
  <c r="K752" i="25"/>
  <c r="J752" i="25"/>
  <c r="I752" i="25"/>
  <c r="T751" i="25"/>
  <c r="N751" i="25"/>
  <c r="M751" i="25"/>
  <c r="L751" i="25"/>
  <c r="K751" i="25"/>
  <c r="J751" i="25"/>
  <c r="I751" i="25"/>
  <c r="T750" i="25"/>
  <c r="N750" i="25"/>
  <c r="M750" i="25"/>
  <c r="L750" i="25"/>
  <c r="K750" i="25"/>
  <c r="J750" i="25"/>
  <c r="I750" i="25"/>
  <c r="T749" i="25"/>
  <c r="N749" i="25"/>
  <c r="M749" i="25"/>
  <c r="L749" i="25"/>
  <c r="K749" i="25"/>
  <c r="J749" i="25"/>
  <c r="I749" i="25"/>
  <c r="T748" i="25"/>
  <c r="N748" i="25"/>
  <c r="M748" i="25"/>
  <c r="L748" i="25"/>
  <c r="K748" i="25"/>
  <c r="J748" i="25"/>
  <c r="I748" i="25"/>
  <c r="T747" i="25"/>
  <c r="N747" i="25"/>
  <c r="M747" i="25"/>
  <c r="L747" i="25"/>
  <c r="K747" i="25"/>
  <c r="J747" i="25"/>
  <c r="I747" i="25"/>
  <c r="T746" i="25"/>
  <c r="N746" i="25"/>
  <c r="M746" i="25"/>
  <c r="L746" i="25"/>
  <c r="K746" i="25"/>
  <c r="J746" i="25"/>
  <c r="I746" i="25"/>
  <c r="T745" i="25"/>
  <c r="N745" i="25"/>
  <c r="M745" i="25"/>
  <c r="L745" i="25"/>
  <c r="K745" i="25"/>
  <c r="J745" i="25"/>
  <c r="I745" i="25"/>
  <c r="T744" i="25"/>
  <c r="N744" i="25"/>
  <c r="M744" i="25"/>
  <c r="L744" i="25"/>
  <c r="K744" i="25"/>
  <c r="J744" i="25"/>
  <c r="I744" i="25"/>
  <c r="T743" i="25"/>
  <c r="N743" i="25"/>
  <c r="M743" i="25"/>
  <c r="L743" i="25"/>
  <c r="K743" i="25"/>
  <c r="J743" i="25"/>
  <c r="I743" i="25"/>
  <c r="T742" i="25"/>
  <c r="N742" i="25"/>
  <c r="M742" i="25"/>
  <c r="L742" i="25"/>
  <c r="K742" i="25"/>
  <c r="J742" i="25"/>
  <c r="I742" i="25"/>
  <c r="T741" i="25"/>
  <c r="N741" i="25"/>
  <c r="M741" i="25"/>
  <c r="L741" i="25"/>
  <c r="K741" i="25"/>
  <c r="J741" i="25"/>
  <c r="I741" i="25"/>
  <c r="T740" i="25"/>
  <c r="N740" i="25"/>
  <c r="M740" i="25"/>
  <c r="L740" i="25"/>
  <c r="K740" i="25"/>
  <c r="J740" i="25"/>
  <c r="I740" i="25"/>
  <c r="T739" i="25"/>
  <c r="N739" i="25"/>
  <c r="M739" i="25"/>
  <c r="L739" i="25"/>
  <c r="K739" i="25"/>
  <c r="J739" i="25"/>
  <c r="I739" i="25"/>
  <c r="T738" i="25"/>
  <c r="N738" i="25"/>
  <c r="M738" i="25"/>
  <c r="L738" i="25"/>
  <c r="K738" i="25"/>
  <c r="J738" i="25"/>
  <c r="I738" i="25"/>
  <c r="T737" i="25"/>
  <c r="N737" i="25"/>
  <c r="M737" i="25"/>
  <c r="L737" i="25"/>
  <c r="K737" i="25"/>
  <c r="J737" i="25"/>
  <c r="I737" i="25"/>
  <c r="T736" i="25"/>
  <c r="N736" i="25"/>
  <c r="M736" i="25"/>
  <c r="L736" i="25"/>
  <c r="K736" i="25"/>
  <c r="J736" i="25"/>
  <c r="I736" i="25"/>
  <c r="T735" i="25"/>
  <c r="N735" i="25"/>
  <c r="M735" i="25"/>
  <c r="L735" i="25"/>
  <c r="K735" i="25"/>
  <c r="J735" i="25"/>
  <c r="I735" i="25"/>
  <c r="T734" i="25"/>
  <c r="N734" i="25"/>
  <c r="M734" i="25"/>
  <c r="L734" i="25"/>
  <c r="K734" i="25"/>
  <c r="J734" i="25"/>
  <c r="I734" i="25"/>
  <c r="T733" i="25"/>
  <c r="N733" i="25"/>
  <c r="M733" i="25"/>
  <c r="L733" i="25"/>
  <c r="K733" i="25"/>
  <c r="J733" i="25"/>
  <c r="I733" i="25"/>
  <c r="T732" i="25"/>
  <c r="N732" i="25"/>
  <c r="M732" i="25"/>
  <c r="L732" i="25"/>
  <c r="K732" i="25"/>
  <c r="J732" i="25"/>
  <c r="I732" i="25"/>
  <c r="T731" i="25"/>
  <c r="N731" i="25"/>
  <c r="M731" i="25"/>
  <c r="L731" i="25"/>
  <c r="K731" i="25"/>
  <c r="J731" i="25"/>
  <c r="I731" i="25"/>
  <c r="T730" i="25"/>
  <c r="N730" i="25"/>
  <c r="M730" i="25"/>
  <c r="L730" i="25"/>
  <c r="K730" i="25"/>
  <c r="J730" i="25"/>
  <c r="I730" i="25"/>
  <c r="T729" i="25"/>
  <c r="N729" i="25"/>
  <c r="M729" i="25"/>
  <c r="L729" i="25"/>
  <c r="K729" i="25"/>
  <c r="J729" i="25"/>
  <c r="I729" i="25"/>
  <c r="T728" i="25"/>
  <c r="N728" i="25"/>
  <c r="M728" i="25"/>
  <c r="L728" i="25"/>
  <c r="K728" i="25"/>
  <c r="J728" i="25"/>
  <c r="I728" i="25"/>
  <c r="T727" i="25"/>
  <c r="N727" i="25"/>
  <c r="M727" i="25"/>
  <c r="L727" i="25"/>
  <c r="K727" i="25"/>
  <c r="J727" i="25"/>
  <c r="I727" i="25"/>
  <c r="T726" i="25"/>
  <c r="N726" i="25"/>
  <c r="M726" i="25"/>
  <c r="L726" i="25"/>
  <c r="K726" i="25"/>
  <c r="J726" i="25"/>
  <c r="I726" i="25"/>
  <c r="T725" i="25"/>
  <c r="N725" i="25"/>
  <c r="M725" i="25"/>
  <c r="L725" i="25"/>
  <c r="K725" i="25"/>
  <c r="J725" i="25"/>
  <c r="I725" i="25"/>
  <c r="T724" i="25"/>
  <c r="N724" i="25"/>
  <c r="M724" i="25"/>
  <c r="L724" i="25"/>
  <c r="K724" i="25"/>
  <c r="J724" i="25"/>
  <c r="I724" i="25"/>
  <c r="T723" i="25"/>
  <c r="N723" i="25"/>
  <c r="M723" i="25"/>
  <c r="L723" i="25"/>
  <c r="K723" i="25"/>
  <c r="J723" i="25"/>
  <c r="I723" i="25"/>
  <c r="T722" i="25"/>
  <c r="N722" i="25"/>
  <c r="M722" i="25"/>
  <c r="L722" i="25"/>
  <c r="K722" i="25"/>
  <c r="J722" i="25"/>
  <c r="I722" i="25"/>
  <c r="T721" i="25"/>
  <c r="N721" i="25"/>
  <c r="M721" i="25"/>
  <c r="L721" i="25"/>
  <c r="K721" i="25"/>
  <c r="J721" i="25"/>
  <c r="I721" i="25"/>
  <c r="T720" i="25"/>
  <c r="N720" i="25"/>
  <c r="M720" i="25"/>
  <c r="L720" i="25"/>
  <c r="K720" i="25"/>
  <c r="J720" i="25"/>
  <c r="I720" i="25"/>
  <c r="T719" i="25"/>
  <c r="N719" i="25"/>
  <c r="M719" i="25"/>
  <c r="L719" i="25"/>
  <c r="K719" i="25"/>
  <c r="J719" i="25"/>
  <c r="I719" i="25"/>
  <c r="T718" i="25"/>
  <c r="N718" i="25"/>
  <c r="M718" i="25"/>
  <c r="L718" i="25"/>
  <c r="K718" i="25"/>
  <c r="J718" i="25"/>
  <c r="I718" i="25"/>
  <c r="T717" i="25"/>
  <c r="N717" i="25"/>
  <c r="M717" i="25"/>
  <c r="L717" i="25"/>
  <c r="K717" i="25"/>
  <c r="J717" i="25"/>
  <c r="I717" i="25"/>
  <c r="T716" i="25"/>
  <c r="N716" i="25"/>
  <c r="M716" i="25"/>
  <c r="L716" i="25"/>
  <c r="K716" i="25"/>
  <c r="J716" i="25"/>
  <c r="I716" i="25"/>
  <c r="T715" i="25"/>
  <c r="N715" i="25"/>
  <c r="M715" i="25"/>
  <c r="L715" i="25"/>
  <c r="K715" i="25"/>
  <c r="J715" i="25"/>
  <c r="I715" i="25"/>
  <c r="T714" i="25"/>
  <c r="N714" i="25"/>
  <c r="M714" i="25"/>
  <c r="L714" i="25"/>
  <c r="K714" i="25"/>
  <c r="J714" i="25"/>
  <c r="I714" i="25"/>
  <c r="T713" i="25"/>
  <c r="N713" i="25"/>
  <c r="M713" i="25"/>
  <c r="L713" i="25"/>
  <c r="K713" i="25"/>
  <c r="J713" i="25"/>
  <c r="I713" i="25"/>
  <c r="T712" i="25"/>
  <c r="N712" i="25"/>
  <c r="M712" i="25"/>
  <c r="L712" i="25"/>
  <c r="K712" i="25"/>
  <c r="J712" i="25"/>
  <c r="I712" i="25"/>
  <c r="T711" i="25"/>
  <c r="N711" i="25"/>
  <c r="M711" i="25"/>
  <c r="L711" i="25"/>
  <c r="K711" i="25"/>
  <c r="J711" i="25"/>
  <c r="I711" i="25"/>
  <c r="T710" i="25"/>
  <c r="N710" i="25"/>
  <c r="M710" i="25"/>
  <c r="L710" i="25"/>
  <c r="K710" i="25"/>
  <c r="J710" i="25"/>
  <c r="I710" i="25"/>
  <c r="T709" i="25"/>
  <c r="N709" i="25"/>
  <c r="M709" i="25"/>
  <c r="L709" i="25"/>
  <c r="K709" i="25"/>
  <c r="J709" i="25"/>
  <c r="I709" i="25"/>
  <c r="T708" i="25"/>
  <c r="N708" i="25"/>
  <c r="M708" i="25"/>
  <c r="L708" i="25"/>
  <c r="K708" i="25"/>
  <c r="J708" i="25"/>
  <c r="I708" i="25"/>
  <c r="T707" i="25"/>
  <c r="N707" i="25"/>
  <c r="M707" i="25"/>
  <c r="L707" i="25"/>
  <c r="K707" i="25"/>
  <c r="J707" i="25"/>
  <c r="I707" i="25"/>
  <c r="T706" i="25"/>
  <c r="N706" i="25"/>
  <c r="M706" i="25"/>
  <c r="L706" i="25"/>
  <c r="K706" i="25"/>
  <c r="J706" i="25"/>
  <c r="I706" i="25"/>
  <c r="T705" i="25"/>
  <c r="N705" i="25"/>
  <c r="M705" i="25"/>
  <c r="L705" i="25"/>
  <c r="K705" i="25"/>
  <c r="J705" i="25"/>
  <c r="I705" i="25"/>
  <c r="T704" i="25"/>
  <c r="N704" i="25"/>
  <c r="M704" i="25"/>
  <c r="L704" i="25"/>
  <c r="K704" i="25"/>
  <c r="J704" i="25"/>
  <c r="I704" i="25"/>
  <c r="T703" i="25"/>
  <c r="N703" i="25"/>
  <c r="M703" i="25"/>
  <c r="L703" i="25"/>
  <c r="K703" i="25"/>
  <c r="J703" i="25"/>
  <c r="I703" i="25"/>
  <c r="T702" i="25"/>
  <c r="N702" i="25"/>
  <c r="M702" i="25"/>
  <c r="L702" i="25"/>
  <c r="K702" i="25"/>
  <c r="J702" i="25"/>
  <c r="I702" i="25"/>
  <c r="T701" i="25"/>
  <c r="N701" i="25"/>
  <c r="M701" i="25"/>
  <c r="L701" i="25"/>
  <c r="K701" i="25"/>
  <c r="J701" i="25"/>
  <c r="I701" i="25"/>
  <c r="T700" i="25"/>
  <c r="N700" i="25"/>
  <c r="M700" i="25"/>
  <c r="L700" i="25"/>
  <c r="K700" i="25"/>
  <c r="J700" i="25"/>
  <c r="I700" i="25"/>
  <c r="T699" i="25"/>
  <c r="N699" i="25"/>
  <c r="M699" i="25"/>
  <c r="L699" i="25"/>
  <c r="K699" i="25"/>
  <c r="J699" i="25"/>
  <c r="I699" i="25"/>
  <c r="T698" i="25"/>
  <c r="N698" i="25"/>
  <c r="M698" i="25"/>
  <c r="L698" i="25"/>
  <c r="K698" i="25"/>
  <c r="J698" i="25"/>
  <c r="I698" i="25"/>
  <c r="T697" i="25"/>
  <c r="N697" i="25"/>
  <c r="M697" i="25"/>
  <c r="L697" i="25"/>
  <c r="K697" i="25"/>
  <c r="J697" i="25"/>
  <c r="I697" i="25"/>
  <c r="T696" i="25"/>
  <c r="N696" i="25"/>
  <c r="M696" i="25"/>
  <c r="L696" i="25"/>
  <c r="K696" i="25"/>
  <c r="J696" i="25"/>
  <c r="I696" i="25"/>
  <c r="T695" i="25"/>
  <c r="N695" i="25"/>
  <c r="M695" i="25"/>
  <c r="L695" i="25"/>
  <c r="K695" i="25"/>
  <c r="J695" i="25"/>
  <c r="I695" i="25"/>
  <c r="T694" i="25"/>
  <c r="N694" i="25"/>
  <c r="M694" i="25"/>
  <c r="L694" i="25"/>
  <c r="K694" i="25"/>
  <c r="J694" i="25"/>
  <c r="I694" i="25"/>
  <c r="T693" i="25"/>
  <c r="N693" i="25"/>
  <c r="M693" i="25"/>
  <c r="L693" i="25"/>
  <c r="K693" i="25"/>
  <c r="J693" i="25"/>
  <c r="I693" i="25"/>
  <c r="T692" i="25"/>
  <c r="N692" i="25"/>
  <c r="M692" i="25"/>
  <c r="L692" i="25"/>
  <c r="K692" i="25"/>
  <c r="J692" i="25"/>
  <c r="I692" i="25"/>
  <c r="T691" i="25"/>
  <c r="N691" i="25"/>
  <c r="M691" i="25"/>
  <c r="L691" i="25"/>
  <c r="K691" i="25"/>
  <c r="J691" i="25"/>
  <c r="I691" i="25"/>
  <c r="T690" i="25"/>
  <c r="N690" i="25"/>
  <c r="M690" i="25"/>
  <c r="L690" i="25"/>
  <c r="K690" i="25"/>
  <c r="J690" i="25"/>
  <c r="I690" i="25"/>
  <c r="T689" i="25"/>
  <c r="N689" i="25"/>
  <c r="M689" i="25"/>
  <c r="L689" i="25"/>
  <c r="K689" i="25"/>
  <c r="J689" i="25"/>
  <c r="I689" i="25"/>
  <c r="T688" i="25"/>
  <c r="N688" i="25"/>
  <c r="M688" i="25"/>
  <c r="L688" i="25"/>
  <c r="K688" i="25"/>
  <c r="J688" i="25"/>
  <c r="I688" i="25"/>
  <c r="T687" i="25"/>
  <c r="N687" i="25"/>
  <c r="M687" i="25"/>
  <c r="L687" i="25"/>
  <c r="K687" i="25"/>
  <c r="J687" i="25"/>
  <c r="I687" i="25"/>
  <c r="T686" i="25"/>
  <c r="N686" i="25"/>
  <c r="M686" i="25"/>
  <c r="L686" i="25"/>
  <c r="K686" i="25"/>
  <c r="J686" i="25"/>
  <c r="I686" i="25"/>
  <c r="T685" i="25"/>
  <c r="N685" i="25"/>
  <c r="M685" i="25"/>
  <c r="L685" i="25"/>
  <c r="K685" i="25"/>
  <c r="J685" i="25"/>
  <c r="I685" i="25"/>
  <c r="T684" i="25"/>
  <c r="N684" i="25"/>
  <c r="M684" i="25"/>
  <c r="L684" i="25"/>
  <c r="K684" i="25"/>
  <c r="J684" i="25"/>
  <c r="I684" i="25"/>
  <c r="T683" i="25"/>
  <c r="N683" i="25"/>
  <c r="M683" i="25"/>
  <c r="L683" i="25"/>
  <c r="K683" i="25"/>
  <c r="J683" i="25"/>
  <c r="I683" i="25"/>
  <c r="T682" i="25"/>
  <c r="N682" i="25"/>
  <c r="M682" i="25"/>
  <c r="L682" i="25"/>
  <c r="K682" i="25"/>
  <c r="J682" i="25"/>
  <c r="I682" i="25"/>
  <c r="T681" i="25"/>
  <c r="N681" i="25"/>
  <c r="M681" i="25"/>
  <c r="L681" i="25"/>
  <c r="K681" i="25"/>
  <c r="J681" i="25"/>
  <c r="I681" i="25"/>
  <c r="T680" i="25"/>
  <c r="N680" i="25"/>
  <c r="M680" i="25"/>
  <c r="L680" i="25"/>
  <c r="K680" i="25"/>
  <c r="J680" i="25"/>
  <c r="I680" i="25"/>
  <c r="T679" i="25"/>
  <c r="N679" i="25"/>
  <c r="M679" i="25"/>
  <c r="L679" i="25"/>
  <c r="K679" i="25"/>
  <c r="J679" i="25"/>
  <c r="I679" i="25"/>
  <c r="T678" i="25"/>
  <c r="N678" i="25"/>
  <c r="M678" i="25"/>
  <c r="L678" i="25"/>
  <c r="K678" i="25"/>
  <c r="J678" i="25"/>
  <c r="I678" i="25"/>
  <c r="T677" i="25"/>
  <c r="N677" i="25"/>
  <c r="M677" i="25"/>
  <c r="L677" i="25"/>
  <c r="K677" i="25"/>
  <c r="J677" i="25"/>
  <c r="I677" i="25"/>
  <c r="T676" i="25"/>
  <c r="N676" i="25"/>
  <c r="M676" i="25"/>
  <c r="L676" i="25"/>
  <c r="K676" i="25"/>
  <c r="J676" i="25"/>
  <c r="I676" i="25"/>
  <c r="T675" i="25"/>
  <c r="N675" i="25"/>
  <c r="M675" i="25"/>
  <c r="L675" i="25"/>
  <c r="K675" i="25"/>
  <c r="J675" i="25"/>
  <c r="I675" i="25"/>
  <c r="T674" i="25"/>
  <c r="N674" i="25"/>
  <c r="M674" i="25"/>
  <c r="L674" i="25"/>
  <c r="K674" i="25"/>
  <c r="J674" i="25"/>
  <c r="I674" i="25"/>
  <c r="T673" i="25"/>
  <c r="N673" i="25"/>
  <c r="M673" i="25"/>
  <c r="L673" i="25"/>
  <c r="K673" i="25"/>
  <c r="J673" i="25"/>
  <c r="I673" i="25"/>
  <c r="T672" i="25"/>
  <c r="N672" i="25"/>
  <c r="M672" i="25"/>
  <c r="L672" i="25"/>
  <c r="K672" i="25"/>
  <c r="J672" i="25"/>
  <c r="I672" i="25"/>
  <c r="T671" i="25"/>
  <c r="N671" i="25"/>
  <c r="M671" i="25"/>
  <c r="L671" i="25"/>
  <c r="K671" i="25"/>
  <c r="J671" i="25"/>
  <c r="I671" i="25"/>
  <c r="T670" i="25"/>
  <c r="N670" i="25"/>
  <c r="M670" i="25"/>
  <c r="L670" i="25"/>
  <c r="K670" i="25"/>
  <c r="J670" i="25"/>
  <c r="I670" i="25"/>
  <c r="T669" i="25"/>
  <c r="N669" i="25"/>
  <c r="M669" i="25"/>
  <c r="L669" i="25"/>
  <c r="K669" i="25"/>
  <c r="J669" i="25"/>
  <c r="I669" i="25"/>
  <c r="T668" i="25"/>
  <c r="N668" i="25"/>
  <c r="M668" i="25"/>
  <c r="L668" i="25"/>
  <c r="K668" i="25"/>
  <c r="J668" i="25"/>
  <c r="I668" i="25"/>
  <c r="T667" i="25"/>
  <c r="N667" i="25"/>
  <c r="M667" i="25"/>
  <c r="L667" i="25"/>
  <c r="K667" i="25"/>
  <c r="J667" i="25"/>
  <c r="I667" i="25"/>
  <c r="T666" i="25"/>
  <c r="N666" i="25"/>
  <c r="M666" i="25"/>
  <c r="L666" i="25"/>
  <c r="K666" i="25"/>
  <c r="J666" i="25"/>
  <c r="I666" i="25"/>
  <c r="T665" i="25"/>
  <c r="N665" i="25"/>
  <c r="M665" i="25"/>
  <c r="L665" i="25"/>
  <c r="K665" i="25"/>
  <c r="J665" i="25"/>
  <c r="I665" i="25"/>
  <c r="T664" i="25"/>
  <c r="N664" i="25"/>
  <c r="M664" i="25"/>
  <c r="L664" i="25"/>
  <c r="K664" i="25"/>
  <c r="J664" i="25"/>
  <c r="I664" i="25"/>
  <c r="T663" i="25"/>
  <c r="N663" i="25"/>
  <c r="M663" i="25"/>
  <c r="L663" i="25"/>
  <c r="K663" i="25"/>
  <c r="J663" i="25"/>
  <c r="I663" i="25"/>
  <c r="T662" i="25"/>
  <c r="N662" i="25"/>
  <c r="M662" i="25"/>
  <c r="L662" i="25"/>
  <c r="K662" i="25"/>
  <c r="J662" i="25"/>
  <c r="I662" i="25"/>
  <c r="T661" i="25"/>
  <c r="N661" i="25"/>
  <c r="M661" i="25"/>
  <c r="L661" i="25"/>
  <c r="K661" i="25"/>
  <c r="J661" i="25"/>
  <c r="I661" i="25"/>
  <c r="T660" i="25"/>
  <c r="N660" i="25"/>
  <c r="M660" i="25"/>
  <c r="L660" i="25"/>
  <c r="K660" i="25"/>
  <c r="J660" i="25"/>
  <c r="I660" i="25"/>
  <c r="T659" i="25"/>
  <c r="N659" i="25"/>
  <c r="M659" i="25"/>
  <c r="L659" i="25"/>
  <c r="K659" i="25"/>
  <c r="J659" i="25"/>
  <c r="I659" i="25"/>
  <c r="T658" i="25"/>
  <c r="N658" i="25"/>
  <c r="M658" i="25"/>
  <c r="L658" i="25"/>
  <c r="K658" i="25"/>
  <c r="J658" i="25"/>
  <c r="I658" i="25"/>
  <c r="T657" i="25"/>
  <c r="N657" i="25"/>
  <c r="M657" i="25"/>
  <c r="L657" i="25"/>
  <c r="K657" i="25"/>
  <c r="J657" i="25"/>
  <c r="I657" i="25"/>
  <c r="T656" i="25"/>
  <c r="N656" i="25"/>
  <c r="M656" i="25"/>
  <c r="L656" i="25"/>
  <c r="K656" i="25"/>
  <c r="J656" i="25"/>
  <c r="I656" i="25"/>
  <c r="T655" i="25"/>
  <c r="N655" i="25"/>
  <c r="M655" i="25"/>
  <c r="L655" i="25"/>
  <c r="K655" i="25"/>
  <c r="J655" i="25"/>
  <c r="I655" i="25"/>
  <c r="T654" i="25"/>
  <c r="N654" i="25"/>
  <c r="M654" i="25"/>
  <c r="L654" i="25"/>
  <c r="K654" i="25"/>
  <c r="J654" i="25"/>
  <c r="I654" i="25"/>
  <c r="T653" i="25"/>
  <c r="N653" i="25"/>
  <c r="M653" i="25"/>
  <c r="L653" i="25"/>
  <c r="K653" i="25"/>
  <c r="J653" i="25"/>
  <c r="I653" i="25"/>
  <c r="T652" i="25"/>
  <c r="N652" i="25"/>
  <c r="M652" i="25"/>
  <c r="L652" i="25"/>
  <c r="K652" i="25"/>
  <c r="J652" i="25"/>
  <c r="I652" i="25"/>
  <c r="T651" i="25"/>
  <c r="N651" i="25"/>
  <c r="M651" i="25"/>
  <c r="L651" i="25"/>
  <c r="K651" i="25"/>
  <c r="J651" i="25"/>
  <c r="I651" i="25"/>
  <c r="T650" i="25"/>
  <c r="N650" i="25"/>
  <c r="M650" i="25"/>
  <c r="L650" i="25"/>
  <c r="K650" i="25"/>
  <c r="J650" i="25"/>
  <c r="I650" i="25"/>
  <c r="T649" i="25"/>
  <c r="N649" i="25"/>
  <c r="M649" i="25"/>
  <c r="L649" i="25"/>
  <c r="K649" i="25"/>
  <c r="J649" i="25"/>
  <c r="I649" i="25"/>
  <c r="T648" i="25"/>
  <c r="N648" i="25"/>
  <c r="M648" i="25"/>
  <c r="L648" i="25"/>
  <c r="K648" i="25"/>
  <c r="J648" i="25"/>
  <c r="I648" i="25"/>
  <c r="T647" i="25"/>
  <c r="N647" i="25"/>
  <c r="M647" i="25"/>
  <c r="L647" i="25"/>
  <c r="K647" i="25"/>
  <c r="J647" i="25"/>
  <c r="I647" i="25"/>
  <c r="T646" i="25"/>
  <c r="N646" i="25"/>
  <c r="M646" i="25"/>
  <c r="L646" i="25"/>
  <c r="K646" i="25"/>
  <c r="J646" i="25"/>
  <c r="I646" i="25"/>
  <c r="T645" i="25"/>
  <c r="N645" i="25"/>
  <c r="M645" i="25"/>
  <c r="L645" i="25"/>
  <c r="K645" i="25"/>
  <c r="J645" i="25"/>
  <c r="I645" i="25"/>
  <c r="T644" i="25"/>
  <c r="N644" i="25"/>
  <c r="M644" i="25"/>
  <c r="L644" i="25"/>
  <c r="K644" i="25"/>
  <c r="J644" i="25"/>
  <c r="I644" i="25"/>
  <c r="T643" i="25"/>
  <c r="N643" i="25"/>
  <c r="M643" i="25"/>
  <c r="L643" i="25"/>
  <c r="K643" i="25"/>
  <c r="J643" i="25"/>
  <c r="I643" i="25"/>
  <c r="T642" i="25"/>
  <c r="N642" i="25"/>
  <c r="M642" i="25"/>
  <c r="L642" i="25"/>
  <c r="K642" i="25"/>
  <c r="J642" i="25"/>
  <c r="I642" i="25"/>
  <c r="T641" i="25"/>
  <c r="N641" i="25"/>
  <c r="M641" i="25"/>
  <c r="L641" i="25"/>
  <c r="K641" i="25"/>
  <c r="J641" i="25"/>
  <c r="I641" i="25"/>
  <c r="T640" i="25"/>
  <c r="N640" i="25"/>
  <c r="M640" i="25"/>
  <c r="L640" i="25"/>
  <c r="K640" i="25"/>
  <c r="J640" i="25"/>
  <c r="I640" i="25"/>
  <c r="T639" i="25"/>
  <c r="N639" i="25"/>
  <c r="M639" i="25"/>
  <c r="L639" i="25"/>
  <c r="K639" i="25"/>
  <c r="J639" i="25"/>
  <c r="I639" i="25"/>
  <c r="T638" i="25"/>
  <c r="N638" i="25"/>
  <c r="M638" i="25"/>
  <c r="L638" i="25"/>
  <c r="K638" i="25"/>
  <c r="J638" i="25"/>
  <c r="I638" i="25"/>
  <c r="T637" i="25"/>
  <c r="N637" i="25"/>
  <c r="M637" i="25"/>
  <c r="L637" i="25"/>
  <c r="K637" i="25"/>
  <c r="J637" i="25"/>
  <c r="I637" i="25"/>
  <c r="T636" i="25"/>
  <c r="N636" i="25"/>
  <c r="M636" i="25"/>
  <c r="L636" i="25"/>
  <c r="K636" i="25"/>
  <c r="J636" i="25"/>
  <c r="I636" i="25"/>
  <c r="T635" i="25"/>
  <c r="N635" i="25"/>
  <c r="M635" i="25"/>
  <c r="L635" i="25"/>
  <c r="K635" i="25"/>
  <c r="J635" i="25"/>
  <c r="I635" i="25"/>
  <c r="T634" i="25"/>
  <c r="N634" i="25"/>
  <c r="M634" i="25"/>
  <c r="L634" i="25"/>
  <c r="K634" i="25"/>
  <c r="J634" i="25"/>
  <c r="I634" i="25"/>
  <c r="T633" i="25"/>
  <c r="N633" i="25"/>
  <c r="M633" i="25"/>
  <c r="L633" i="25"/>
  <c r="K633" i="25"/>
  <c r="J633" i="25"/>
  <c r="I633" i="25"/>
  <c r="T632" i="25"/>
  <c r="N632" i="25"/>
  <c r="M632" i="25"/>
  <c r="L632" i="25"/>
  <c r="K632" i="25"/>
  <c r="J632" i="25"/>
  <c r="I632" i="25"/>
  <c r="T631" i="25"/>
  <c r="N631" i="25"/>
  <c r="M631" i="25"/>
  <c r="L631" i="25"/>
  <c r="K631" i="25"/>
  <c r="J631" i="25"/>
  <c r="I631" i="25"/>
  <c r="T630" i="25"/>
  <c r="N630" i="25"/>
  <c r="M630" i="25"/>
  <c r="L630" i="25"/>
  <c r="K630" i="25"/>
  <c r="J630" i="25"/>
  <c r="I630" i="25"/>
  <c r="T629" i="25"/>
  <c r="N629" i="25"/>
  <c r="M629" i="25"/>
  <c r="L629" i="25"/>
  <c r="K629" i="25"/>
  <c r="J629" i="25"/>
  <c r="I629" i="25"/>
  <c r="T628" i="25"/>
  <c r="N628" i="25"/>
  <c r="M628" i="25"/>
  <c r="L628" i="25"/>
  <c r="K628" i="25"/>
  <c r="J628" i="25"/>
  <c r="I628" i="25"/>
  <c r="T627" i="25"/>
  <c r="N627" i="25"/>
  <c r="M627" i="25"/>
  <c r="L627" i="25"/>
  <c r="K627" i="25"/>
  <c r="J627" i="25"/>
  <c r="I627" i="25"/>
  <c r="T626" i="25"/>
  <c r="N626" i="25"/>
  <c r="M626" i="25"/>
  <c r="L626" i="25"/>
  <c r="K626" i="25"/>
  <c r="J626" i="25"/>
  <c r="I626" i="25"/>
  <c r="T625" i="25"/>
  <c r="N625" i="25"/>
  <c r="M625" i="25"/>
  <c r="L625" i="25"/>
  <c r="K625" i="25"/>
  <c r="J625" i="25"/>
  <c r="I625" i="25"/>
  <c r="T624" i="25"/>
  <c r="N624" i="25"/>
  <c r="M624" i="25"/>
  <c r="L624" i="25"/>
  <c r="K624" i="25"/>
  <c r="J624" i="25"/>
  <c r="I624" i="25"/>
  <c r="T623" i="25"/>
  <c r="N623" i="25"/>
  <c r="M623" i="25"/>
  <c r="L623" i="25"/>
  <c r="K623" i="25"/>
  <c r="J623" i="25"/>
  <c r="I623" i="25"/>
  <c r="T622" i="25"/>
  <c r="N622" i="25"/>
  <c r="M622" i="25"/>
  <c r="L622" i="25"/>
  <c r="K622" i="25"/>
  <c r="J622" i="25"/>
  <c r="I622" i="25"/>
  <c r="T621" i="25"/>
  <c r="N621" i="25"/>
  <c r="M621" i="25"/>
  <c r="L621" i="25"/>
  <c r="K621" i="25"/>
  <c r="J621" i="25"/>
  <c r="I621" i="25"/>
  <c r="T620" i="25"/>
  <c r="N620" i="25"/>
  <c r="M620" i="25"/>
  <c r="L620" i="25"/>
  <c r="K620" i="25"/>
  <c r="J620" i="25"/>
  <c r="I620" i="25"/>
  <c r="T619" i="25"/>
  <c r="N619" i="25"/>
  <c r="M619" i="25"/>
  <c r="L619" i="25"/>
  <c r="K619" i="25"/>
  <c r="J619" i="25"/>
  <c r="I619" i="25"/>
  <c r="T618" i="25"/>
  <c r="N618" i="25"/>
  <c r="M618" i="25"/>
  <c r="L618" i="25"/>
  <c r="K618" i="25"/>
  <c r="J618" i="25"/>
  <c r="I618" i="25"/>
  <c r="T617" i="25"/>
  <c r="N617" i="25"/>
  <c r="M617" i="25"/>
  <c r="L617" i="25"/>
  <c r="K617" i="25"/>
  <c r="J617" i="25"/>
  <c r="I617" i="25"/>
  <c r="T616" i="25"/>
  <c r="N616" i="25"/>
  <c r="M616" i="25"/>
  <c r="L616" i="25"/>
  <c r="K616" i="25"/>
  <c r="J616" i="25"/>
  <c r="I616" i="25"/>
  <c r="T615" i="25"/>
  <c r="N615" i="25"/>
  <c r="M615" i="25"/>
  <c r="L615" i="25"/>
  <c r="K615" i="25"/>
  <c r="J615" i="25"/>
  <c r="I615" i="25"/>
  <c r="T614" i="25"/>
  <c r="N614" i="25"/>
  <c r="M614" i="25"/>
  <c r="L614" i="25"/>
  <c r="K614" i="25"/>
  <c r="J614" i="25"/>
  <c r="I614" i="25"/>
  <c r="T613" i="25"/>
  <c r="N613" i="25"/>
  <c r="M613" i="25"/>
  <c r="L613" i="25"/>
  <c r="K613" i="25"/>
  <c r="J613" i="25"/>
  <c r="I613" i="25"/>
  <c r="T612" i="25"/>
  <c r="N612" i="25"/>
  <c r="M612" i="25"/>
  <c r="L612" i="25"/>
  <c r="K612" i="25"/>
  <c r="J612" i="25"/>
  <c r="I612" i="25"/>
  <c r="T611" i="25"/>
  <c r="N611" i="25"/>
  <c r="M611" i="25"/>
  <c r="L611" i="25"/>
  <c r="K611" i="25"/>
  <c r="J611" i="25"/>
  <c r="I611" i="25"/>
  <c r="T610" i="25"/>
  <c r="N610" i="25"/>
  <c r="M610" i="25"/>
  <c r="L610" i="25"/>
  <c r="K610" i="25"/>
  <c r="J610" i="25"/>
  <c r="I610" i="25"/>
  <c r="T609" i="25"/>
  <c r="N609" i="25"/>
  <c r="M609" i="25"/>
  <c r="L609" i="25"/>
  <c r="K609" i="25"/>
  <c r="J609" i="25"/>
  <c r="I609" i="25"/>
  <c r="T608" i="25"/>
  <c r="N608" i="25"/>
  <c r="M608" i="25"/>
  <c r="L608" i="25"/>
  <c r="K608" i="25"/>
  <c r="J608" i="25"/>
  <c r="I608" i="25"/>
  <c r="T607" i="25"/>
  <c r="N607" i="25"/>
  <c r="M607" i="25"/>
  <c r="L607" i="25"/>
  <c r="K607" i="25"/>
  <c r="J607" i="25"/>
  <c r="I607" i="25"/>
  <c r="T606" i="25"/>
  <c r="N606" i="25"/>
  <c r="M606" i="25"/>
  <c r="L606" i="25"/>
  <c r="K606" i="25"/>
  <c r="J606" i="25"/>
  <c r="I606" i="25"/>
  <c r="T605" i="25"/>
  <c r="N605" i="25"/>
  <c r="M605" i="25"/>
  <c r="L605" i="25"/>
  <c r="K605" i="25"/>
  <c r="J605" i="25"/>
  <c r="I605" i="25"/>
  <c r="T604" i="25"/>
  <c r="N604" i="25"/>
  <c r="M604" i="25"/>
  <c r="L604" i="25"/>
  <c r="K604" i="25"/>
  <c r="J604" i="25"/>
  <c r="I604" i="25"/>
  <c r="T603" i="25"/>
  <c r="N603" i="25"/>
  <c r="M603" i="25"/>
  <c r="L603" i="25"/>
  <c r="K603" i="25"/>
  <c r="J603" i="25"/>
  <c r="I603" i="25"/>
  <c r="T602" i="25"/>
  <c r="N602" i="25"/>
  <c r="M602" i="25"/>
  <c r="L602" i="25"/>
  <c r="K602" i="25"/>
  <c r="J602" i="25"/>
  <c r="I602" i="25"/>
  <c r="T601" i="25"/>
  <c r="N601" i="25"/>
  <c r="M601" i="25"/>
  <c r="L601" i="25"/>
  <c r="K601" i="25"/>
  <c r="J601" i="25"/>
  <c r="I601" i="25"/>
  <c r="T600" i="25"/>
  <c r="N600" i="25"/>
  <c r="M600" i="25"/>
  <c r="L600" i="25"/>
  <c r="K600" i="25"/>
  <c r="J600" i="25"/>
  <c r="I600" i="25"/>
  <c r="T599" i="25"/>
  <c r="N599" i="25"/>
  <c r="M599" i="25"/>
  <c r="L599" i="25"/>
  <c r="K599" i="25"/>
  <c r="J599" i="25"/>
  <c r="I599" i="25"/>
  <c r="T598" i="25"/>
  <c r="N598" i="25"/>
  <c r="M598" i="25"/>
  <c r="L598" i="25"/>
  <c r="K598" i="25"/>
  <c r="J598" i="25"/>
  <c r="I598" i="25"/>
  <c r="T597" i="25"/>
  <c r="N597" i="25"/>
  <c r="M597" i="25"/>
  <c r="L597" i="25"/>
  <c r="K597" i="25"/>
  <c r="J597" i="25"/>
  <c r="I597" i="25"/>
  <c r="T596" i="25"/>
  <c r="N596" i="25"/>
  <c r="M596" i="25"/>
  <c r="L596" i="25"/>
  <c r="K596" i="25"/>
  <c r="J596" i="25"/>
  <c r="I596" i="25"/>
  <c r="T595" i="25"/>
  <c r="N595" i="25"/>
  <c r="M595" i="25"/>
  <c r="L595" i="25"/>
  <c r="K595" i="25"/>
  <c r="J595" i="25"/>
  <c r="I595" i="25"/>
  <c r="T594" i="25"/>
  <c r="N594" i="25"/>
  <c r="M594" i="25"/>
  <c r="L594" i="25"/>
  <c r="K594" i="25"/>
  <c r="J594" i="25"/>
  <c r="I594" i="25"/>
  <c r="T593" i="25"/>
  <c r="N593" i="25"/>
  <c r="M593" i="25"/>
  <c r="L593" i="25"/>
  <c r="K593" i="25"/>
  <c r="J593" i="25"/>
  <c r="I593" i="25"/>
  <c r="T592" i="25"/>
  <c r="N592" i="25"/>
  <c r="M592" i="25"/>
  <c r="L592" i="25"/>
  <c r="K592" i="25"/>
  <c r="J592" i="25"/>
  <c r="I592" i="25"/>
  <c r="T591" i="25"/>
  <c r="N591" i="25"/>
  <c r="M591" i="25"/>
  <c r="L591" i="25"/>
  <c r="K591" i="25"/>
  <c r="J591" i="25"/>
  <c r="I591" i="25"/>
  <c r="T590" i="25"/>
  <c r="N590" i="25"/>
  <c r="M590" i="25"/>
  <c r="L590" i="25"/>
  <c r="K590" i="25"/>
  <c r="J590" i="25"/>
  <c r="I590" i="25"/>
  <c r="T589" i="25"/>
  <c r="N589" i="25"/>
  <c r="M589" i="25"/>
  <c r="L589" i="25"/>
  <c r="K589" i="25"/>
  <c r="J589" i="25"/>
  <c r="I589" i="25"/>
  <c r="T588" i="25"/>
  <c r="N588" i="25"/>
  <c r="M588" i="25"/>
  <c r="L588" i="25"/>
  <c r="K588" i="25"/>
  <c r="J588" i="25"/>
  <c r="I588" i="25"/>
  <c r="T587" i="25"/>
  <c r="N587" i="25"/>
  <c r="M587" i="25"/>
  <c r="L587" i="25"/>
  <c r="K587" i="25"/>
  <c r="J587" i="25"/>
  <c r="I587" i="25"/>
  <c r="T586" i="25"/>
  <c r="N586" i="25"/>
  <c r="M586" i="25"/>
  <c r="L586" i="25"/>
  <c r="K586" i="25"/>
  <c r="J586" i="25"/>
  <c r="I586" i="25"/>
  <c r="T585" i="25"/>
  <c r="N585" i="25"/>
  <c r="M585" i="25"/>
  <c r="L585" i="25"/>
  <c r="K585" i="25"/>
  <c r="J585" i="25"/>
  <c r="I585" i="25"/>
  <c r="T584" i="25"/>
  <c r="N584" i="25"/>
  <c r="M584" i="25"/>
  <c r="L584" i="25"/>
  <c r="K584" i="25"/>
  <c r="J584" i="25"/>
  <c r="I584" i="25"/>
  <c r="T583" i="25"/>
  <c r="N583" i="25"/>
  <c r="M583" i="25"/>
  <c r="L583" i="25"/>
  <c r="K583" i="25"/>
  <c r="J583" i="25"/>
  <c r="I583" i="25"/>
  <c r="T582" i="25"/>
  <c r="N582" i="25"/>
  <c r="M582" i="25"/>
  <c r="L582" i="25"/>
  <c r="K582" i="25"/>
  <c r="J582" i="25"/>
  <c r="I582" i="25"/>
  <c r="T581" i="25"/>
  <c r="N581" i="25"/>
  <c r="M581" i="25"/>
  <c r="L581" i="25"/>
  <c r="K581" i="25"/>
  <c r="J581" i="25"/>
  <c r="I581" i="25"/>
  <c r="T580" i="25"/>
  <c r="N580" i="25"/>
  <c r="M580" i="25"/>
  <c r="L580" i="25"/>
  <c r="K580" i="25"/>
  <c r="J580" i="25"/>
  <c r="I580" i="25"/>
  <c r="T579" i="25"/>
  <c r="N579" i="25"/>
  <c r="M579" i="25"/>
  <c r="L579" i="25"/>
  <c r="K579" i="25"/>
  <c r="J579" i="25"/>
  <c r="I579" i="25"/>
  <c r="T578" i="25"/>
  <c r="N578" i="25"/>
  <c r="M578" i="25"/>
  <c r="L578" i="25"/>
  <c r="K578" i="25"/>
  <c r="J578" i="25"/>
  <c r="I578" i="25"/>
  <c r="T577" i="25"/>
  <c r="N577" i="25"/>
  <c r="M577" i="25"/>
  <c r="L577" i="25"/>
  <c r="K577" i="25"/>
  <c r="J577" i="25"/>
  <c r="I577" i="25"/>
  <c r="T576" i="25"/>
  <c r="N576" i="25"/>
  <c r="M576" i="25"/>
  <c r="L576" i="25"/>
  <c r="K576" i="25"/>
  <c r="J576" i="25"/>
  <c r="I576" i="25"/>
  <c r="T575" i="25"/>
  <c r="N575" i="25"/>
  <c r="M575" i="25"/>
  <c r="L575" i="25"/>
  <c r="K575" i="25"/>
  <c r="J575" i="25"/>
  <c r="I575" i="25"/>
  <c r="T574" i="25"/>
  <c r="N574" i="25"/>
  <c r="M574" i="25"/>
  <c r="L574" i="25"/>
  <c r="K574" i="25"/>
  <c r="J574" i="25"/>
  <c r="I574" i="25"/>
  <c r="T573" i="25"/>
  <c r="N573" i="25"/>
  <c r="M573" i="25"/>
  <c r="L573" i="25"/>
  <c r="K573" i="25"/>
  <c r="J573" i="25"/>
  <c r="I573" i="25"/>
  <c r="T572" i="25"/>
  <c r="N572" i="25"/>
  <c r="M572" i="25"/>
  <c r="L572" i="25"/>
  <c r="K572" i="25"/>
  <c r="J572" i="25"/>
  <c r="I572" i="25"/>
  <c r="T571" i="25"/>
  <c r="N571" i="25"/>
  <c r="M571" i="25"/>
  <c r="L571" i="25"/>
  <c r="K571" i="25"/>
  <c r="J571" i="25"/>
  <c r="I571" i="25"/>
  <c r="T570" i="25"/>
  <c r="N570" i="25"/>
  <c r="M570" i="25"/>
  <c r="L570" i="25"/>
  <c r="K570" i="25"/>
  <c r="J570" i="25"/>
  <c r="I570" i="25"/>
  <c r="T569" i="25"/>
  <c r="N569" i="25"/>
  <c r="M569" i="25"/>
  <c r="L569" i="25"/>
  <c r="K569" i="25"/>
  <c r="J569" i="25"/>
  <c r="I569" i="25"/>
  <c r="T568" i="25"/>
  <c r="N568" i="25"/>
  <c r="M568" i="25"/>
  <c r="L568" i="25"/>
  <c r="K568" i="25"/>
  <c r="J568" i="25"/>
  <c r="I568" i="25"/>
  <c r="T567" i="25"/>
  <c r="N567" i="25"/>
  <c r="M567" i="25"/>
  <c r="L567" i="25"/>
  <c r="K567" i="25"/>
  <c r="J567" i="25"/>
  <c r="I567" i="25"/>
  <c r="T566" i="25"/>
  <c r="N566" i="25"/>
  <c r="M566" i="25"/>
  <c r="L566" i="25"/>
  <c r="K566" i="25"/>
  <c r="J566" i="25"/>
  <c r="I566" i="25"/>
  <c r="T565" i="25"/>
  <c r="N565" i="25"/>
  <c r="M565" i="25"/>
  <c r="L565" i="25"/>
  <c r="K565" i="25"/>
  <c r="J565" i="25"/>
  <c r="I565" i="25"/>
  <c r="T564" i="25"/>
  <c r="N564" i="25"/>
  <c r="M564" i="25"/>
  <c r="L564" i="25"/>
  <c r="K564" i="25"/>
  <c r="J564" i="25"/>
  <c r="I564" i="25"/>
  <c r="T563" i="25"/>
  <c r="N563" i="25"/>
  <c r="M563" i="25"/>
  <c r="L563" i="25"/>
  <c r="K563" i="25"/>
  <c r="J563" i="25"/>
  <c r="I563" i="25"/>
  <c r="T562" i="25"/>
  <c r="N562" i="25"/>
  <c r="M562" i="25"/>
  <c r="L562" i="25"/>
  <c r="K562" i="25"/>
  <c r="J562" i="25"/>
  <c r="I562" i="25"/>
  <c r="T561" i="25"/>
  <c r="N561" i="25"/>
  <c r="M561" i="25"/>
  <c r="L561" i="25"/>
  <c r="K561" i="25"/>
  <c r="J561" i="25"/>
  <c r="I561" i="25"/>
  <c r="T560" i="25"/>
  <c r="N560" i="25"/>
  <c r="M560" i="25"/>
  <c r="L560" i="25"/>
  <c r="K560" i="25"/>
  <c r="J560" i="25"/>
  <c r="I560" i="25"/>
  <c r="T559" i="25"/>
  <c r="N559" i="25"/>
  <c r="M559" i="25"/>
  <c r="L559" i="25"/>
  <c r="K559" i="25"/>
  <c r="J559" i="25"/>
  <c r="I559" i="25"/>
  <c r="T558" i="25"/>
  <c r="N558" i="25"/>
  <c r="M558" i="25"/>
  <c r="L558" i="25"/>
  <c r="K558" i="25"/>
  <c r="J558" i="25"/>
  <c r="I558" i="25"/>
  <c r="T557" i="25"/>
  <c r="N557" i="25"/>
  <c r="M557" i="25"/>
  <c r="L557" i="25"/>
  <c r="K557" i="25"/>
  <c r="J557" i="25"/>
  <c r="I557" i="25"/>
  <c r="T556" i="25"/>
  <c r="N556" i="25"/>
  <c r="M556" i="25"/>
  <c r="L556" i="25"/>
  <c r="K556" i="25"/>
  <c r="J556" i="25"/>
  <c r="I556" i="25"/>
  <c r="T555" i="25"/>
  <c r="N555" i="25"/>
  <c r="M555" i="25"/>
  <c r="L555" i="25"/>
  <c r="K555" i="25"/>
  <c r="J555" i="25"/>
  <c r="I555" i="25"/>
  <c r="T554" i="25"/>
  <c r="N554" i="25"/>
  <c r="M554" i="25"/>
  <c r="L554" i="25"/>
  <c r="K554" i="25"/>
  <c r="J554" i="25"/>
  <c r="I554" i="25"/>
  <c r="T553" i="25"/>
  <c r="N553" i="25"/>
  <c r="M553" i="25"/>
  <c r="L553" i="25"/>
  <c r="K553" i="25"/>
  <c r="J553" i="25"/>
  <c r="I553" i="25"/>
  <c r="T552" i="25"/>
  <c r="N552" i="25"/>
  <c r="M552" i="25"/>
  <c r="L552" i="25"/>
  <c r="K552" i="25"/>
  <c r="J552" i="25"/>
  <c r="I552" i="25"/>
  <c r="T551" i="25"/>
  <c r="N551" i="25"/>
  <c r="M551" i="25"/>
  <c r="L551" i="25"/>
  <c r="K551" i="25"/>
  <c r="J551" i="25"/>
  <c r="I551" i="25"/>
  <c r="T550" i="25"/>
  <c r="N550" i="25"/>
  <c r="M550" i="25"/>
  <c r="L550" i="25"/>
  <c r="K550" i="25"/>
  <c r="J550" i="25"/>
  <c r="I550" i="25"/>
  <c r="T549" i="25"/>
  <c r="N549" i="25"/>
  <c r="M549" i="25"/>
  <c r="L549" i="25"/>
  <c r="K549" i="25"/>
  <c r="J549" i="25"/>
  <c r="I549" i="25"/>
  <c r="T548" i="25"/>
  <c r="N548" i="25"/>
  <c r="M548" i="25"/>
  <c r="L548" i="25"/>
  <c r="K548" i="25"/>
  <c r="J548" i="25"/>
  <c r="I548" i="25"/>
  <c r="T547" i="25"/>
  <c r="N547" i="25"/>
  <c r="M547" i="25"/>
  <c r="L547" i="25"/>
  <c r="K547" i="25"/>
  <c r="J547" i="25"/>
  <c r="I547" i="25"/>
  <c r="T546" i="25"/>
  <c r="N546" i="25"/>
  <c r="M546" i="25"/>
  <c r="L546" i="25"/>
  <c r="K546" i="25"/>
  <c r="J546" i="25"/>
  <c r="I546" i="25"/>
  <c r="T545" i="25"/>
  <c r="N545" i="25"/>
  <c r="M545" i="25"/>
  <c r="L545" i="25"/>
  <c r="K545" i="25"/>
  <c r="J545" i="25"/>
  <c r="I545" i="25"/>
  <c r="T544" i="25"/>
  <c r="N544" i="25"/>
  <c r="M544" i="25"/>
  <c r="L544" i="25"/>
  <c r="K544" i="25"/>
  <c r="J544" i="25"/>
  <c r="I544" i="25"/>
  <c r="T543" i="25"/>
  <c r="N543" i="25"/>
  <c r="M543" i="25"/>
  <c r="L543" i="25"/>
  <c r="K543" i="25"/>
  <c r="J543" i="25"/>
  <c r="I543" i="25"/>
  <c r="T542" i="25"/>
  <c r="N542" i="25"/>
  <c r="M542" i="25"/>
  <c r="L542" i="25"/>
  <c r="K542" i="25"/>
  <c r="J542" i="25"/>
  <c r="I542" i="25"/>
  <c r="T541" i="25"/>
  <c r="N541" i="25"/>
  <c r="M541" i="25"/>
  <c r="L541" i="25"/>
  <c r="K541" i="25"/>
  <c r="J541" i="25"/>
  <c r="I541" i="25"/>
  <c r="T540" i="25"/>
  <c r="N540" i="25"/>
  <c r="M540" i="25"/>
  <c r="L540" i="25"/>
  <c r="K540" i="25"/>
  <c r="J540" i="25"/>
  <c r="I540" i="25"/>
  <c r="T539" i="25"/>
  <c r="N539" i="25"/>
  <c r="M539" i="25"/>
  <c r="L539" i="25"/>
  <c r="K539" i="25"/>
  <c r="J539" i="25"/>
  <c r="I539" i="25"/>
  <c r="T538" i="25"/>
  <c r="N538" i="25"/>
  <c r="M538" i="25"/>
  <c r="L538" i="25"/>
  <c r="K538" i="25"/>
  <c r="J538" i="25"/>
  <c r="I538" i="25"/>
  <c r="T537" i="25"/>
  <c r="N537" i="25"/>
  <c r="M537" i="25"/>
  <c r="L537" i="25"/>
  <c r="K537" i="25"/>
  <c r="J537" i="25"/>
  <c r="I537" i="25"/>
  <c r="T536" i="25"/>
  <c r="N536" i="25"/>
  <c r="M536" i="25"/>
  <c r="L536" i="25"/>
  <c r="K536" i="25"/>
  <c r="J536" i="25"/>
  <c r="I536" i="25"/>
  <c r="T535" i="25"/>
  <c r="N535" i="25"/>
  <c r="M535" i="25"/>
  <c r="L535" i="25"/>
  <c r="K535" i="25"/>
  <c r="J535" i="25"/>
  <c r="I535" i="25"/>
  <c r="T534" i="25"/>
  <c r="N534" i="25"/>
  <c r="M534" i="25"/>
  <c r="L534" i="25"/>
  <c r="K534" i="25"/>
  <c r="J534" i="25"/>
  <c r="I534" i="25"/>
  <c r="T533" i="25"/>
  <c r="N533" i="25"/>
  <c r="M533" i="25"/>
  <c r="L533" i="25"/>
  <c r="K533" i="25"/>
  <c r="J533" i="25"/>
  <c r="I533" i="25"/>
  <c r="T532" i="25"/>
  <c r="N532" i="25"/>
  <c r="M532" i="25"/>
  <c r="L532" i="25"/>
  <c r="K532" i="25"/>
  <c r="J532" i="25"/>
  <c r="I532" i="25"/>
  <c r="T531" i="25"/>
  <c r="N531" i="25"/>
  <c r="M531" i="25"/>
  <c r="L531" i="25"/>
  <c r="K531" i="25"/>
  <c r="J531" i="25"/>
  <c r="I531" i="25"/>
  <c r="T530" i="25"/>
  <c r="N530" i="25"/>
  <c r="M530" i="25"/>
  <c r="L530" i="25"/>
  <c r="K530" i="25"/>
  <c r="J530" i="25"/>
  <c r="I530" i="25"/>
  <c r="T529" i="25"/>
  <c r="N529" i="25"/>
  <c r="M529" i="25"/>
  <c r="L529" i="25"/>
  <c r="K529" i="25"/>
  <c r="J529" i="25"/>
  <c r="I529" i="25"/>
  <c r="T528" i="25"/>
  <c r="N528" i="25"/>
  <c r="M528" i="25"/>
  <c r="L528" i="25"/>
  <c r="K528" i="25"/>
  <c r="J528" i="25"/>
  <c r="I528" i="25"/>
  <c r="T527" i="25"/>
  <c r="N527" i="25"/>
  <c r="M527" i="25"/>
  <c r="L527" i="25"/>
  <c r="K527" i="25"/>
  <c r="J527" i="25"/>
  <c r="I527" i="25"/>
  <c r="T526" i="25"/>
  <c r="N526" i="25"/>
  <c r="M526" i="25"/>
  <c r="L526" i="25"/>
  <c r="K526" i="25"/>
  <c r="J526" i="25"/>
  <c r="I526" i="25"/>
  <c r="T525" i="25"/>
  <c r="N525" i="25"/>
  <c r="M525" i="25"/>
  <c r="L525" i="25"/>
  <c r="K525" i="25"/>
  <c r="J525" i="25"/>
  <c r="I525" i="25"/>
  <c r="T524" i="25"/>
  <c r="N524" i="25"/>
  <c r="M524" i="25"/>
  <c r="L524" i="25"/>
  <c r="K524" i="25"/>
  <c r="J524" i="25"/>
  <c r="I524" i="25"/>
  <c r="T523" i="25"/>
  <c r="N523" i="25"/>
  <c r="M523" i="25"/>
  <c r="L523" i="25"/>
  <c r="K523" i="25"/>
  <c r="J523" i="25"/>
  <c r="I523" i="25"/>
  <c r="T522" i="25"/>
  <c r="N522" i="25"/>
  <c r="M522" i="25"/>
  <c r="L522" i="25"/>
  <c r="K522" i="25"/>
  <c r="J522" i="25"/>
  <c r="I522" i="25"/>
  <c r="T521" i="25"/>
  <c r="N521" i="25"/>
  <c r="M521" i="25"/>
  <c r="L521" i="25"/>
  <c r="K521" i="25"/>
  <c r="J521" i="25"/>
  <c r="I521" i="25"/>
  <c r="T520" i="25"/>
  <c r="N520" i="25"/>
  <c r="M520" i="25"/>
  <c r="L520" i="25"/>
  <c r="K520" i="25"/>
  <c r="J520" i="25"/>
  <c r="I520" i="25"/>
  <c r="T519" i="25"/>
  <c r="N519" i="25"/>
  <c r="M519" i="25"/>
  <c r="L519" i="25"/>
  <c r="K519" i="25"/>
  <c r="J519" i="25"/>
  <c r="I519" i="25"/>
  <c r="T518" i="25"/>
  <c r="N518" i="25"/>
  <c r="M518" i="25"/>
  <c r="L518" i="25"/>
  <c r="K518" i="25"/>
  <c r="J518" i="25"/>
  <c r="I518" i="25"/>
  <c r="T517" i="25"/>
  <c r="N517" i="25"/>
  <c r="M517" i="25"/>
  <c r="L517" i="25"/>
  <c r="K517" i="25"/>
  <c r="J517" i="25"/>
  <c r="I517" i="25"/>
  <c r="T516" i="25"/>
  <c r="N516" i="25"/>
  <c r="M516" i="25"/>
  <c r="L516" i="25"/>
  <c r="K516" i="25"/>
  <c r="J516" i="25"/>
  <c r="I516" i="25"/>
  <c r="T515" i="25"/>
  <c r="N515" i="25"/>
  <c r="M515" i="25"/>
  <c r="L515" i="25"/>
  <c r="K515" i="25"/>
  <c r="J515" i="25"/>
  <c r="I515" i="25"/>
  <c r="T514" i="25"/>
  <c r="N514" i="25"/>
  <c r="M514" i="25"/>
  <c r="L514" i="25"/>
  <c r="K514" i="25"/>
  <c r="J514" i="25"/>
  <c r="I514" i="25"/>
  <c r="T513" i="25"/>
  <c r="N513" i="25"/>
  <c r="M513" i="25"/>
  <c r="L513" i="25"/>
  <c r="K513" i="25"/>
  <c r="J513" i="25"/>
  <c r="I513" i="25"/>
  <c r="T512" i="25"/>
  <c r="N512" i="25"/>
  <c r="M512" i="25"/>
  <c r="L512" i="25"/>
  <c r="K512" i="25"/>
  <c r="J512" i="25"/>
  <c r="I512" i="25"/>
  <c r="T511" i="25"/>
  <c r="N511" i="25"/>
  <c r="M511" i="25"/>
  <c r="L511" i="25"/>
  <c r="K511" i="25"/>
  <c r="J511" i="25"/>
  <c r="I511" i="25"/>
  <c r="T510" i="25"/>
  <c r="N510" i="25"/>
  <c r="M510" i="25"/>
  <c r="L510" i="25"/>
  <c r="K510" i="25"/>
  <c r="J510" i="25"/>
  <c r="I510" i="25"/>
  <c r="T509" i="25"/>
  <c r="N509" i="25"/>
  <c r="M509" i="25"/>
  <c r="L509" i="25"/>
  <c r="K509" i="25"/>
  <c r="J509" i="25"/>
  <c r="I509" i="25"/>
  <c r="T508" i="25"/>
  <c r="N508" i="25"/>
  <c r="M508" i="25"/>
  <c r="L508" i="25"/>
  <c r="K508" i="25"/>
  <c r="J508" i="25"/>
  <c r="I508" i="25"/>
  <c r="T507" i="25"/>
  <c r="N507" i="25"/>
  <c r="M507" i="25"/>
  <c r="L507" i="25"/>
  <c r="K507" i="25"/>
  <c r="J507" i="25"/>
  <c r="I507" i="25"/>
  <c r="T506" i="25"/>
  <c r="N506" i="25"/>
  <c r="M506" i="25"/>
  <c r="L506" i="25"/>
  <c r="K506" i="25"/>
  <c r="J506" i="25"/>
  <c r="I506" i="25"/>
  <c r="T505" i="25"/>
  <c r="N505" i="25"/>
  <c r="M505" i="25"/>
  <c r="L505" i="25"/>
  <c r="K505" i="25"/>
  <c r="J505" i="25"/>
  <c r="I505" i="25"/>
  <c r="T504" i="25"/>
  <c r="N504" i="25"/>
  <c r="M504" i="25"/>
  <c r="L504" i="25"/>
  <c r="K504" i="25"/>
  <c r="J504" i="25"/>
  <c r="I504" i="25"/>
  <c r="T503" i="25"/>
  <c r="N503" i="25"/>
  <c r="M503" i="25"/>
  <c r="L503" i="25"/>
  <c r="K503" i="25"/>
  <c r="J503" i="25"/>
  <c r="I503" i="25"/>
  <c r="T502" i="25"/>
  <c r="N502" i="25"/>
  <c r="M502" i="25"/>
  <c r="L502" i="25"/>
  <c r="K502" i="25"/>
  <c r="J502" i="25"/>
  <c r="I502" i="25"/>
  <c r="T501" i="25"/>
  <c r="N501" i="25"/>
  <c r="M501" i="25"/>
  <c r="L501" i="25"/>
  <c r="K501" i="25"/>
  <c r="J501" i="25"/>
  <c r="I501" i="25"/>
  <c r="T500" i="25"/>
  <c r="N500" i="25"/>
  <c r="M500" i="25"/>
  <c r="L500" i="25"/>
  <c r="K500" i="25"/>
  <c r="J500" i="25"/>
  <c r="I500" i="25"/>
  <c r="T499" i="25"/>
  <c r="N499" i="25"/>
  <c r="M499" i="25"/>
  <c r="L499" i="25"/>
  <c r="K499" i="25"/>
  <c r="J499" i="25"/>
  <c r="I499" i="25"/>
  <c r="T498" i="25"/>
  <c r="N498" i="25"/>
  <c r="M498" i="25"/>
  <c r="L498" i="25"/>
  <c r="K498" i="25"/>
  <c r="J498" i="25"/>
  <c r="I498" i="25"/>
  <c r="T497" i="25"/>
  <c r="N497" i="25"/>
  <c r="M497" i="25"/>
  <c r="L497" i="25"/>
  <c r="K497" i="25"/>
  <c r="J497" i="25"/>
  <c r="I497" i="25"/>
  <c r="T496" i="25"/>
  <c r="N496" i="25"/>
  <c r="M496" i="25"/>
  <c r="L496" i="25"/>
  <c r="K496" i="25"/>
  <c r="J496" i="25"/>
  <c r="I496" i="25"/>
  <c r="T495" i="25"/>
  <c r="N495" i="25"/>
  <c r="M495" i="25"/>
  <c r="L495" i="25"/>
  <c r="K495" i="25"/>
  <c r="J495" i="25"/>
  <c r="I495" i="25"/>
  <c r="T494" i="25"/>
  <c r="N494" i="25"/>
  <c r="M494" i="25"/>
  <c r="L494" i="25"/>
  <c r="K494" i="25"/>
  <c r="J494" i="25"/>
  <c r="I494" i="25"/>
  <c r="T493" i="25"/>
  <c r="N493" i="25"/>
  <c r="M493" i="25"/>
  <c r="L493" i="25"/>
  <c r="K493" i="25"/>
  <c r="J493" i="25"/>
  <c r="I493" i="25"/>
  <c r="T492" i="25"/>
  <c r="N492" i="25"/>
  <c r="M492" i="25"/>
  <c r="L492" i="25"/>
  <c r="K492" i="25"/>
  <c r="J492" i="25"/>
  <c r="I492" i="25"/>
  <c r="T491" i="25"/>
  <c r="N491" i="25"/>
  <c r="M491" i="25"/>
  <c r="L491" i="25"/>
  <c r="K491" i="25"/>
  <c r="J491" i="25"/>
  <c r="I491" i="25"/>
  <c r="T490" i="25"/>
  <c r="N490" i="25"/>
  <c r="M490" i="25"/>
  <c r="L490" i="25"/>
  <c r="K490" i="25"/>
  <c r="J490" i="25"/>
  <c r="I490" i="25"/>
  <c r="T489" i="25"/>
  <c r="N489" i="25"/>
  <c r="M489" i="25"/>
  <c r="L489" i="25"/>
  <c r="K489" i="25"/>
  <c r="J489" i="25"/>
  <c r="I489" i="25"/>
  <c r="T488" i="25"/>
  <c r="N488" i="25"/>
  <c r="M488" i="25"/>
  <c r="L488" i="25"/>
  <c r="K488" i="25"/>
  <c r="J488" i="25"/>
  <c r="I488" i="25"/>
  <c r="T487" i="25"/>
  <c r="N487" i="25"/>
  <c r="M487" i="25"/>
  <c r="L487" i="25"/>
  <c r="K487" i="25"/>
  <c r="J487" i="25"/>
  <c r="I487" i="25"/>
  <c r="T486" i="25"/>
  <c r="N486" i="25"/>
  <c r="M486" i="25"/>
  <c r="L486" i="25"/>
  <c r="K486" i="25"/>
  <c r="J486" i="25"/>
  <c r="I486" i="25"/>
  <c r="T485" i="25"/>
  <c r="N485" i="25"/>
  <c r="M485" i="25"/>
  <c r="L485" i="25"/>
  <c r="K485" i="25"/>
  <c r="J485" i="25"/>
  <c r="I485" i="25"/>
  <c r="T484" i="25"/>
  <c r="N484" i="25"/>
  <c r="M484" i="25"/>
  <c r="L484" i="25"/>
  <c r="K484" i="25"/>
  <c r="J484" i="25"/>
  <c r="I484" i="25"/>
  <c r="T483" i="25"/>
  <c r="N483" i="25"/>
  <c r="M483" i="25"/>
  <c r="L483" i="25"/>
  <c r="K483" i="25"/>
  <c r="J483" i="25"/>
  <c r="I483" i="25"/>
  <c r="T482" i="25"/>
  <c r="N482" i="25"/>
  <c r="M482" i="25"/>
  <c r="L482" i="25"/>
  <c r="K482" i="25"/>
  <c r="J482" i="25"/>
  <c r="I482" i="25"/>
  <c r="T481" i="25"/>
  <c r="N481" i="25"/>
  <c r="M481" i="25"/>
  <c r="L481" i="25"/>
  <c r="K481" i="25"/>
  <c r="J481" i="25"/>
  <c r="I481" i="25"/>
  <c r="T480" i="25"/>
  <c r="N480" i="25"/>
  <c r="M480" i="25"/>
  <c r="L480" i="25"/>
  <c r="K480" i="25"/>
  <c r="J480" i="25"/>
  <c r="I480" i="25"/>
  <c r="T479" i="25"/>
  <c r="N479" i="25"/>
  <c r="M479" i="25"/>
  <c r="L479" i="25"/>
  <c r="K479" i="25"/>
  <c r="J479" i="25"/>
  <c r="I479" i="25"/>
  <c r="T478" i="25"/>
  <c r="N478" i="25"/>
  <c r="M478" i="25"/>
  <c r="L478" i="25"/>
  <c r="K478" i="25"/>
  <c r="J478" i="25"/>
  <c r="I478" i="25"/>
  <c r="T477" i="25"/>
  <c r="N477" i="25"/>
  <c r="M477" i="25"/>
  <c r="L477" i="25"/>
  <c r="K477" i="25"/>
  <c r="J477" i="25"/>
  <c r="I477" i="25"/>
  <c r="T476" i="25"/>
  <c r="N476" i="25"/>
  <c r="M476" i="25"/>
  <c r="L476" i="25"/>
  <c r="K476" i="25"/>
  <c r="J476" i="25"/>
  <c r="I476" i="25"/>
  <c r="T475" i="25"/>
  <c r="N475" i="25"/>
  <c r="M475" i="25"/>
  <c r="L475" i="25"/>
  <c r="K475" i="25"/>
  <c r="J475" i="25"/>
  <c r="I475" i="25"/>
  <c r="T474" i="25"/>
  <c r="N474" i="25"/>
  <c r="M474" i="25"/>
  <c r="L474" i="25"/>
  <c r="K474" i="25"/>
  <c r="J474" i="25"/>
  <c r="I474" i="25"/>
  <c r="T473" i="25"/>
  <c r="N473" i="25"/>
  <c r="M473" i="25"/>
  <c r="L473" i="25"/>
  <c r="K473" i="25"/>
  <c r="J473" i="25"/>
  <c r="I473" i="25"/>
  <c r="T472" i="25"/>
  <c r="N472" i="25"/>
  <c r="M472" i="25"/>
  <c r="L472" i="25"/>
  <c r="K472" i="25"/>
  <c r="J472" i="25"/>
  <c r="I472" i="25"/>
  <c r="T471" i="25"/>
  <c r="N471" i="25"/>
  <c r="M471" i="25"/>
  <c r="L471" i="25"/>
  <c r="K471" i="25"/>
  <c r="J471" i="25"/>
  <c r="I471" i="25"/>
  <c r="T470" i="25"/>
  <c r="N470" i="25"/>
  <c r="M470" i="25"/>
  <c r="L470" i="25"/>
  <c r="K470" i="25"/>
  <c r="J470" i="25"/>
  <c r="I470" i="25"/>
  <c r="T469" i="25"/>
  <c r="N469" i="25"/>
  <c r="M469" i="25"/>
  <c r="L469" i="25"/>
  <c r="K469" i="25"/>
  <c r="J469" i="25"/>
  <c r="I469" i="25"/>
  <c r="T468" i="25"/>
  <c r="N468" i="25"/>
  <c r="M468" i="25"/>
  <c r="L468" i="25"/>
  <c r="K468" i="25"/>
  <c r="J468" i="25"/>
  <c r="I468" i="25"/>
  <c r="T467" i="25"/>
  <c r="N467" i="25"/>
  <c r="M467" i="25"/>
  <c r="L467" i="25"/>
  <c r="K467" i="25"/>
  <c r="J467" i="25"/>
  <c r="I467" i="25"/>
  <c r="T466" i="25"/>
  <c r="N466" i="25"/>
  <c r="M466" i="25"/>
  <c r="L466" i="25"/>
  <c r="K466" i="25"/>
  <c r="J466" i="25"/>
  <c r="I466" i="25"/>
  <c r="T465" i="25"/>
  <c r="N465" i="25"/>
  <c r="M465" i="25"/>
  <c r="L465" i="25"/>
  <c r="K465" i="25"/>
  <c r="J465" i="25"/>
  <c r="I465" i="25"/>
  <c r="T464" i="25"/>
  <c r="N464" i="25"/>
  <c r="M464" i="25"/>
  <c r="L464" i="25"/>
  <c r="K464" i="25"/>
  <c r="J464" i="25"/>
  <c r="I464" i="25"/>
  <c r="T463" i="25"/>
  <c r="N463" i="25"/>
  <c r="M463" i="25"/>
  <c r="L463" i="25"/>
  <c r="K463" i="25"/>
  <c r="J463" i="25"/>
  <c r="I463" i="25"/>
  <c r="T462" i="25"/>
  <c r="N462" i="25"/>
  <c r="M462" i="25"/>
  <c r="L462" i="25"/>
  <c r="K462" i="25"/>
  <c r="J462" i="25"/>
  <c r="I462" i="25"/>
  <c r="T461" i="25"/>
  <c r="N461" i="25"/>
  <c r="M461" i="25"/>
  <c r="L461" i="25"/>
  <c r="K461" i="25"/>
  <c r="J461" i="25"/>
  <c r="I461" i="25"/>
  <c r="T460" i="25"/>
  <c r="N460" i="25"/>
  <c r="M460" i="25"/>
  <c r="L460" i="25"/>
  <c r="K460" i="25"/>
  <c r="J460" i="25"/>
  <c r="I460" i="25"/>
  <c r="T459" i="25"/>
  <c r="N459" i="25"/>
  <c r="M459" i="25"/>
  <c r="L459" i="25"/>
  <c r="K459" i="25"/>
  <c r="J459" i="25"/>
  <c r="I459" i="25"/>
  <c r="T458" i="25"/>
  <c r="N458" i="25"/>
  <c r="M458" i="25"/>
  <c r="L458" i="25"/>
  <c r="K458" i="25"/>
  <c r="J458" i="25"/>
  <c r="I458" i="25"/>
  <c r="T457" i="25"/>
  <c r="N457" i="25"/>
  <c r="M457" i="25"/>
  <c r="L457" i="25"/>
  <c r="K457" i="25"/>
  <c r="J457" i="25"/>
  <c r="I457" i="25"/>
  <c r="T456" i="25"/>
  <c r="N456" i="25"/>
  <c r="M456" i="25"/>
  <c r="L456" i="25"/>
  <c r="K456" i="25"/>
  <c r="J456" i="25"/>
  <c r="I456" i="25"/>
  <c r="T455" i="25"/>
  <c r="N455" i="25"/>
  <c r="M455" i="25"/>
  <c r="L455" i="25"/>
  <c r="K455" i="25"/>
  <c r="J455" i="25"/>
  <c r="I455" i="25"/>
  <c r="T454" i="25"/>
  <c r="N454" i="25"/>
  <c r="M454" i="25"/>
  <c r="L454" i="25"/>
  <c r="K454" i="25"/>
  <c r="J454" i="25"/>
  <c r="I454" i="25"/>
  <c r="T453" i="25"/>
  <c r="N453" i="25"/>
  <c r="M453" i="25"/>
  <c r="L453" i="25"/>
  <c r="K453" i="25"/>
  <c r="J453" i="25"/>
  <c r="I453" i="25"/>
  <c r="T452" i="25"/>
  <c r="N452" i="25"/>
  <c r="M452" i="25"/>
  <c r="L452" i="25"/>
  <c r="K452" i="25"/>
  <c r="J452" i="25"/>
  <c r="I452" i="25"/>
  <c r="T451" i="25"/>
  <c r="N451" i="25"/>
  <c r="M451" i="25"/>
  <c r="L451" i="25"/>
  <c r="K451" i="25"/>
  <c r="J451" i="25"/>
  <c r="I451" i="25"/>
  <c r="T450" i="25"/>
  <c r="N450" i="25"/>
  <c r="M450" i="25"/>
  <c r="L450" i="25"/>
  <c r="K450" i="25"/>
  <c r="J450" i="25"/>
  <c r="I450" i="25"/>
  <c r="T449" i="25"/>
  <c r="N449" i="25"/>
  <c r="M449" i="25"/>
  <c r="L449" i="25"/>
  <c r="K449" i="25"/>
  <c r="J449" i="25"/>
  <c r="I449" i="25"/>
  <c r="T448" i="25"/>
  <c r="N448" i="25"/>
  <c r="M448" i="25"/>
  <c r="L448" i="25"/>
  <c r="K448" i="25"/>
  <c r="J448" i="25"/>
  <c r="I448" i="25"/>
  <c r="T447" i="25"/>
  <c r="N447" i="25"/>
  <c r="M447" i="25"/>
  <c r="L447" i="25"/>
  <c r="K447" i="25"/>
  <c r="J447" i="25"/>
  <c r="I447" i="25"/>
  <c r="T446" i="25"/>
  <c r="N446" i="25"/>
  <c r="M446" i="25"/>
  <c r="L446" i="25"/>
  <c r="K446" i="25"/>
  <c r="J446" i="25"/>
  <c r="I446" i="25"/>
  <c r="T445" i="25"/>
  <c r="N445" i="25"/>
  <c r="M445" i="25"/>
  <c r="L445" i="25"/>
  <c r="K445" i="25"/>
  <c r="J445" i="25"/>
  <c r="I445" i="25"/>
  <c r="T444" i="25"/>
  <c r="N444" i="25"/>
  <c r="M444" i="25"/>
  <c r="L444" i="25"/>
  <c r="K444" i="25"/>
  <c r="J444" i="25"/>
  <c r="I444" i="25"/>
  <c r="T443" i="25"/>
  <c r="N443" i="25"/>
  <c r="M443" i="25"/>
  <c r="L443" i="25"/>
  <c r="K443" i="25"/>
  <c r="J443" i="25"/>
  <c r="I443" i="25"/>
  <c r="T442" i="25"/>
  <c r="N442" i="25"/>
  <c r="M442" i="25"/>
  <c r="L442" i="25"/>
  <c r="K442" i="25"/>
  <c r="J442" i="25"/>
  <c r="I442" i="25"/>
  <c r="T441" i="25"/>
  <c r="N441" i="25"/>
  <c r="M441" i="25"/>
  <c r="L441" i="25"/>
  <c r="K441" i="25"/>
  <c r="J441" i="25"/>
  <c r="I441" i="25"/>
  <c r="T440" i="25"/>
  <c r="N440" i="25"/>
  <c r="M440" i="25"/>
  <c r="L440" i="25"/>
  <c r="K440" i="25"/>
  <c r="J440" i="25"/>
  <c r="I440" i="25"/>
  <c r="T439" i="25"/>
  <c r="N439" i="25"/>
  <c r="M439" i="25"/>
  <c r="L439" i="25"/>
  <c r="K439" i="25"/>
  <c r="J439" i="25"/>
  <c r="I439" i="25"/>
  <c r="T438" i="25"/>
  <c r="N438" i="25"/>
  <c r="M438" i="25"/>
  <c r="L438" i="25"/>
  <c r="K438" i="25"/>
  <c r="J438" i="25"/>
  <c r="I438" i="25"/>
  <c r="T437" i="25"/>
  <c r="N437" i="25"/>
  <c r="M437" i="25"/>
  <c r="L437" i="25"/>
  <c r="K437" i="25"/>
  <c r="J437" i="25"/>
  <c r="I437" i="25"/>
  <c r="T436" i="25"/>
  <c r="N436" i="25"/>
  <c r="M436" i="25"/>
  <c r="L436" i="25"/>
  <c r="K436" i="25"/>
  <c r="J436" i="25"/>
  <c r="I436" i="25"/>
  <c r="T435" i="25"/>
  <c r="N435" i="25"/>
  <c r="M435" i="25"/>
  <c r="L435" i="25"/>
  <c r="K435" i="25"/>
  <c r="J435" i="25"/>
  <c r="I435" i="25"/>
  <c r="T434" i="25"/>
  <c r="N434" i="25"/>
  <c r="M434" i="25"/>
  <c r="L434" i="25"/>
  <c r="K434" i="25"/>
  <c r="J434" i="25"/>
  <c r="I434" i="25"/>
  <c r="T433" i="25"/>
  <c r="N433" i="25"/>
  <c r="M433" i="25"/>
  <c r="L433" i="25"/>
  <c r="K433" i="25"/>
  <c r="J433" i="25"/>
  <c r="I433" i="25"/>
  <c r="T432" i="25"/>
  <c r="N432" i="25"/>
  <c r="M432" i="25"/>
  <c r="L432" i="25"/>
  <c r="K432" i="25"/>
  <c r="J432" i="25"/>
  <c r="I432" i="25"/>
  <c r="T431" i="25"/>
  <c r="N431" i="25"/>
  <c r="M431" i="25"/>
  <c r="L431" i="25"/>
  <c r="K431" i="25"/>
  <c r="J431" i="25"/>
  <c r="I431" i="25"/>
  <c r="T430" i="25"/>
  <c r="N430" i="25"/>
  <c r="M430" i="25"/>
  <c r="L430" i="25"/>
  <c r="K430" i="25"/>
  <c r="J430" i="25"/>
  <c r="I430" i="25"/>
  <c r="T429" i="25"/>
  <c r="N429" i="25"/>
  <c r="M429" i="25"/>
  <c r="L429" i="25"/>
  <c r="K429" i="25"/>
  <c r="J429" i="25"/>
  <c r="I429" i="25"/>
  <c r="T428" i="25"/>
  <c r="N428" i="25"/>
  <c r="M428" i="25"/>
  <c r="L428" i="25"/>
  <c r="K428" i="25"/>
  <c r="J428" i="25"/>
  <c r="I428" i="25"/>
  <c r="T427" i="25"/>
  <c r="N427" i="25"/>
  <c r="M427" i="25"/>
  <c r="L427" i="25"/>
  <c r="K427" i="25"/>
  <c r="J427" i="25"/>
  <c r="I427" i="25"/>
  <c r="T426" i="25"/>
  <c r="N426" i="25"/>
  <c r="M426" i="25"/>
  <c r="L426" i="25"/>
  <c r="K426" i="25"/>
  <c r="J426" i="25"/>
  <c r="I426" i="25"/>
  <c r="T425" i="25"/>
  <c r="N425" i="25"/>
  <c r="M425" i="25"/>
  <c r="L425" i="25"/>
  <c r="K425" i="25"/>
  <c r="J425" i="25"/>
  <c r="I425" i="25"/>
  <c r="T424" i="25"/>
  <c r="N424" i="25"/>
  <c r="M424" i="25"/>
  <c r="L424" i="25"/>
  <c r="K424" i="25"/>
  <c r="J424" i="25"/>
  <c r="I424" i="25"/>
  <c r="T423" i="25"/>
  <c r="N423" i="25"/>
  <c r="M423" i="25"/>
  <c r="L423" i="25"/>
  <c r="K423" i="25"/>
  <c r="J423" i="25"/>
  <c r="I423" i="25"/>
  <c r="T422" i="25"/>
  <c r="N422" i="25"/>
  <c r="M422" i="25"/>
  <c r="L422" i="25"/>
  <c r="K422" i="25"/>
  <c r="J422" i="25"/>
  <c r="I422" i="25"/>
  <c r="T421" i="25"/>
  <c r="N421" i="25"/>
  <c r="M421" i="25"/>
  <c r="L421" i="25"/>
  <c r="K421" i="25"/>
  <c r="J421" i="25"/>
  <c r="I421" i="25"/>
  <c r="T420" i="25"/>
  <c r="N420" i="25"/>
  <c r="M420" i="25"/>
  <c r="L420" i="25"/>
  <c r="K420" i="25"/>
  <c r="J420" i="25"/>
  <c r="I420" i="25"/>
  <c r="T419" i="25"/>
  <c r="N419" i="25"/>
  <c r="M419" i="25"/>
  <c r="L419" i="25"/>
  <c r="K419" i="25"/>
  <c r="J419" i="25"/>
  <c r="I419" i="25"/>
  <c r="T418" i="25"/>
  <c r="N418" i="25"/>
  <c r="M418" i="25"/>
  <c r="L418" i="25"/>
  <c r="K418" i="25"/>
  <c r="J418" i="25"/>
  <c r="I418" i="25"/>
  <c r="T417" i="25"/>
  <c r="N417" i="25"/>
  <c r="M417" i="25"/>
  <c r="L417" i="25"/>
  <c r="K417" i="25"/>
  <c r="J417" i="25"/>
  <c r="I417" i="25"/>
  <c r="T416" i="25"/>
  <c r="N416" i="25"/>
  <c r="M416" i="25"/>
  <c r="L416" i="25"/>
  <c r="K416" i="25"/>
  <c r="J416" i="25"/>
  <c r="I416" i="25"/>
  <c r="T415" i="25"/>
  <c r="N415" i="25"/>
  <c r="M415" i="25"/>
  <c r="L415" i="25"/>
  <c r="K415" i="25"/>
  <c r="J415" i="25"/>
  <c r="I415" i="25"/>
  <c r="T414" i="25"/>
  <c r="N414" i="25"/>
  <c r="M414" i="25"/>
  <c r="L414" i="25"/>
  <c r="K414" i="25"/>
  <c r="J414" i="25"/>
  <c r="I414" i="25"/>
  <c r="T413" i="25"/>
  <c r="N413" i="25"/>
  <c r="M413" i="25"/>
  <c r="L413" i="25"/>
  <c r="K413" i="25"/>
  <c r="J413" i="25"/>
  <c r="I413" i="25"/>
  <c r="T412" i="25"/>
  <c r="N412" i="25"/>
  <c r="M412" i="25"/>
  <c r="L412" i="25"/>
  <c r="K412" i="25"/>
  <c r="J412" i="25"/>
  <c r="I412" i="25"/>
  <c r="T411" i="25"/>
  <c r="N411" i="25"/>
  <c r="M411" i="25"/>
  <c r="L411" i="25"/>
  <c r="K411" i="25"/>
  <c r="J411" i="25"/>
  <c r="I411" i="25"/>
  <c r="T410" i="25"/>
  <c r="N410" i="25"/>
  <c r="M410" i="25"/>
  <c r="L410" i="25"/>
  <c r="K410" i="25"/>
  <c r="J410" i="25"/>
  <c r="I410" i="25"/>
  <c r="T409" i="25"/>
  <c r="N409" i="25"/>
  <c r="M409" i="25"/>
  <c r="L409" i="25"/>
  <c r="K409" i="25"/>
  <c r="J409" i="25"/>
  <c r="I409" i="25"/>
  <c r="T408" i="25"/>
  <c r="N408" i="25"/>
  <c r="M408" i="25"/>
  <c r="L408" i="25"/>
  <c r="K408" i="25"/>
  <c r="J408" i="25"/>
  <c r="I408" i="25"/>
  <c r="T407" i="25"/>
  <c r="N407" i="25"/>
  <c r="M407" i="25"/>
  <c r="L407" i="25"/>
  <c r="K407" i="25"/>
  <c r="J407" i="25"/>
  <c r="I407" i="25"/>
  <c r="T406" i="25"/>
  <c r="N406" i="25"/>
  <c r="M406" i="25"/>
  <c r="L406" i="25"/>
  <c r="K406" i="25"/>
  <c r="J406" i="25"/>
  <c r="I406" i="25"/>
  <c r="T405" i="25"/>
  <c r="N405" i="25"/>
  <c r="M405" i="25"/>
  <c r="L405" i="25"/>
  <c r="K405" i="25"/>
  <c r="J405" i="25"/>
  <c r="I405" i="25"/>
  <c r="T404" i="25"/>
  <c r="N404" i="25"/>
  <c r="M404" i="25"/>
  <c r="L404" i="25"/>
  <c r="K404" i="25"/>
  <c r="J404" i="25"/>
  <c r="I404" i="25"/>
  <c r="T403" i="25"/>
  <c r="N403" i="25"/>
  <c r="M403" i="25"/>
  <c r="L403" i="25"/>
  <c r="K403" i="25"/>
  <c r="J403" i="25"/>
  <c r="I403" i="25"/>
  <c r="T402" i="25"/>
  <c r="N402" i="25"/>
  <c r="M402" i="25"/>
  <c r="L402" i="25"/>
  <c r="K402" i="25"/>
  <c r="J402" i="25"/>
  <c r="I402" i="25"/>
  <c r="T401" i="25"/>
  <c r="N401" i="25"/>
  <c r="M401" i="25"/>
  <c r="L401" i="25"/>
  <c r="K401" i="25"/>
  <c r="J401" i="25"/>
  <c r="I401" i="25"/>
  <c r="T400" i="25"/>
  <c r="N400" i="25"/>
  <c r="M400" i="25"/>
  <c r="L400" i="25"/>
  <c r="K400" i="25"/>
  <c r="J400" i="25"/>
  <c r="I400" i="25"/>
  <c r="T399" i="25"/>
  <c r="N399" i="25"/>
  <c r="M399" i="25"/>
  <c r="L399" i="25"/>
  <c r="K399" i="25"/>
  <c r="J399" i="25"/>
  <c r="I399" i="25"/>
  <c r="T398" i="25"/>
  <c r="N398" i="25"/>
  <c r="M398" i="25"/>
  <c r="L398" i="25"/>
  <c r="K398" i="25"/>
  <c r="J398" i="25"/>
  <c r="I398" i="25"/>
  <c r="T397" i="25"/>
  <c r="N397" i="25"/>
  <c r="M397" i="25"/>
  <c r="L397" i="25"/>
  <c r="K397" i="25"/>
  <c r="J397" i="25"/>
  <c r="I397" i="25"/>
  <c r="T396" i="25"/>
  <c r="N396" i="25"/>
  <c r="M396" i="25"/>
  <c r="L396" i="25"/>
  <c r="K396" i="25"/>
  <c r="J396" i="25"/>
  <c r="I396" i="25"/>
  <c r="T395" i="25"/>
  <c r="N395" i="25"/>
  <c r="M395" i="25"/>
  <c r="L395" i="25"/>
  <c r="K395" i="25"/>
  <c r="J395" i="25"/>
  <c r="I395" i="25"/>
  <c r="T394" i="25"/>
  <c r="N394" i="25"/>
  <c r="M394" i="25"/>
  <c r="L394" i="25"/>
  <c r="K394" i="25"/>
  <c r="J394" i="25"/>
  <c r="I394" i="25"/>
  <c r="T393" i="25"/>
  <c r="N393" i="25"/>
  <c r="M393" i="25"/>
  <c r="L393" i="25"/>
  <c r="K393" i="25"/>
  <c r="J393" i="25"/>
  <c r="I393" i="25"/>
  <c r="T392" i="25"/>
  <c r="N392" i="25"/>
  <c r="M392" i="25"/>
  <c r="L392" i="25"/>
  <c r="K392" i="25"/>
  <c r="J392" i="25"/>
  <c r="I392" i="25"/>
  <c r="T391" i="25"/>
  <c r="N391" i="25"/>
  <c r="M391" i="25"/>
  <c r="L391" i="25"/>
  <c r="K391" i="25"/>
  <c r="J391" i="25"/>
  <c r="I391" i="25"/>
  <c r="T390" i="25"/>
  <c r="N390" i="25"/>
  <c r="M390" i="25"/>
  <c r="L390" i="25"/>
  <c r="K390" i="25"/>
  <c r="J390" i="25"/>
  <c r="I390" i="25"/>
  <c r="T389" i="25"/>
  <c r="N389" i="25"/>
  <c r="M389" i="25"/>
  <c r="L389" i="25"/>
  <c r="K389" i="25"/>
  <c r="J389" i="25"/>
  <c r="I389" i="25"/>
  <c r="T388" i="25"/>
  <c r="N388" i="25"/>
  <c r="M388" i="25"/>
  <c r="L388" i="25"/>
  <c r="K388" i="25"/>
  <c r="J388" i="25"/>
  <c r="I388" i="25"/>
  <c r="T387" i="25"/>
  <c r="N387" i="25"/>
  <c r="M387" i="25"/>
  <c r="L387" i="25"/>
  <c r="K387" i="25"/>
  <c r="J387" i="25"/>
  <c r="I387" i="25"/>
  <c r="T386" i="25"/>
  <c r="N386" i="25"/>
  <c r="M386" i="25"/>
  <c r="L386" i="25"/>
  <c r="K386" i="25"/>
  <c r="J386" i="25"/>
  <c r="I386" i="25"/>
  <c r="T385" i="25"/>
  <c r="N385" i="25"/>
  <c r="M385" i="25"/>
  <c r="L385" i="25"/>
  <c r="K385" i="25"/>
  <c r="J385" i="25"/>
  <c r="I385" i="25"/>
  <c r="T384" i="25"/>
  <c r="N384" i="25"/>
  <c r="M384" i="25"/>
  <c r="L384" i="25"/>
  <c r="K384" i="25"/>
  <c r="J384" i="25"/>
  <c r="I384" i="25"/>
  <c r="T383" i="25"/>
  <c r="N383" i="25"/>
  <c r="M383" i="25"/>
  <c r="L383" i="25"/>
  <c r="K383" i="25"/>
  <c r="J383" i="25"/>
  <c r="I383" i="25"/>
  <c r="T382" i="25"/>
  <c r="N382" i="25"/>
  <c r="M382" i="25"/>
  <c r="L382" i="25"/>
  <c r="K382" i="25"/>
  <c r="J382" i="25"/>
  <c r="I382" i="25"/>
  <c r="T381" i="25"/>
  <c r="N381" i="25"/>
  <c r="M381" i="25"/>
  <c r="L381" i="25"/>
  <c r="K381" i="25"/>
  <c r="J381" i="25"/>
  <c r="I381" i="25"/>
  <c r="T380" i="25"/>
  <c r="N380" i="25"/>
  <c r="M380" i="25"/>
  <c r="L380" i="25"/>
  <c r="K380" i="25"/>
  <c r="J380" i="25"/>
  <c r="I380" i="25"/>
  <c r="T379" i="25"/>
  <c r="N379" i="25"/>
  <c r="M379" i="25"/>
  <c r="L379" i="25"/>
  <c r="K379" i="25"/>
  <c r="J379" i="25"/>
  <c r="I379" i="25"/>
  <c r="T378" i="25"/>
  <c r="N378" i="25"/>
  <c r="M378" i="25"/>
  <c r="L378" i="25"/>
  <c r="K378" i="25"/>
  <c r="J378" i="25"/>
  <c r="I378" i="25"/>
  <c r="T377" i="25"/>
  <c r="N377" i="25"/>
  <c r="M377" i="25"/>
  <c r="L377" i="25"/>
  <c r="K377" i="25"/>
  <c r="J377" i="25"/>
  <c r="I377" i="25"/>
  <c r="T376" i="25"/>
  <c r="N376" i="25"/>
  <c r="M376" i="25"/>
  <c r="L376" i="25"/>
  <c r="K376" i="25"/>
  <c r="J376" i="25"/>
  <c r="I376" i="25"/>
  <c r="T375" i="25"/>
  <c r="N375" i="25"/>
  <c r="M375" i="25"/>
  <c r="L375" i="25"/>
  <c r="K375" i="25"/>
  <c r="J375" i="25"/>
  <c r="I375" i="25"/>
  <c r="T374" i="25"/>
  <c r="N374" i="25"/>
  <c r="M374" i="25"/>
  <c r="L374" i="25"/>
  <c r="K374" i="25"/>
  <c r="J374" i="25"/>
  <c r="I374" i="25"/>
  <c r="T373" i="25"/>
  <c r="N373" i="25"/>
  <c r="M373" i="25"/>
  <c r="L373" i="25"/>
  <c r="K373" i="25"/>
  <c r="J373" i="25"/>
  <c r="I373" i="25"/>
  <c r="T372" i="25"/>
  <c r="N372" i="25"/>
  <c r="M372" i="25"/>
  <c r="L372" i="25"/>
  <c r="K372" i="25"/>
  <c r="J372" i="25"/>
  <c r="I372" i="25"/>
  <c r="T371" i="25"/>
  <c r="N371" i="25"/>
  <c r="M371" i="25"/>
  <c r="L371" i="25"/>
  <c r="K371" i="25"/>
  <c r="J371" i="25"/>
  <c r="I371" i="25"/>
  <c r="T370" i="25"/>
  <c r="N370" i="25"/>
  <c r="M370" i="25"/>
  <c r="L370" i="25"/>
  <c r="K370" i="25"/>
  <c r="J370" i="25"/>
  <c r="I370" i="25"/>
  <c r="T369" i="25"/>
  <c r="N369" i="25"/>
  <c r="M369" i="25"/>
  <c r="L369" i="25"/>
  <c r="K369" i="25"/>
  <c r="J369" i="25"/>
  <c r="I369" i="25"/>
  <c r="T368" i="25"/>
  <c r="N368" i="25"/>
  <c r="M368" i="25"/>
  <c r="L368" i="25"/>
  <c r="K368" i="25"/>
  <c r="J368" i="25"/>
  <c r="I368" i="25"/>
  <c r="T367" i="25"/>
  <c r="N367" i="25"/>
  <c r="M367" i="25"/>
  <c r="L367" i="25"/>
  <c r="K367" i="25"/>
  <c r="J367" i="25"/>
  <c r="I367" i="25"/>
  <c r="T366" i="25"/>
  <c r="N366" i="25"/>
  <c r="M366" i="25"/>
  <c r="L366" i="25"/>
  <c r="K366" i="25"/>
  <c r="J366" i="25"/>
  <c r="I366" i="25"/>
  <c r="T365" i="25"/>
  <c r="N365" i="25"/>
  <c r="M365" i="25"/>
  <c r="L365" i="25"/>
  <c r="K365" i="25"/>
  <c r="J365" i="25"/>
  <c r="I365" i="25"/>
  <c r="T364" i="25"/>
  <c r="N364" i="25"/>
  <c r="M364" i="25"/>
  <c r="L364" i="25"/>
  <c r="K364" i="25"/>
  <c r="J364" i="25"/>
  <c r="I364" i="25"/>
  <c r="T363" i="25"/>
  <c r="N363" i="25"/>
  <c r="M363" i="25"/>
  <c r="L363" i="25"/>
  <c r="K363" i="25"/>
  <c r="J363" i="25"/>
  <c r="I363" i="25"/>
  <c r="T362" i="25"/>
  <c r="N362" i="25"/>
  <c r="M362" i="25"/>
  <c r="L362" i="25"/>
  <c r="K362" i="25"/>
  <c r="J362" i="25"/>
  <c r="I362" i="25"/>
  <c r="T361" i="25"/>
  <c r="N361" i="25"/>
  <c r="M361" i="25"/>
  <c r="L361" i="25"/>
  <c r="K361" i="25"/>
  <c r="J361" i="25"/>
  <c r="I361" i="25"/>
  <c r="T360" i="25"/>
  <c r="N360" i="25"/>
  <c r="M360" i="25"/>
  <c r="L360" i="25"/>
  <c r="K360" i="25"/>
  <c r="J360" i="25"/>
  <c r="I360" i="25"/>
  <c r="T359" i="25"/>
  <c r="N359" i="25"/>
  <c r="M359" i="25"/>
  <c r="L359" i="25"/>
  <c r="K359" i="25"/>
  <c r="J359" i="25"/>
  <c r="I359" i="25"/>
  <c r="T358" i="25"/>
  <c r="N358" i="25"/>
  <c r="M358" i="25"/>
  <c r="L358" i="25"/>
  <c r="K358" i="25"/>
  <c r="J358" i="25"/>
  <c r="I358" i="25"/>
  <c r="T357" i="25"/>
  <c r="N357" i="25"/>
  <c r="M357" i="25"/>
  <c r="L357" i="25"/>
  <c r="K357" i="25"/>
  <c r="J357" i="25"/>
  <c r="I357" i="25"/>
  <c r="T356" i="25"/>
  <c r="N356" i="25"/>
  <c r="M356" i="25"/>
  <c r="L356" i="25"/>
  <c r="K356" i="25"/>
  <c r="J356" i="25"/>
  <c r="I356" i="25"/>
  <c r="T355" i="25"/>
  <c r="N355" i="25"/>
  <c r="M355" i="25"/>
  <c r="L355" i="25"/>
  <c r="K355" i="25"/>
  <c r="J355" i="25"/>
  <c r="I355" i="25"/>
  <c r="T354" i="25"/>
  <c r="N354" i="25"/>
  <c r="M354" i="25"/>
  <c r="L354" i="25"/>
  <c r="K354" i="25"/>
  <c r="J354" i="25"/>
  <c r="I354" i="25"/>
  <c r="T353" i="25"/>
  <c r="N353" i="25"/>
  <c r="M353" i="25"/>
  <c r="L353" i="25"/>
  <c r="K353" i="25"/>
  <c r="J353" i="25"/>
  <c r="I353" i="25"/>
  <c r="T352" i="25"/>
  <c r="N352" i="25"/>
  <c r="M352" i="25"/>
  <c r="L352" i="25"/>
  <c r="K352" i="25"/>
  <c r="J352" i="25"/>
  <c r="I352" i="25"/>
  <c r="T351" i="25"/>
  <c r="N351" i="25"/>
  <c r="M351" i="25"/>
  <c r="L351" i="25"/>
  <c r="K351" i="25"/>
  <c r="J351" i="25"/>
  <c r="I351" i="25"/>
  <c r="T350" i="25"/>
  <c r="N350" i="25"/>
  <c r="M350" i="25"/>
  <c r="L350" i="25"/>
  <c r="K350" i="25"/>
  <c r="J350" i="25"/>
  <c r="I350" i="25"/>
  <c r="T349" i="25"/>
  <c r="N349" i="25"/>
  <c r="M349" i="25"/>
  <c r="L349" i="25"/>
  <c r="K349" i="25"/>
  <c r="J349" i="25"/>
  <c r="I349" i="25"/>
  <c r="T348" i="25"/>
  <c r="N348" i="25"/>
  <c r="M348" i="25"/>
  <c r="L348" i="25"/>
  <c r="K348" i="25"/>
  <c r="J348" i="25"/>
  <c r="I348" i="25"/>
  <c r="T347" i="25"/>
  <c r="N347" i="25"/>
  <c r="M347" i="25"/>
  <c r="L347" i="25"/>
  <c r="K347" i="25"/>
  <c r="J347" i="25"/>
  <c r="I347" i="25"/>
  <c r="T346" i="25"/>
  <c r="N346" i="25"/>
  <c r="M346" i="25"/>
  <c r="L346" i="25"/>
  <c r="K346" i="25"/>
  <c r="J346" i="25"/>
  <c r="I346" i="25"/>
  <c r="T345" i="25"/>
  <c r="N345" i="25"/>
  <c r="M345" i="25"/>
  <c r="L345" i="25"/>
  <c r="K345" i="25"/>
  <c r="J345" i="25"/>
  <c r="I345" i="25"/>
  <c r="T344" i="25"/>
  <c r="N344" i="25"/>
  <c r="M344" i="25"/>
  <c r="L344" i="25"/>
  <c r="K344" i="25"/>
  <c r="J344" i="25"/>
  <c r="I344" i="25"/>
  <c r="T343" i="25"/>
  <c r="N343" i="25"/>
  <c r="M343" i="25"/>
  <c r="L343" i="25"/>
  <c r="K343" i="25"/>
  <c r="J343" i="25"/>
  <c r="I343" i="25"/>
  <c r="T342" i="25"/>
  <c r="N342" i="25"/>
  <c r="M342" i="25"/>
  <c r="L342" i="25"/>
  <c r="K342" i="25"/>
  <c r="J342" i="25"/>
  <c r="I342" i="25"/>
  <c r="T341" i="25"/>
  <c r="N341" i="25"/>
  <c r="M341" i="25"/>
  <c r="L341" i="25"/>
  <c r="K341" i="25"/>
  <c r="J341" i="25"/>
  <c r="I341" i="25"/>
  <c r="T340" i="25"/>
  <c r="N340" i="25"/>
  <c r="M340" i="25"/>
  <c r="L340" i="25"/>
  <c r="K340" i="25"/>
  <c r="J340" i="25"/>
  <c r="I340" i="25"/>
  <c r="T339" i="25"/>
  <c r="N339" i="25"/>
  <c r="M339" i="25"/>
  <c r="L339" i="25"/>
  <c r="K339" i="25"/>
  <c r="J339" i="25"/>
  <c r="I339" i="25"/>
  <c r="T338" i="25"/>
  <c r="N338" i="25"/>
  <c r="M338" i="25"/>
  <c r="L338" i="25"/>
  <c r="K338" i="25"/>
  <c r="J338" i="25"/>
  <c r="I338" i="25"/>
  <c r="T337" i="25"/>
  <c r="N337" i="25"/>
  <c r="M337" i="25"/>
  <c r="L337" i="25"/>
  <c r="K337" i="25"/>
  <c r="J337" i="25"/>
  <c r="I337" i="25"/>
  <c r="T336" i="25"/>
  <c r="N336" i="25"/>
  <c r="M336" i="25"/>
  <c r="L336" i="25"/>
  <c r="K336" i="25"/>
  <c r="J336" i="25"/>
  <c r="I336" i="25"/>
  <c r="T335" i="25"/>
  <c r="N335" i="25"/>
  <c r="M335" i="25"/>
  <c r="L335" i="25"/>
  <c r="K335" i="25"/>
  <c r="J335" i="25"/>
  <c r="I335" i="25"/>
  <c r="T334" i="25"/>
  <c r="N334" i="25"/>
  <c r="M334" i="25"/>
  <c r="L334" i="25"/>
  <c r="K334" i="25"/>
  <c r="J334" i="25"/>
  <c r="I334" i="25"/>
  <c r="T333" i="25"/>
  <c r="N333" i="25"/>
  <c r="M333" i="25"/>
  <c r="L333" i="25"/>
  <c r="K333" i="25"/>
  <c r="J333" i="25"/>
  <c r="I333" i="25"/>
  <c r="T332" i="25"/>
  <c r="N332" i="25"/>
  <c r="M332" i="25"/>
  <c r="L332" i="25"/>
  <c r="K332" i="25"/>
  <c r="J332" i="25"/>
  <c r="I332" i="25"/>
  <c r="T331" i="25"/>
  <c r="N331" i="25"/>
  <c r="M331" i="25"/>
  <c r="L331" i="25"/>
  <c r="K331" i="25"/>
  <c r="J331" i="25"/>
  <c r="I331" i="25"/>
  <c r="T330" i="25"/>
  <c r="N330" i="25"/>
  <c r="M330" i="25"/>
  <c r="L330" i="25"/>
  <c r="K330" i="25"/>
  <c r="J330" i="25"/>
  <c r="I330" i="25"/>
  <c r="T329" i="25"/>
  <c r="N329" i="25"/>
  <c r="M329" i="25"/>
  <c r="L329" i="25"/>
  <c r="K329" i="25"/>
  <c r="J329" i="25"/>
  <c r="I329" i="25"/>
  <c r="T328" i="25"/>
  <c r="N328" i="25"/>
  <c r="M328" i="25"/>
  <c r="L328" i="25"/>
  <c r="K328" i="25"/>
  <c r="J328" i="25"/>
  <c r="I328" i="25"/>
  <c r="T327" i="25"/>
  <c r="N327" i="25"/>
  <c r="M327" i="25"/>
  <c r="L327" i="25"/>
  <c r="K327" i="25"/>
  <c r="J327" i="25"/>
  <c r="I327" i="25"/>
  <c r="T326" i="25"/>
  <c r="N326" i="25"/>
  <c r="M326" i="25"/>
  <c r="L326" i="25"/>
  <c r="K326" i="25"/>
  <c r="J326" i="25"/>
  <c r="I326" i="25"/>
  <c r="T325" i="25"/>
  <c r="N325" i="25"/>
  <c r="M325" i="25"/>
  <c r="L325" i="25"/>
  <c r="K325" i="25"/>
  <c r="J325" i="25"/>
  <c r="I325" i="25"/>
  <c r="T324" i="25"/>
  <c r="N324" i="25"/>
  <c r="M324" i="25"/>
  <c r="L324" i="25"/>
  <c r="K324" i="25"/>
  <c r="J324" i="25"/>
  <c r="I324" i="25"/>
  <c r="T323" i="25"/>
  <c r="N323" i="25"/>
  <c r="M323" i="25"/>
  <c r="L323" i="25"/>
  <c r="K323" i="25"/>
  <c r="J323" i="25"/>
  <c r="I323" i="25"/>
  <c r="T322" i="25"/>
  <c r="N322" i="25"/>
  <c r="M322" i="25"/>
  <c r="L322" i="25"/>
  <c r="K322" i="25"/>
  <c r="J322" i="25"/>
  <c r="I322" i="25"/>
  <c r="T321" i="25"/>
  <c r="N321" i="25"/>
  <c r="M321" i="25"/>
  <c r="L321" i="25"/>
  <c r="K321" i="25"/>
  <c r="J321" i="25"/>
  <c r="I321" i="25"/>
  <c r="T320" i="25"/>
  <c r="N320" i="25"/>
  <c r="M320" i="25"/>
  <c r="L320" i="25"/>
  <c r="K320" i="25"/>
  <c r="J320" i="25"/>
  <c r="I320" i="25"/>
  <c r="T319" i="25"/>
  <c r="N319" i="25"/>
  <c r="M319" i="25"/>
  <c r="L319" i="25"/>
  <c r="K319" i="25"/>
  <c r="J319" i="25"/>
  <c r="I319" i="25"/>
  <c r="T318" i="25"/>
  <c r="N318" i="25"/>
  <c r="M318" i="25"/>
  <c r="L318" i="25"/>
  <c r="K318" i="25"/>
  <c r="J318" i="25"/>
  <c r="I318" i="25"/>
  <c r="T317" i="25"/>
  <c r="N317" i="25"/>
  <c r="M317" i="25"/>
  <c r="L317" i="25"/>
  <c r="K317" i="25"/>
  <c r="J317" i="25"/>
  <c r="I317" i="25"/>
  <c r="T316" i="25"/>
  <c r="N316" i="25"/>
  <c r="M316" i="25"/>
  <c r="L316" i="25"/>
  <c r="K316" i="25"/>
  <c r="J316" i="25"/>
  <c r="I316" i="25"/>
  <c r="T315" i="25"/>
  <c r="N315" i="25"/>
  <c r="M315" i="25"/>
  <c r="L315" i="25"/>
  <c r="K315" i="25"/>
  <c r="J315" i="25"/>
  <c r="I315" i="25"/>
  <c r="T314" i="25"/>
  <c r="N314" i="25"/>
  <c r="M314" i="25"/>
  <c r="L314" i="25"/>
  <c r="K314" i="25"/>
  <c r="J314" i="25"/>
  <c r="I314" i="25"/>
  <c r="T313" i="25"/>
  <c r="N313" i="25"/>
  <c r="M313" i="25"/>
  <c r="L313" i="25"/>
  <c r="K313" i="25"/>
  <c r="J313" i="25"/>
  <c r="I313" i="25"/>
  <c r="T312" i="25"/>
  <c r="N312" i="25"/>
  <c r="M312" i="25"/>
  <c r="L312" i="25"/>
  <c r="K312" i="25"/>
  <c r="J312" i="25"/>
  <c r="I312" i="25"/>
  <c r="T311" i="25"/>
  <c r="N311" i="25"/>
  <c r="M311" i="25"/>
  <c r="L311" i="25"/>
  <c r="K311" i="25"/>
  <c r="J311" i="25"/>
  <c r="I311" i="25"/>
  <c r="T310" i="25"/>
  <c r="N310" i="25"/>
  <c r="M310" i="25"/>
  <c r="L310" i="25"/>
  <c r="K310" i="25"/>
  <c r="J310" i="25"/>
  <c r="I310" i="25"/>
  <c r="T309" i="25"/>
  <c r="N309" i="25"/>
  <c r="M309" i="25"/>
  <c r="L309" i="25"/>
  <c r="K309" i="25"/>
  <c r="J309" i="25"/>
  <c r="I309" i="25"/>
  <c r="T308" i="25"/>
  <c r="N308" i="25"/>
  <c r="M308" i="25"/>
  <c r="L308" i="25"/>
  <c r="K308" i="25"/>
  <c r="J308" i="25"/>
  <c r="I308" i="25"/>
  <c r="T307" i="25"/>
  <c r="N307" i="25"/>
  <c r="M307" i="25"/>
  <c r="L307" i="25"/>
  <c r="K307" i="25"/>
  <c r="J307" i="25"/>
  <c r="I307" i="25"/>
  <c r="T306" i="25"/>
  <c r="N306" i="25"/>
  <c r="M306" i="25"/>
  <c r="L306" i="25"/>
  <c r="K306" i="25"/>
  <c r="J306" i="25"/>
  <c r="I306" i="25"/>
  <c r="T305" i="25"/>
  <c r="N305" i="25"/>
  <c r="M305" i="25"/>
  <c r="L305" i="25"/>
  <c r="K305" i="25"/>
  <c r="J305" i="25"/>
  <c r="I305" i="25"/>
  <c r="T304" i="25"/>
  <c r="N304" i="25"/>
  <c r="M304" i="25"/>
  <c r="L304" i="25"/>
  <c r="K304" i="25"/>
  <c r="J304" i="25"/>
  <c r="I304" i="25"/>
  <c r="T303" i="25"/>
  <c r="N303" i="25"/>
  <c r="M303" i="25"/>
  <c r="L303" i="25"/>
  <c r="K303" i="25"/>
  <c r="J303" i="25"/>
  <c r="I303" i="25"/>
  <c r="T302" i="25"/>
  <c r="N302" i="25"/>
  <c r="M302" i="25"/>
  <c r="L302" i="25"/>
  <c r="K302" i="25"/>
  <c r="J302" i="25"/>
  <c r="I302" i="25"/>
  <c r="T301" i="25"/>
  <c r="N301" i="25"/>
  <c r="M301" i="25"/>
  <c r="L301" i="25"/>
  <c r="K301" i="25"/>
  <c r="J301" i="25"/>
  <c r="I301" i="25"/>
  <c r="T300" i="25"/>
  <c r="N300" i="25"/>
  <c r="M300" i="25"/>
  <c r="L300" i="25"/>
  <c r="K300" i="25"/>
  <c r="J300" i="25"/>
  <c r="I300" i="25"/>
  <c r="T299" i="25"/>
  <c r="N299" i="25"/>
  <c r="M299" i="25"/>
  <c r="L299" i="25"/>
  <c r="K299" i="25"/>
  <c r="J299" i="25"/>
  <c r="I299" i="25"/>
  <c r="T298" i="25"/>
  <c r="N298" i="25"/>
  <c r="M298" i="25"/>
  <c r="L298" i="25"/>
  <c r="K298" i="25"/>
  <c r="J298" i="25"/>
  <c r="I298" i="25"/>
  <c r="T297" i="25"/>
  <c r="N297" i="25"/>
  <c r="M297" i="25"/>
  <c r="L297" i="25"/>
  <c r="K297" i="25"/>
  <c r="J297" i="25"/>
  <c r="I297" i="25"/>
  <c r="T296" i="25"/>
  <c r="N296" i="25"/>
  <c r="M296" i="25"/>
  <c r="L296" i="25"/>
  <c r="K296" i="25"/>
  <c r="J296" i="25"/>
  <c r="I296" i="25"/>
  <c r="T295" i="25"/>
  <c r="N295" i="25"/>
  <c r="M295" i="25"/>
  <c r="L295" i="25"/>
  <c r="K295" i="25"/>
  <c r="J295" i="25"/>
  <c r="I295" i="25"/>
  <c r="T294" i="25"/>
  <c r="N294" i="25"/>
  <c r="M294" i="25"/>
  <c r="L294" i="25"/>
  <c r="K294" i="25"/>
  <c r="J294" i="25"/>
  <c r="I294" i="25"/>
  <c r="T293" i="25"/>
  <c r="N293" i="25"/>
  <c r="M293" i="25"/>
  <c r="L293" i="25"/>
  <c r="K293" i="25"/>
  <c r="J293" i="25"/>
  <c r="I293" i="25"/>
  <c r="T292" i="25"/>
  <c r="N292" i="25"/>
  <c r="M292" i="25"/>
  <c r="L292" i="25"/>
  <c r="K292" i="25"/>
  <c r="J292" i="25"/>
  <c r="I292" i="25"/>
  <c r="T291" i="25"/>
  <c r="N291" i="25"/>
  <c r="M291" i="25"/>
  <c r="L291" i="25"/>
  <c r="K291" i="25"/>
  <c r="J291" i="25"/>
  <c r="I291" i="25"/>
  <c r="T290" i="25"/>
  <c r="N290" i="25"/>
  <c r="M290" i="25"/>
  <c r="L290" i="25"/>
  <c r="K290" i="25"/>
  <c r="J290" i="25"/>
  <c r="I290" i="25"/>
  <c r="T289" i="25"/>
  <c r="N289" i="25"/>
  <c r="M289" i="25"/>
  <c r="L289" i="25"/>
  <c r="K289" i="25"/>
  <c r="J289" i="25"/>
  <c r="I289" i="25"/>
  <c r="T288" i="25"/>
  <c r="N288" i="25"/>
  <c r="M288" i="25"/>
  <c r="L288" i="25"/>
  <c r="K288" i="25"/>
  <c r="J288" i="25"/>
  <c r="I288" i="25"/>
  <c r="T287" i="25"/>
  <c r="N287" i="25"/>
  <c r="M287" i="25"/>
  <c r="L287" i="25"/>
  <c r="K287" i="25"/>
  <c r="J287" i="25"/>
  <c r="I287" i="25"/>
  <c r="T286" i="25"/>
  <c r="N286" i="25"/>
  <c r="M286" i="25"/>
  <c r="L286" i="25"/>
  <c r="K286" i="25"/>
  <c r="J286" i="25"/>
  <c r="I286" i="25"/>
  <c r="T285" i="25"/>
  <c r="N285" i="25"/>
  <c r="M285" i="25"/>
  <c r="L285" i="25"/>
  <c r="K285" i="25"/>
  <c r="J285" i="25"/>
  <c r="I285" i="25"/>
  <c r="T284" i="25"/>
  <c r="N284" i="25"/>
  <c r="M284" i="25"/>
  <c r="L284" i="25"/>
  <c r="K284" i="25"/>
  <c r="J284" i="25"/>
  <c r="I284" i="25"/>
  <c r="T283" i="25"/>
  <c r="N283" i="25"/>
  <c r="M283" i="25"/>
  <c r="L283" i="25"/>
  <c r="K283" i="25"/>
  <c r="J283" i="25"/>
  <c r="I283" i="25"/>
  <c r="T282" i="25"/>
  <c r="N282" i="25"/>
  <c r="M282" i="25"/>
  <c r="L282" i="25"/>
  <c r="K282" i="25"/>
  <c r="J282" i="25"/>
  <c r="I282" i="25"/>
  <c r="T281" i="25"/>
  <c r="N281" i="25"/>
  <c r="M281" i="25"/>
  <c r="L281" i="25"/>
  <c r="K281" i="25"/>
  <c r="J281" i="25"/>
  <c r="I281" i="25"/>
  <c r="T280" i="25"/>
  <c r="N280" i="25"/>
  <c r="M280" i="25"/>
  <c r="L280" i="25"/>
  <c r="K280" i="25"/>
  <c r="J280" i="25"/>
  <c r="I280" i="25"/>
  <c r="T279" i="25"/>
  <c r="N279" i="25"/>
  <c r="M279" i="25"/>
  <c r="L279" i="25"/>
  <c r="K279" i="25"/>
  <c r="J279" i="25"/>
  <c r="I279" i="25"/>
  <c r="T278" i="25"/>
  <c r="N278" i="25"/>
  <c r="M278" i="25"/>
  <c r="L278" i="25"/>
  <c r="K278" i="25"/>
  <c r="J278" i="25"/>
  <c r="I278" i="25"/>
  <c r="T277" i="25"/>
  <c r="N277" i="25"/>
  <c r="M277" i="25"/>
  <c r="L277" i="25"/>
  <c r="K277" i="25"/>
  <c r="J277" i="25"/>
  <c r="I277" i="25"/>
  <c r="T276" i="25"/>
  <c r="N276" i="25"/>
  <c r="M276" i="25"/>
  <c r="L276" i="25"/>
  <c r="K276" i="25"/>
  <c r="J276" i="25"/>
  <c r="I276" i="25"/>
  <c r="T275" i="25"/>
  <c r="N275" i="25"/>
  <c r="M275" i="25"/>
  <c r="L275" i="25"/>
  <c r="K275" i="25"/>
  <c r="J275" i="25"/>
  <c r="I275" i="25"/>
  <c r="T274" i="25"/>
  <c r="N274" i="25"/>
  <c r="M274" i="25"/>
  <c r="L274" i="25"/>
  <c r="K274" i="25"/>
  <c r="J274" i="25"/>
  <c r="I274" i="25"/>
  <c r="T273" i="25"/>
  <c r="N273" i="25"/>
  <c r="M273" i="25"/>
  <c r="L273" i="25"/>
  <c r="K273" i="25"/>
  <c r="J273" i="25"/>
  <c r="I273" i="25"/>
  <c r="T272" i="25"/>
  <c r="N272" i="25"/>
  <c r="M272" i="25"/>
  <c r="L272" i="25"/>
  <c r="K272" i="25"/>
  <c r="J272" i="25"/>
  <c r="I272" i="25"/>
  <c r="T271" i="25"/>
  <c r="N271" i="25"/>
  <c r="M271" i="25"/>
  <c r="L271" i="25"/>
  <c r="K271" i="25"/>
  <c r="J271" i="25"/>
  <c r="I271" i="25"/>
  <c r="T270" i="25"/>
  <c r="N270" i="25"/>
  <c r="M270" i="25"/>
  <c r="L270" i="25"/>
  <c r="K270" i="25"/>
  <c r="J270" i="25"/>
  <c r="I270" i="25"/>
  <c r="T269" i="25"/>
  <c r="N269" i="25"/>
  <c r="M269" i="25"/>
  <c r="L269" i="25"/>
  <c r="K269" i="25"/>
  <c r="J269" i="25"/>
  <c r="I269" i="25"/>
  <c r="T268" i="25"/>
  <c r="N268" i="25"/>
  <c r="M268" i="25"/>
  <c r="L268" i="25"/>
  <c r="K268" i="25"/>
  <c r="J268" i="25"/>
  <c r="I268" i="25"/>
  <c r="T267" i="25"/>
  <c r="N267" i="25"/>
  <c r="M267" i="25"/>
  <c r="L267" i="25"/>
  <c r="K267" i="25"/>
  <c r="J267" i="25"/>
  <c r="I267" i="25"/>
  <c r="T266" i="25"/>
  <c r="N266" i="25"/>
  <c r="M266" i="25"/>
  <c r="L266" i="25"/>
  <c r="K266" i="25"/>
  <c r="J266" i="25"/>
  <c r="I266" i="25"/>
  <c r="T265" i="25"/>
  <c r="N265" i="25"/>
  <c r="M265" i="25"/>
  <c r="L265" i="25"/>
  <c r="K265" i="25"/>
  <c r="J265" i="25"/>
  <c r="I265" i="25"/>
  <c r="T264" i="25"/>
  <c r="N264" i="25"/>
  <c r="M264" i="25"/>
  <c r="L264" i="25"/>
  <c r="K264" i="25"/>
  <c r="J264" i="25"/>
  <c r="I264" i="25"/>
  <c r="T263" i="25"/>
  <c r="N263" i="25"/>
  <c r="M263" i="25"/>
  <c r="L263" i="25"/>
  <c r="K263" i="25"/>
  <c r="J263" i="25"/>
  <c r="I263" i="25"/>
  <c r="T262" i="25"/>
  <c r="N262" i="25"/>
  <c r="M262" i="25"/>
  <c r="L262" i="25"/>
  <c r="K262" i="25"/>
  <c r="J262" i="25"/>
  <c r="I262" i="25"/>
  <c r="T261" i="25"/>
  <c r="P261" i="25"/>
  <c r="N261" i="25" s="1"/>
  <c r="M261" i="25"/>
  <c r="L261" i="25"/>
  <c r="K261" i="25"/>
  <c r="J261" i="25"/>
  <c r="I261" i="25"/>
  <c r="T260" i="25"/>
  <c r="N260" i="25"/>
  <c r="M260" i="25"/>
  <c r="L260" i="25"/>
  <c r="K260" i="25"/>
  <c r="J260" i="25"/>
  <c r="I260" i="25"/>
  <c r="T259" i="25"/>
  <c r="N259" i="25"/>
  <c r="M259" i="25"/>
  <c r="L259" i="25"/>
  <c r="K259" i="25"/>
  <c r="J259" i="25"/>
  <c r="I259" i="25"/>
  <c r="T258" i="25"/>
  <c r="N258" i="25"/>
  <c r="M258" i="25"/>
  <c r="L258" i="25"/>
  <c r="K258" i="25"/>
  <c r="J258" i="25"/>
  <c r="I258" i="25"/>
  <c r="T257" i="25"/>
  <c r="N257" i="25"/>
  <c r="M257" i="25"/>
  <c r="L257" i="25"/>
  <c r="K257" i="25"/>
  <c r="J257" i="25"/>
  <c r="I257" i="25"/>
  <c r="T256" i="25"/>
  <c r="N256" i="25"/>
  <c r="M256" i="25"/>
  <c r="L256" i="25"/>
  <c r="K256" i="25"/>
  <c r="J256" i="25"/>
  <c r="I256" i="25"/>
  <c r="T255" i="25"/>
  <c r="N255" i="25"/>
  <c r="M255" i="25"/>
  <c r="L255" i="25"/>
  <c r="K255" i="25"/>
  <c r="J255" i="25"/>
  <c r="I255" i="25"/>
  <c r="T254" i="25"/>
  <c r="N254" i="25"/>
  <c r="M254" i="25"/>
  <c r="L254" i="25"/>
  <c r="K254" i="25"/>
  <c r="J254" i="25"/>
  <c r="I254" i="25"/>
  <c r="T253" i="25"/>
  <c r="N253" i="25"/>
  <c r="M253" i="25"/>
  <c r="L253" i="25"/>
  <c r="K253" i="25"/>
  <c r="J253" i="25"/>
  <c r="I253" i="25"/>
  <c r="T252" i="25"/>
  <c r="N252" i="25"/>
  <c r="M252" i="25"/>
  <c r="L252" i="25"/>
  <c r="K252" i="25"/>
  <c r="J252" i="25"/>
  <c r="I252" i="25"/>
  <c r="T251" i="25"/>
  <c r="N251" i="25"/>
  <c r="M251" i="25"/>
  <c r="L251" i="25"/>
  <c r="K251" i="25"/>
  <c r="J251" i="25"/>
  <c r="I251" i="25"/>
  <c r="T250" i="25"/>
  <c r="N250" i="25"/>
  <c r="M250" i="25"/>
  <c r="L250" i="25"/>
  <c r="K250" i="25"/>
  <c r="J250" i="25"/>
  <c r="I250" i="25"/>
  <c r="T249" i="25"/>
  <c r="N249" i="25"/>
  <c r="M249" i="25"/>
  <c r="L249" i="25"/>
  <c r="K249" i="25"/>
  <c r="J249" i="25"/>
  <c r="I249" i="25"/>
  <c r="T248" i="25"/>
  <c r="N248" i="25"/>
  <c r="M248" i="25"/>
  <c r="L248" i="25"/>
  <c r="K248" i="25"/>
  <c r="J248" i="25"/>
  <c r="I248" i="25"/>
  <c r="T247" i="25"/>
  <c r="N247" i="25"/>
  <c r="M247" i="25"/>
  <c r="L247" i="25"/>
  <c r="K247" i="25"/>
  <c r="J247" i="25"/>
  <c r="I247" i="25"/>
  <c r="T246" i="25"/>
  <c r="N246" i="25"/>
  <c r="M246" i="25"/>
  <c r="L246" i="25"/>
  <c r="K246" i="25"/>
  <c r="J246" i="25"/>
  <c r="I246" i="25"/>
  <c r="T245" i="25"/>
  <c r="N245" i="25"/>
  <c r="M245" i="25"/>
  <c r="L245" i="25"/>
  <c r="K245" i="25"/>
  <c r="J245" i="25"/>
  <c r="I245" i="25"/>
  <c r="T244" i="25"/>
  <c r="N244" i="25"/>
  <c r="M244" i="25"/>
  <c r="L244" i="25"/>
  <c r="K244" i="25"/>
  <c r="J244" i="25"/>
  <c r="I244" i="25"/>
  <c r="T243" i="25"/>
  <c r="N243" i="25"/>
  <c r="M243" i="25"/>
  <c r="L243" i="25"/>
  <c r="K243" i="25"/>
  <c r="J243" i="25"/>
  <c r="I243" i="25"/>
  <c r="T242" i="25"/>
  <c r="N242" i="25"/>
  <c r="M242" i="25"/>
  <c r="L242" i="25"/>
  <c r="K242" i="25"/>
  <c r="J242" i="25"/>
  <c r="I242" i="25"/>
  <c r="T241" i="25"/>
  <c r="N241" i="25"/>
  <c r="M241" i="25"/>
  <c r="L241" i="25"/>
  <c r="K241" i="25"/>
  <c r="J241" i="25"/>
  <c r="I241" i="25"/>
  <c r="T240" i="25"/>
  <c r="N240" i="25"/>
  <c r="M240" i="25"/>
  <c r="L240" i="25"/>
  <c r="K240" i="25"/>
  <c r="J240" i="25"/>
  <c r="I240" i="25"/>
  <c r="T239" i="25"/>
  <c r="O239" i="25"/>
  <c r="N239" i="25" s="1"/>
  <c r="M239" i="25"/>
  <c r="L239" i="25"/>
  <c r="K239" i="25"/>
  <c r="J239" i="25"/>
  <c r="I239" i="25"/>
  <c r="T238" i="25"/>
  <c r="N238" i="25"/>
  <c r="M238" i="25"/>
  <c r="L238" i="25"/>
  <c r="K238" i="25"/>
  <c r="J238" i="25"/>
  <c r="I238" i="25"/>
  <c r="T237" i="25"/>
  <c r="P237" i="25"/>
  <c r="M237" i="25"/>
  <c r="L237" i="25"/>
  <c r="K237" i="25"/>
  <c r="J237" i="25"/>
  <c r="I237" i="25"/>
  <c r="T236" i="25"/>
  <c r="N236" i="25"/>
  <c r="M236" i="25"/>
  <c r="L236" i="25"/>
  <c r="K236" i="25"/>
  <c r="J236" i="25"/>
  <c r="I236" i="25"/>
  <c r="T235" i="25"/>
  <c r="N235" i="25"/>
  <c r="M235" i="25"/>
  <c r="L235" i="25"/>
  <c r="K235" i="25"/>
  <c r="J235" i="25"/>
  <c r="I235" i="25"/>
  <c r="T234" i="25"/>
  <c r="N234" i="25"/>
  <c r="M234" i="25"/>
  <c r="L234" i="25"/>
  <c r="K234" i="25"/>
  <c r="J234" i="25"/>
  <c r="I234" i="25"/>
  <c r="T233" i="25"/>
  <c r="N233" i="25"/>
  <c r="M233" i="25"/>
  <c r="L233" i="25"/>
  <c r="K233" i="25"/>
  <c r="J233" i="25"/>
  <c r="I233" i="25"/>
  <c r="T232" i="25"/>
  <c r="N232" i="25"/>
  <c r="M232" i="25"/>
  <c r="L232" i="25"/>
  <c r="K232" i="25"/>
  <c r="J232" i="25"/>
  <c r="I232" i="25"/>
  <c r="T231" i="25"/>
  <c r="N231" i="25"/>
  <c r="M231" i="25"/>
  <c r="L231" i="25"/>
  <c r="K231" i="25"/>
  <c r="J231" i="25"/>
  <c r="I231" i="25"/>
  <c r="T230" i="25"/>
  <c r="N230" i="25"/>
  <c r="M230" i="25"/>
  <c r="L230" i="25"/>
  <c r="K230" i="25"/>
  <c r="J230" i="25"/>
  <c r="I230" i="25"/>
  <c r="T229" i="25"/>
  <c r="N229" i="25"/>
  <c r="M229" i="25"/>
  <c r="L229" i="25"/>
  <c r="K229" i="25"/>
  <c r="J229" i="25"/>
  <c r="I229" i="25"/>
  <c r="T228" i="25"/>
  <c r="N228" i="25"/>
  <c r="M228" i="25"/>
  <c r="L228" i="25"/>
  <c r="K228" i="25"/>
  <c r="J228" i="25"/>
  <c r="I228" i="25"/>
  <c r="T227" i="25"/>
  <c r="N227" i="25"/>
  <c r="M227" i="25"/>
  <c r="L227" i="25"/>
  <c r="K227" i="25"/>
  <c r="J227" i="25"/>
  <c r="I227" i="25"/>
  <c r="T226" i="25"/>
  <c r="N226" i="25"/>
  <c r="M226" i="25"/>
  <c r="L226" i="25"/>
  <c r="K226" i="25"/>
  <c r="J226" i="25"/>
  <c r="I226" i="25"/>
  <c r="T225" i="25"/>
  <c r="N225" i="25"/>
  <c r="M225" i="25"/>
  <c r="L225" i="25"/>
  <c r="K225" i="25"/>
  <c r="J225" i="25"/>
  <c r="I225" i="25"/>
  <c r="T224" i="25"/>
  <c r="N224" i="25"/>
  <c r="M224" i="25"/>
  <c r="L224" i="25"/>
  <c r="K224" i="25"/>
  <c r="J224" i="25"/>
  <c r="I224" i="25"/>
  <c r="T223" i="25"/>
  <c r="N223" i="25"/>
  <c r="M223" i="25"/>
  <c r="L223" i="25"/>
  <c r="K223" i="25"/>
  <c r="J223" i="25"/>
  <c r="I223" i="25"/>
  <c r="T222" i="25"/>
  <c r="N222" i="25"/>
  <c r="M222" i="25"/>
  <c r="L222" i="25"/>
  <c r="K222" i="25"/>
  <c r="J222" i="25"/>
  <c r="I222" i="25"/>
  <c r="T221" i="25"/>
  <c r="N221" i="25"/>
  <c r="M221" i="25"/>
  <c r="L221" i="25"/>
  <c r="K221" i="25"/>
  <c r="J221" i="25"/>
  <c r="I221" i="25"/>
  <c r="T220" i="25"/>
  <c r="N220" i="25"/>
  <c r="M220" i="25"/>
  <c r="L220" i="25"/>
  <c r="K220" i="25"/>
  <c r="J220" i="25"/>
  <c r="I220" i="25"/>
  <c r="T219" i="25"/>
  <c r="N219" i="25"/>
  <c r="M219" i="25"/>
  <c r="L219" i="25"/>
  <c r="K219" i="25"/>
  <c r="J219" i="25"/>
  <c r="I219" i="25"/>
  <c r="T218" i="25"/>
  <c r="N218" i="25"/>
  <c r="M218" i="25"/>
  <c r="L218" i="25"/>
  <c r="K218" i="25"/>
  <c r="J218" i="25"/>
  <c r="I218" i="25"/>
  <c r="T217" i="25"/>
  <c r="N217" i="25"/>
  <c r="M217" i="25"/>
  <c r="L217" i="25"/>
  <c r="K217" i="25"/>
  <c r="J217" i="25"/>
  <c r="I217" i="25"/>
  <c r="T216" i="25"/>
  <c r="N216" i="25"/>
  <c r="M216" i="25"/>
  <c r="L216" i="25"/>
  <c r="K216" i="25"/>
  <c r="J216" i="25"/>
  <c r="I216" i="25"/>
  <c r="T215" i="25"/>
  <c r="N215" i="25"/>
  <c r="M215" i="25"/>
  <c r="L215" i="25"/>
  <c r="K215" i="25"/>
  <c r="J215" i="25"/>
  <c r="I215" i="25"/>
  <c r="T214" i="25"/>
  <c r="N214" i="25"/>
  <c r="M214" i="25"/>
  <c r="L214" i="25"/>
  <c r="K214" i="25"/>
  <c r="J214" i="25"/>
  <c r="I214" i="25"/>
  <c r="T213" i="25"/>
  <c r="N213" i="25"/>
  <c r="M213" i="25"/>
  <c r="L213" i="25"/>
  <c r="K213" i="25"/>
  <c r="J213" i="25"/>
  <c r="I213" i="25"/>
  <c r="T212" i="25"/>
  <c r="N212" i="25"/>
  <c r="M212" i="25"/>
  <c r="L212" i="25"/>
  <c r="K212" i="25"/>
  <c r="J212" i="25"/>
  <c r="I212" i="25"/>
  <c r="T211" i="25"/>
  <c r="N211" i="25"/>
  <c r="M211" i="25"/>
  <c r="L211" i="25"/>
  <c r="K211" i="25"/>
  <c r="J211" i="25"/>
  <c r="I211" i="25"/>
  <c r="T210" i="25"/>
  <c r="N210" i="25"/>
  <c r="M210" i="25"/>
  <c r="L210" i="25"/>
  <c r="K210" i="25"/>
  <c r="J210" i="25"/>
  <c r="I210" i="25"/>
  <c r="T209" i="25"/>
  <c r="N209" i="25"/>
  <c r="M209" i="25"/>
  <c r="L209" i="25"/>
  <c r="K209" i="25"/>
  <c r="J209" i="25"/>
  <c r="I209" i="25"/>
  <c r="T208" i="25"/>
  <c r="N208" i="25"/>
  <c r="M208" i="25"/>
  <c r="L208" i="25"/>
  <c r="K208" i="25"/>
  <c r="J208" i="25"/>
  <c r="I208" i="25"/>
  <c r="T207" i="25"/>
  <c r="N207" i="25"/>
  <c r="M207" i="25"/>
  <c r="L207" i="25"/>
  <c r="K207" i="25"/>
  <c r="J207" i="25"/>
  <c r="I207" i="25"/>
  <c r="T206" i="25"/>
  <c r="N206" i="25"/>
  <c r="M206" i="25"/>
  <c r="L206" i="25"/>
  <c r="K206" i="25"/>
  <c r="J206" i="25"/>
  <c r="I206" i="25"/>
  <c r="T205" i="25"/>
  <c r="N205" i="25"/>
  <c r="M205" i="25"/>
  <c r="L205" i="25"/>
  <c r="K205" i="25"/>
  <c r="J205" i="25"/>
  <c r="I205" i="25"/>
  <c r="T204" i="25"/>
  <c r="N204" i="25"/>
  <c r="M204" i="25"/>
  <c r="L204" i="25"/>
  <c r="K204" i="25"/>
  <c r="J204" i="25"/>
  <c r="I204" i="25"/>
  <c r="T203" i="25"/>
  <c r="N203" i="25"/>
  <c r="M203" i="25"/>
  <c r="L203" i="25"/>
  <c r="K203" i="25"/>
  <c r="J203" i="25"/>
  <c r="I203" i="25"/>
  <c r="T202" i="25"/>
  <c r="N202" i="25"/>
  <c r="M202" i="25"/>
  <c r="L202" i="25"/>
  <c r="K202" i="25"/>
  <c r="J202" i="25"/>
  <c r="I202" i="25"/>
  <c r="T201" i="25"/>
  <c r="N201" i="25"/>
  <c r="M201" i="25"/>
  <c r="L201" i="25"/>
  <c r="K201" i="25"/>
  <c r="J201" i="25"/>
  <c r="I201" i="25"/>
  <c r="T200" i="25"/>
  <c r="N200" i="25"/>
  <c r="M200" i="25"/>
  <c r="L200" i="25"/>
  <c r="K200" i="25"/>
  <c r="J200" i="25"/>
  <c r="I200" i="25"/>
  <c r="T199" i="25"/>
  <c r="N199" i="25"/>
  <c r="M199" i="25"/>
  <c r="L199" i="25"/>
  <c r="K199" i="25"/>
  <c r="J199" i="25"/>
  <c r="I199" i="25"/>
  <c r="T198" i="25"/>
  <c r="N198" i="25"/>
  <c r="M198" i="25"/>
  <c r="L198" i="25"/>
  <c r="K198" i="25"/>
  <c r="J198" i="25"/>
  <c r="I198" i="25"/>
  <c r="T197" i="25"/>
  <c r="N197" i="25"/>
  <c r="M197" i="25"/>
  <c r="L197" i="25"/>
  <c r="K197" i="25"/>
  <c r="J197" i="25"/>
  <c r="I197" i="25"/>
  <c r="T196" i="25"/>
  <c r="N196" i="25"/>
  <c r="M196" i="25"/>
  <c r="L196" i="25"/>
  <c r="K196" i="25"/>
  <c r="J196" i="25"/>
  <c r="I196" i="25"/>
  <c r="T195" i="25"/>
  <c r="N195" i="25"/>
  <c r="M195" i="25"/>
  <c r="L195" i="25"/>
  <c r="K195" i="25"/>
  <c r="J195" i="25"/>
  <c r="I195" i="25"/>
  <c r="T194" i="25"/>
  <c r="N194" i="25"/>
  <c r="M194" i="25"/>
  <c r="L194" i="25"/>
  <c r="K194" i="25"/>
  <c r="J194" i="25"/>
  <c r="I194" i="25"/>
  <c r="T193" i="25"/>
  <c r="N193" i="25"/>
  <c r="M193" i="25"/>
  <c r="L193" i="25"/>
  <c r="K193" i="25"/>
  <c r="J193" i="25"/>
  <c r="I193" i="25"/>
  <c r="T192" i="25"/>
  <c r="N192" i="25"/>
  <c r="M192" i="25"/>
  <c r="L192" i="25"/>
  <c r="K192" i="25"/>
  <c r="J192" i="25"/>
  <c r="I192" i="25"/>
  <c r="T191" i="25"/>
  <c r="N191" i="25"/>
  <c r="M191" i="25"/>
  <c r="L191" i="25"/>
  <c r="K191" i="25"/>
  <c r="J191" i="25"/>
  <c r="I191" i="25"/>
  <c r="T190" i="25"/>
  <c r="N190" i="25"/>
  <c r="M190" i="25"/>
  <c r="L190" i="25"/>
  <c r="K190" i="25"/>
  <c r="J190" i="25"/>
  <c r="I190" i="25"/>
  <c r="T189" i="25"/>
  <c r="N189" i="25"/>
  <c r="M189" i="25"/>
  <c r="L189" i="25"/>
  <c r="K189" i="25"/>
  <c r="J189" i="25"/>
  <c r="I189" i="25"/>
  <c r="T188" i="25"/>
  <c r="N188" i="25"/>
  <c r="M188" i="25"/>
  <c r="L188" i="25"/>
  <c r="K188" i="25"/>
  <c r="J188" i="25"/>
  <c r="I188" i="25"/>
  <c r="T187" i="25"/>
  <c r="N187" i="25"/>
  <c r="M187" i="25"/>
  <c r="L187" i="25"/>
  <c r="K187" i="25"/>
  <c r="J187" i="25"/>
  <c r="I187" i="25"/>
  <c r="T186" i="25"/>
  <c r="N186" i="25"/>
  <c r="M186" i="25"/>
  <c r="L186" i="25"/>
  <c r="K186" i="25"/>
  <c r="J186" i="25"/>
  <c r="I186" i="25"/>
  <c r="T185" i="25"/>
  <c r="N185" i="25"/>
  <c r="M185" i="25"/>
  <c r="L185" i="25"/>
  <c r="K185" i="25"/>
  <c r="J185" i="25"/>
  <c r="I185" i="25"/>
  <c r="T184" i="25"/>
  <c r="N184" i="25"/>
  <c r="M184" i="25"/>
  <c r="L184" i="25"/>
  <c r="K184" i="25"/>
  <c r="J184" i="25"/>
  <c r="I184" i="25"/>
  <c r="T183" i="25"/>
  <c r="N183" i="25"/>
  <c r="M183" i="25"/>
  <c r="L183" i="25"/>
  <c r="K183" i="25"/>
  <c r="J183" i="25"/>
  <c r="I183" i="25"/>
  <c r="T182" i="25"/>
  <c r="N182" i="25"/>
  <c r="M182" i="25"/>
  <c r="L182" i="25"/>
  <c r="K182" i="25"/>
  <c r="J182" i="25"/>
  <c r="I182" i="25"/>
  <c r="T181" i="25"/>
  <c r="N181" i="25"/>
  <c r="M181" i="25"/>
  <c r="L181" i="25"/>
  <c r="K181" i="25"/>
  <c r="J181" i="25"/>
  <c r="I181" i="25"/>
  <c r="T180" i="25"/>
  <c r="N180" i="25"/>
  <c r="M180" i="25"/>
  <c r="L180" i="25"/>
  <c r="K180" i="25"/>
  <c r="J180" i="25"/>
  <c r="I180" i="25"/>
  <c r="T179" i="25"/>
  <c r="N179" i="25"/>
  <c r="M179" i="25"/>
  <c r="L179" i="25"/>
  <c r="K179" i="25"/>
  <c r="J179" i="25"/>
  <c r="I179" i="25"/>
  <c r="T178" i="25"/>
  <c r="N178" i="25"/>
  <c r="M178" i="25"/>
  <c r="L178" i="25"/>
  <c r="K178" i="25"/>
  <c r="J178" i="25"/>
  <c r="I178" i="25"/>
  <c r="T177" i="25"/>
  <c r="N177" i="25"/>
  <c r="M177" i="25"/>
  <c r="L177" i="25"/>
  <c r="K177" i="25"/>
  <c r="J177" i="25"/>
  <c r="I177" i="25"/>
  <c r="T176" i="25"/>
  <c r="N176" i="25"/>
  <c r="M176" i="25"/>
  <c r="L176" i="25"/>
  <c r="K176" i="25"/>
  <c r="J176" i="25"/>
  <c r="I176" i="25"/>
  <c r="T175" i="25"/>
  <c r="N175" i="25"/>
  <c r="M175" i="25"/>
  <c r="L175" i="25"/>
  <c r="K175" i="25"/>
  <c r="J175" i="25"/>
  <c r="I175" i="25"/>
  <c r="T174" i="25"/>
  <c r="N174" i="25"/>
  <c r="M174" i="25"/>
  <c r="L174" i="25"/>
  <c r="K174" i="25"/>
  <c r="J174" i="25"/>
  <c r="I174" i="25"/>
  <c r="T173" i="25"/>
  <c r="N173" i="25"/>
  <c r="M173" i="25"/>
  <c r="L173" i="25"/>
  <c r="K173" i="25"/>
  <c r="J173" i="25"/>
  <c r="I173" i="25"/>
  <c r="T172" i="25"/>
  <c r="N172" i="25"/>
  <c r="M172" i="25"/>
  <c r="L172" i="25"/>
  <c r="K172" i="25"/>
  <c r="J172" i="25"/>
  <c r="I172" i="25"/>
  <c r="T171" i="25"/>
  <c r="N171" i="25"/>
  <c r="M171" i="25"/>
  <c r="L171" i="25"/>
  <c r="K171" i="25"/>
  <c r="J171" i="25"/>
  <c r="I171" i="25"/>
  <c r="T170" i="25"/>
  <c r="N170" i="25"/>
  <c r="M170" i="25"/>
  <c r="L170" i="25"/>
  <c r="K170" i="25"/>
  <c r="J170" i="25"/>
  <c r="I170" i="25"/>
  <c r="T169" i="25"/>
  <c r="N169" i="25"/>
  <c r="M169" i="25"/>
  <c r="L169" i="25"/>
  <c r="K169" i="25"/>
  <c r="J169" i="25"/>
  <c r="I169" i="25"/>
  <c r="T168" i="25"/>
  <c r="N168" i="25"/>
  <c r="M168" i="25"/>
  <c r="L168" i="25"/>
  <c r="K168" i="25"/>
  <c r="J168" i="25"/>
  <c r="I168" i="25"/>
  <c r="T167" i="25"/>
  <c r="N167" i="25"/>
  <c r="M167" i="25"/>
  <c r="L167" i="25"/>
  <c r="K167" i="25"/>
  <c r="J167" i="25"/>
  <c r="I167" i="25"/>
  <c r="T166" i="25"/>
  <c r="N166" i="25"/>
  <c r="M166" i="25"/>
  <c r="L166" i="25"/>
  <c r="K166" i="25"/>
  <c r="J166" i="25"/>
  <c r="I166" i="25"/>
  <c r="T165" i="25"/>
  <c r="N165" i="25"/>
  <c r="M165" i="25"/>
  <c r="L165" i="25"/>
  <c r="K165" i="25"/>
  <c r="J165" i="25"/>
  <c r="I165" i="25"/>
  <c r="T164" i="25"/>
  <c r="N164" i="25"/>
  <c r="M164" i="25"/>
  <c r="L164" i="25"/>
  <c r="K164" i="25"/>
  <c r="J164" i="25"/>
  <c r="I164" i="25"/>
  <c r="T163" i="25"/>
  <c r="N163" i="25"/>
  <c r="M163" i="25"/>
  <c r="L163" i="25"/>
  <c r="K163" i="25"/>
  <c r="J163" i="25"/>
  <c r="I163" i="25"/>
  <c r="T162" i="25"/>
  <c r="N162" i="25"/>
  <c r="M162" i="25"/>
  <c r="L162" i="25"/>
  <c r="K162" i="25"/>
  <c r="J162" i="25"/>
  <c r="I162" i="25"/>
  <c r="T161" i="25"/>
  <c r="N161" i="25"/>
  <c r="M161" i="25"/>
  <c r="L161" i="25"/>
  <c r="K161" i="25"/>
  <c r="J161" i="25"/>
  <c r="I161" i="25"/>
  <c r="T160" i="25"/>
  <c r="N160" i="25"/>
  <c r="M160" i="25"/>
  <c r="L160" i="25"/>
  <c r="K160" i="25"/>
  <c r="J160" i="25"/>
  <c r="I160" i="25"/>
  <c r="T159" i="25"/>
  <c r="N159" i="25"/>
  <c r="M159" i="25"/>
  <c r="L159" i="25"/>
  <c r="K159" i="25"/>
  <c r="J159" i="25"/>
  <c r="I159" i="25"/>
  <c r="T158" i="25"/>
  <c r="N158" i="25"/>
  <c r="M158" i="25"/>
  <c r="L158" i="25"/>
  <c r="K158" i="25"/>
  <c r="J158" i="25"/>
  <c r="I158" i="25"/>
  <c r="T157" i="25"/>
  <c r="N157" i="25"/>
  <c r="M157" i="25"/>
  <c r="L157" i="25"/>
  <c r="K157" i="25"/>
  <c r="J157" i="25"/>
  <c r="I157" i="25"/>
  <c r="T156" i="25"/>
  <c r="N156" i="25"/>
  <c r="M156" i="25"/>
  <c r="L156" i="25"/>
  <c r="K156" i="25"/>
  <c r="J156" i="25"/>
  <c r="I156" i="25"/>
  <c r="T155" i="25"/>
  <c r="P155" i="25"/>
  <c r="N155" i="25" s="1"/>
  <c r="M155" i="25"/>
  <c r="L155" i="25"/>
  <c r="K155" i="25"/>
  <c r="J155" i="25"/>
  <c r="I155" i="25"/>
  <c r="T154" i="25"/>
  <c r="N154" i="25"/>
  <c r="M154" i="25"/>
  <c r="L154" i="25"/>
  <c r="K154" i="25"/>
  <c r="J154" i="25"/>
  <c r="I154" i="25"/>
  <c r="T153" i="25"/>
  <c r="N153" i="25"/>
  <c r="M153" i="25"/>
  <c r="L153" i="25"/>
  <c r="K153" i="25"/>
  <c r="J153" i="25"/>
  <c r="I153" i="25"/>
  <c r="T152" i="25"/>
  <c r="N152" i="25"/>
  <c r="M152" i="25"/>
  <c r="L152" i="25"/>
  <c r="K152" i="25"/>
  <c r="J152" i="25"/>
  <c r="I152" i="25"/>
  <c r="T151" i="25"/>
  <c r="N151" i="25"/>
  <c r="M151" i="25"/>
  <c r="L151" i="25"/>
  <c r="K151" i="25"/>
  <c r="J151" i="25"/>
  <c r="I151" i="25"/>
  <c r="T150" i="25"/>
  <c r="N150" i="25"/>
  <c r="M150" i="25"/>
  <c r="L150" i="25"/>
  <c r="K150" i="25"/>
  <c r="J150" i="25"/>
  <c r="I150" i="25"/>
  <c r="T149" i="25"/>
  <c r="N149" i="25"/>
  <c r="M149" i="25"/>
  <c r="L149" i="25"/>
  <c r="K149" i="25"/>
  <c r="J149" i="25"/>
  <c r="I149" i="25"/>
  <c r="T148" i="25"/>
  <c r="N148" i="25"/>
  <c r="M148" i="25"/>
  <c r="L148" i="25"/>
  <c r="K148" i="25"/>
  <c r="J148" i="25"/>
  <c r="I148" i="25"/>
  <c r="T147" i="25"/>
  <c r="N147" i="25"/>
  <c r="M147" i="25"/>
  <c r="L147" i="25"/>
  <c r="K147" i="25"/>
  <c r="J147" i="25"/>
  <c r="I147" i="25"/>
  <c r="T146" i="25"/>
  <c r="N146" i="25"/>
  <c r="M146" i="25"/>
  <c r="L146" i="25"/>
  <c r="K146" i="25"/>
  <c r="J146" i="25"/>
  <c r="I146" i="25"/>
  <c r="T145" i="25"/>
  <c r="N145" i="25"/>
  <c r="M145" i="25"/>
  <c r="L145" i="25"/>
  <c r="K145" i="25"/>
  <c r="J145" i="25"/>
  <c r="I145" i="25"/>
  <c r="T144" i="25"/>
  <c r="N144" i="25"/>
  <c r="M144" i="25"/>
  <c r="L144" i="25"/>
  <c r="K144" i="25"/>
  <c r="J144" i="25"/>
  <c r="I144" i="25"/>
  <c r="T143" i="25"/>
  <c r="N143" i="25"/>
  <c r="M143" i="25"/>
  <c r="L143" i="25"/>
  <c r="K143" i="25"/>
  <c r="J143" i="25"/>
  <c r="I143" i="25"/>
  <c r="T142" i="25"/>
  <c r="N142" i="25"/>
  <c r="M142" i="25"/>
  <c r="L142" i="25"/>
  <c r="K142" i="25"/>
  <c r="J142" i="25"/>
  <c r="I142" i="25"/>
  <c r="T141" i="25"/>
  <c r="N141" i="25"/>
  <c r="M141" i="25"/>
  <c r="L141" i="25"/>
  <c r="K141" i="25"/>
  <c r="J141" i="25"/>
  <c r="I141" i="25"/>
  <c r="T140" i="25"/>
  <c r="N140" i="25"/>
  <c r="M140" i="25"/>
  <c r="L140" i="25"/>
  <c r="K140" i="25"/>
  <c r="J140" i="25"/>
  <c r="I140" i="25"/>
  <c r="T139" i="25"/>
  <c r="N139" i="25"/>
  <c r="M139" i="25"/>
  <c r="L139" i="25"/>
  <c r="K139" i="25"/>
  <c r="J139" i="25"/>
  <c r="I139" i="25"/>
  <c r="T138" i="25"/>
  <c r="N138" i="25"/>
  <c r="M138" i="25"/>
  <c r="L138" i="25"/>
  <c r="K138" i="25"/>
  <c r="J138" i="25"/>
  <c r="I138" i="25"/>
  <c r="T137" i="25"/>
  <c r="N137" i="25"/>
  <c r="M137" i="25"/>
  <c r="L137" i="25"/>
  <c r="K137" i="25"/>
  <c r="J137" i="25"/>
  <c r="I137" i="25"/>
  <c r="T136" i="25"/>
  <c r="N136" i="25"/>
  <c r="M136" i="25"/>
  <c r="L136" i="25"/>
  <c r="K136" i="25"/>
  <c r="J136" i="25"/>
  <c r="I136" i="25"/>
  <c r="T135" i="25"/>
  <c r="N135" i="25"/>
  <c r="M135" i="25"/>
  <c r="L135" i="25"/>
  <c r="K135" i="25"/>
  <c r="J135" i="25"/>
  <c r="I135" i="25"/>
  <c r="T134" i="25"/>
  <c r="N134" i="25"/>
  <c r="M134" i="25"/>
  <c r="L134" i="25"/>
  <c r="K134" i="25"/>
  <c r="J134" i="25"/>
  <c r="I134" i="25"/>
  <c r="T133" i="25"/>
  <c r="N133" i="25"/>
  <c r="M133" i="25"/>
  <c r="L133" i="25"/>
  <c r="K133" i="25"/>
  <c r="J133" i="25"/>
  <c r="I133" i="25"/>
  <c r="T132" i="25"/>
  <c r="N132" i="25"/>
  <c r="M132" i="25"/>
  <c r="L132" i="25"/>
  <c r="K132" i="25"/>
  <c r="J132" i="25"/>
  <c r="I132" i="25"/>
  <c r="T131" i="25"/>
  <c r="N131" i="25"/>
  <c r="M131" i="25"/>
  <c r="L131" i="25"/>
  <c r="K131" i="25"/>
  <c r="J131" i="25"/>
  <c r="I131" i="25"/>
  <c r="T130" i="25"/>
  <c r="N130" i="25"/>
  <c r="M130" i="25"/>
  <c r="L130" i="25"/>
  <c r="K130" i="25"/>
  <c r="J130" i="25"/>
  <c r="I130" i="25"/>
  <c r="T129" i="25"/>
  <c r="N129" i="25"/>
  <c r="M129" i="25"/>
  <c r="L129" i="25"/>
  <c r="K129" i="25"/>
  <c r="J129" i="25"/>
  <c r="I129" i="25"/>
  <c r="T128" i="25"/>
  <c r="N128" i="25"/>
  <c r="M128" i="25"/>
  <c r="L128" i="25"/>
  <c r="K128" i="25"/>
  <c r="J128" i="25"/>
  <c r="I128" i="25"/>
  <c r="T127" i="25"/>
  <c r="N127" i="25"/>
  <c r="M127" i="25"/>
  <c r="L127" i="25"/>
  <c r="K127" i="25"/>
  <c r="J127" i="25"/>
  <c r="I127" i="25"/>
  <c r="T126" i="25"/>
  <c r="N126" i="25"/>
  <c r="M126" i="25"/>
  <c r="L126" i="25"/>
  <c r="K126" i="25"/>
  <c r="J126" i="25"/>
  <c r="I126" i="25"/>
  <c r="T125" i="25"/>
  <c r="N125" i="25"/>
  <c r="M125" i="25"/>
  <c r="L125" i="25"/>
  <c r="K125" i="25"/>
  <c r="J125" i="25"/>
  <c r="I125" i="25"/>
  <c r="T124" i="25"/>
  <c r="N124" i="25"/>
  <c r="M124" i="25"/>
  <c r="L124" i="25"/>
  <c r="K124" i="25"/>
  <c r="J124" i="25"/>
  <c r="I124" i="25"/>
  <c r="T123" i="25"/>
  <c r="N123" i="25"/>
  <c r="M123" i="25"/>
  <c r="L123" i="25"/>
  <c r="K123" i="25"/>
  <c r="J123" i="25"/>
  <c r="I123" i="25"/>
  <c r="T122" i="25"/>
  <c r="N122" i="25"/>
  <c r="M122" i="25"/>
  <c r="L122" i="25"/>
  <c r="K122" i="25"/>
  <c r="J122" i="25"/>
  <c r="I122" i="25"/>
  <c r="T121" i="25"/>
  <c r="N121" i="25"/>
  <c r="M121" i="25"/>
  <c r="L121" i="25"/>
  <c r="K121" i="25"/>
  <c r="J121" i="25"/>
  <c r="I121" i="25"/>
  <c r="T120" i="25"/>
  <c r="N120" i="25"/>
  <c r="M120" i="25"/>
  <c r="L120" i="25"/>
  <c r="K120" i="25"/>
  <c r="J120" i="25"/>
  <c r="I120" i="25"/>
  <c r="T119" i="25"/>
  <c r="N119" i="25"/>
  <c r="M119" i="25"/>
  <c r="L119" i="25"/>
  <c r="K119" i="25"/>
  <c r="J119" i="25"/>
  <c r="I119" i="25"/>
  <c r="T118" i="25"/>
  <c r="N118" i="25"/>
  <c r="M118" i="25"/>
  <c r="L118" i="25"/>
  <c r="K118" i="25"/>
  <c r="J118" i="25"/>
  <c r="I118" i="25"/>
  <c r="T117" i="25"/>
  <c r="N117" i="25"/>
  <c r="M117" i="25"/>
  <c r="L117" i="25"/>
  <c r="K117" i="25"/>
  <c r="J117" i="25"/>
  <c r="I117" i="25"/>
  <c r="T116" i="25"/>
  <c r="N116" i="25"/>
  <c r="M116" i="25"/>
  <c r="L116" i="25"/>
  <c r="K116" i="25"/>
  <c r="J116" i="25"/>
  <c r="I116" i="25"/>
  <c r="T115" i="25"/>
  <c r="N115" i="25"/>
  <c r="M115" i="25"/>
  <c r="L115" i="25"/>
  <c r="K115" i="25"/>
  <c r="J115" i="25"/>
  <c r="I115" i="25"/>
  <c r="T114" i="25"/>
  <c r="N114" i="25"/>
  <c r="M114" i="25"/>
  <c r="L114" i="25"/>
  <c r="K114" i="25"/>
  <c r="J114" i="25"/>
  <c r="I114" i="25"/>
  <c r="T113" i="25"/>
  <c r="N113" i="25"/>
  <c r="M113" i="25"/>
  <c r="L113" i="25"/>
  <c r="K113" i="25"/>
  <c r="J113" i="25"/>
  <c r="I113" i="25"/>
  <c r="T112" i="25"/>
  <c r="N112" i="25"/>
  <c r="M112" i="25"/>
  <c r="L112" i="25"/>
  <c r="K112" i="25"/>
  <c r="J112" i="25"/>
  <c r="I112" i="25"/>
  <c r="T111" i="25"/>
  <c r="N111" i="25"/>
  <c r="M111" i="25"/>
  <c r="L111" i="25"/>
  <c r="K111" i="25"/>
  <c r="J111" i="25"/>
  <c r="I111" i="25"/>
  <c r="T110" i="25"/>
  <c r="N110" i="25"/>
  <c r="M110" i="25"/>
  <c r="L110" i="25"/>
  <c r="K110" i="25"/>
  <c r="J110" i="25"/>
  <c r="I110" i="25"/>
  <c r="T109" i="25"/>
  <c r="N109" i="25"/>
  <c r="M109" i="25"/>
  <c r="L109" i="25"/>
  <c r="K109" i="25"/>
  <c r="J109" i="25"/>
  <c r="I109" i="25"/>
  <c r="T108" i="25"/>
  <c r="O108" i="25"/>
  <c r="N108" i="25" s="1"/>
  <c r="M108" i="25"/>
  <c r="L108" i="25"/>
  <c r="K108" i="25"/>
  <c r="J108" i="25"/>
  <c r="I108" i="25"/>
  <c r="T107" i="25"/>
  <c r="N107" i="25"/>
  <c r="M107" i="25"/>
  <c r="L107" i="25"/>
  <c r="K107" i="25"/>
  <c r="J107" i="25"/>
  <c r="I107" i="25"/>
  <c r="T106" i="25"/>
  <c r="N106" i="25"/>
  <c r="M106" i="25"/>
  <c r="L106" i="25"/>
  <c r="K106" i="25"/>
  <c r="J106" i="25"/>
  <c r="I106" i="25"/>
  <c r="T105" i="25"/>
  <c r="N105" i="25"/>
  <c r="M105" i="25"/>
  <c r="L105" i="25"/>
  <c r="K105" i="25"/>
  <c r="J105" i="25"/>
  <c r="I105" i="25"/>
  <c r="T104" i="25"/>
  <c r="N104" i="25"/>
  <c r="M104" i="25"/>
  <c r="L104" i="25"/>
  <c r="K104" i="25"/>
  <c r="J104" i="25"/>
  <c r="I104" i="25"/>
  <c r="T103" i="25"/>
  <c r="N103" i="25"/>
  <c r="M103" i="25"/>
  <c r="L103" i="25"/>
  <c r="K103" i="25"/>
  <c r="J103" i="25"/>
  <c r="I103" i="25"/>
  <c r="T102" i="25"/>
  <c r="N102" i="25"/>
  <c r="M102" i="25"/>
  <c r="L102" i="25"/>
  <c r="K102" i="25"/>
  <c r="J102" i="25"/>
  <c r="I102" i="25"/>
  <c r="T101" i="25"/>
  <c r="N101" i="25"/>
  <c r="M101" i="25"/>
  <c r="L101" i="25"/>
  <c r="K101" i="25"/>
  <c r="J101" i="25"/>
  <c r="I101" i="25"/>
  <c r="T100" i="25"/>
  <c r="N100" i="25"/>
  <c r="M100" i="25"/>
  <c r="L100" i="25"/>
  <c r="K100" i="25"/>
  <c r="J100" i="25"/>
  <c r="I100" i="25"/>
  <c r="T99" i="25"/>
  <c r="N99" i="25"/>
  <c r="M99" i="25"/>
  <c r="L99" i="25"/>
  <c r="K99" i="25"/>
  <c r="J99" i="25"/>
  <c r="I99" i="25"/>
  <c r="T98" i="25"/>
  <c r="N98" i="25"/>
  <c r="M98" i="25"/>
  <c r="L98" i="25"/>
  <c r="K98" i="25"/>
  <c r="J98" i="25"/>
  <c r="I98" i="25"/>
  <c r="T97" i="25"/>
  <c r="N97" i="25"/>
  <c r="M97" i="25"/>
  <c r="L97" i="25"/>
  <c r="K97" i="25"/>
  <c r="J97" i="25"/>
  <c r="I97" i="25"/>
  <c r="T96" i="25"/>
  <c r="N96" i="25"/>
  <c r="M96" i="25"/>
  <c r="L96" i="25"/>
  <c r="K96" i="25"/>
  <c r="J96" i="25"/>
  <c r="I96" i="25"/>
  <c r="T95" i="25"/>
  <c r="N95" i="25"/>
  <c r="M95" i="25"/>
  <c r="L95" i="25"/>
  <c r="K95" i="25"/>
  <c r="J95" i="25"/>
  <c r="I95" i="25"/>
  <c r="T94" i="25"/>
  <c r="N94" i="25"/>
  <c r="M94" i="25"/>
  <c r="L94" i="25"/>
  <c r="K94" i="25"/>
  <c r="J94" i="25"/>
  <c r="I94" i="25"/>
  <c r="T93" i="25"/>
  <c r="N93" i="25"/>
  <c r="M93" i="25"/>
  <c r="L93" i="25"/>
  <c r="K93" i="25"/>
  <c r="J93" i="25"/>
  <c r="I93" i="25"/>
  <c r="T92" i="25"/>
  <c r="N92" i="25"/>
  <c r="M92" i="25"/>
  <c r="L92" i="25"/>
  <c r="K92" i="25"/>
  <c r="J92" i="25"/>
  <c r="I92" i="25"/>
  <c r="T91" i="25"/>
  <c r="N91" i="25"/>
  <c r="M91" i="25"/>
  <c r="L91" i="25"/>
  <c r="K91" i="25"/>
  <c r="J91" i="25"/>
  <c r="I91" i="25"/>
  <c r="T90" i="25"/>
  <c r="N90" i="25"/>
  <c r="M90" i="25"/>
  <c r="L90" i="25"/>
  <c r="K90" i="25"/>
  <c r="J90" i="25"/>
  <c r="I90" i="25"/>
  <c r="T89" i="25"/>
  <c r="N89" i="25"/>
  <c r="M89" i="25"/>
  <c r="L89" i="25"/>
  <c r="K89" i="25"/>
  <c r="J89" i="25"/>
  <c r="I89" i="25"/>
  <c r="T88" i="25"/>
  <c r="N88" i="25"/>
  <c r="M88" i="25"/>
  <c r="L88" i="25"/>
  <c r="K88" i="25"/>
  <c r="J88" i="25"/>
  <c r="I88" i="25"/>
  <c r="T87" i="25"/>
  <c r="N87" i="25"/>
  <c r="M87" i="25"/>
  <c r="L87" i="25"/>
  <c r="K87" i="25"/>
  <c r="J87" i="25"/>
  <c r="I87" i="25"/>
  <c r="T86" i="25"/>
  <c r="N86" i="25"/>
  <c r="M86" i="25"/>
  <c r="L86" i="25"/>
  <c r="K86" i="25"/>
  <c r="J86" i="25"/>
  <c r="I86" i="25"/>
  <c r="T85" i="25"/>
  <c r="N85" i="25"/>
  <c r="M85" i="25"/>
  <c r="L85" i="25"/>
  <c r="K85" i="25"/>
  <c r="J85" i="25"/>
  <c r="I85" i="25"/>
  <c r="T84" i="25"/>
  <c r="N84" i="25"/>
  <c r="M84" i="25"/>
  <c r="L84" i="25"/>
  <c r="K84" i="25"/>
  <c r="J84" i="25"/>
  <c r="I84" i="25"/>
  <c r="T83" i="25"/>
  <c r="N83" i="25"/>
  <c r="M83" i="25"/>
  <c r="L83" i="25"/>
  <c r="K83" i="25"/>
  <c r="J83" i="25"/>
  <c r="I83" i="25"/>
  <c r="T82" i="25"/>
  <c r="N82" i="25"/>
  <c r="M82" i="25"/>
  <c r="L82" i="25"/>
  <c r="K82" i="25"/>
  <c r="J82" i="25"/>
  <c r="I82" i="25"/>
  <c r="T81" i="25"/>
  <c r="N81" i="25"/>
  <c r="M81" i="25"/>
  <c r="L81" i="25"/>
  <c r="K81" i="25"/>
  <c r="J81" i="25"/>
  <c r="I81" i="25"/>
  <c r="T80" i="25"/>
  <c r="N80" i="25"/>
  <c r="M80" i="25"/>
  <c r="L80" i="25"/>
  <c r="K80" i="25"/>
  <c r="J80" i="25"/>
  <c r="I80" i="25"/>
  <c r="T79" i="25"/>
  <c r="N79" i="25"/>
  <c r="M79" i="25"/>
  <c r="L79" i="25"/>
  <c r="K79" i="25"/>
  <c r="J79" i="25"/>
  <c r="I79" i="25"/>
  <c r="T78" i="25"/>
  <c r="N78" i="25"/>
  <c r="M78" i="25"/>
  <c r="L78" i="25"/>
  <c r="K78" i="25"/>
  <c r="J78" i="25"/>
  <c r="I78" i="25"/>
  <c r="T77" i="25"/>
  <c r="N77" i="25"/>
  <c r="M77" i="25"/>
  <c r="L77" i="25"/>
  <c r="K77" i="25"/>
  <c r="J77" i="25"/>
  <c r="I77" i="25"/>
  <c r="T76" i="25"/>
  <c r="N76" i="25"/>
  <c r="M76" i="25"/>
  <c r="L76" i="25"/>
  <c r="K76" i="25"/>
  <c r="J76" i="25"/>
  <c r="I76" i="25"/>
  <c r="T75" i="25"/>
  <c r="N75" i="25"/>
  <c r="M75" i="25"/>
  <c r="L75" i="25"/>
  <c r="K75" i="25"/>
  <c r="J75" i="25"/>
  <c r="I75" i="25"/>
  <c r="T74" i="25"/>
  <c r="N74" i="25"/>
  <c r="M74" i="25"/>
  <c r="L74" i="25"/>
  <c r="K74" i="25"/>
  <c r="J74" i="25"/>
  <c r="I74" i="25"/>
  <c r="T73" i="25"/>
  <c r="N73" i="25"/>
  <c r="M73" i="25"/>
  <c r="L73" i="25"/>
  <c r="K73" i="25"/>
  <c r="J73" i="25"/>
  <c r="I73" i="25"/>
  <c r="T72" i="25"/>
  <c r="N72" i="25"/>
  <c r="M72" i="25"/>
  <c r="L72" i="25"/>
  <c r="K72" i="25"/>
  <c r="J72" i="25"/>
  <c r="I72" i="25"/>
  <c r="T71" i="25"/>
  <c r="N71" i="25"/>
  <c r="M71" i="25"/>
  <c r="L71" i="25"/>
  <c r="K71" i="25"/>
  <c r="J71" i="25"/>
  <c r="I71" i="25"/>
  <c r="T70" i="25"/>
  <c r="N70" i="25"/>
  <c r="M70" i="25"/>
  <c r="L70" i="25"/>
  <c r="K70" i="25"/>
  <c r="J70" i="25"/>
  <c r="I70" i="25"/>
  <c r="T69" i="25"/>
  <c r="P69" i="25"/>
  <c r="N69" i="25" s="1"/>
  <c r="M69" i="25"/>
  <c r="L69" i="25"/>
  <c r="K69" i="25"/>
  <c r="J69" i="25"/>
  <c r="I69" i="25"/>
  <c r="T68" i="25"/>
  <c r="N68" i="25"/>
  <c r="M68" i="25"/>
  <c r="L68" i="25"/>
  <c r="K68" i="25"/>
  <c r="J68" i="25"/>
  <c r="I68" i="25"/>
  <c r="T67" i="25"/>
  <c r="N67" i="25"/>
  <c r="M67" i="25"/>
  <c r="L67" i="25"/>
  <c r="K67" i="25"/>
  <c r="J67" i="25"/>
  <c r="I67" i="25"/>
  <c r="T66" i="25"/>
  <c r="N66" i="25"/>
  <c r="M66" i="25"/>
  <c r="L66" i="25"/>
  <c r="K66" i="25"/>
  <c r="J66" i="25"/>
  <c r="I66" i="25"/>
  <c r="T65" i="25"/>
  <c r="N65" i="25"/>
  <c r="M65" i="25"/>
  <c r="L65" i="25"/>
  <c r="K65" i="25"/>
  <c r="J65" i="25"/>
  <c r="I65" i="25"/>
  <c r="T64" i="25"/>
  <c r="N64" i="25"/>
  <c r="M64" i="25"/>
  <c r="L64" i="25"/>
  <c r="K64" i="25"/>
  <c r="J64" i="25"/>
  <c r="I64" i="25"/>
  <c r="T63" i="25"/>
  <c r="N63" i="25"/>
  <c r="M63" i="25"/>
  <c r="L63" i="25"/>
  <c r="K63" i="25"/>
  <c r="J63" i="25"/>
  <c r="I63" i="25"/>
  <c r="T62" i="25"/>
  <c r="N62" i="25"/>
  <c r="M62" i="25"/>
  <c r="L62" i="25"/>
  <c r="K62" i="25"/>
  <c r="J62" i="25"/>
  <c r="I62" i="25"/>
  <c r="T61" i="25"/>
  <c r="N61" i="25"/>
  <c r="M61" i="25"/>
  <c r="L61" i="25"/>
  <c r="K61" i="25"/>
  <c r="J61" i="25"/>
  <c r="I61" i="25"/>
  <c r="T60" i="25"/>
  <c r="N60" i="25"/>
  <c r="M60" i="25"/>
  <c r="L60" i="25"/>
  <c r="K60" i="25"/>
  <c r="J60" i="25"/>
  <c r="I60" i="25"/>
  <c r="T59" i="25"/>
  <c r="N59" i="25"/>
  <c r="M59" i="25"/>
  <c r="L59" i="25"/>
  <c r="K59" i="25"/>
  <c r="J59" i="25"/>
  <c r="I59" i="25"/>
  <c r="T58" i="25"/>
  <c r="N58" i="25"/>
  <c r="M58" i="25"/>
  <c r="L58" i="25"/>
  <c r="K58" i="25"/>
  <c r="J58" i="25"/>
  <c r="I58" i="25"/>
  <c r="T57" i="25"/>
  <c r="N57" i="25"/>
  <c r="M57" i="25"/>
  <c r="L57" i="25"/>
  <c r="K57" i="25"/>
  <c r="J57" i="25"/>
  <c r="I57" i="25"/>
  <c r="T56" i="25"/>
  <c r="N56" i="25"/>
  <c r="M56" i="25"/>
  <c r="L56" i="25"/>
  <c r="K56" i="25"/>
  <c r="J56" i="25"/>
  <c r="I56" i="25"/>
  <c r="T55" i="25"/>
  <c r="N55" i="25"/>
  <c r="M55" i="25"/>
  <c r="L55" i="25"/>
  <c r="K55" i="25"/>
  <c r="J55" i="25"/>
  <c r="I55" i="25"/>
  <c r="T54" i="25"/>
  <c r="N54" i="25"/>
  <c r="M54" i="25"/>
  <c r="L54" i="25"/>
  <c r="K54" i="25"/>
  <c r="J54" i="25"/>
  <c r="I54" i="25"/>
  <c r="T53" i="25"/>
  <c r="N53" i="25"/>
  <c r="M53" i="25"/>
  <c r="L53" i="25"/>
  <c r="K53" i="25"/>
  <c r="J53" i="25"/>
  <c r="I53" i="25"/>
  <c r="T52" i="25"/>
  <c r="N52" i="25"/>
  <c r="M52" i="25"/>
  <c r="L52" i="25"/>
  <c r="K52" i="25"/>
  <c r="J52" i="25"/>
  <c r="I52" i="25"/>
  <c r="T51" i="25"/>
  <c r="N51" i="25"/>
  <c r="M51" i="25"/>
  <c r="L51" i="25"/>
  <c r="K51" i="25"/>
  <c r="J51" i="25"/>
  <c r="I51" i="25"/>
  <c r="T50" i="25"/>
  <c r="N50" i="25"/>
  <c r="M50" i="25"/>
  <c r="L50" i="25"/>
  <c r="K50" i="25"/>
  <c r="J50" i="25"/>
  <c r="I50" i="25"/>
  <c r="T49" i="25"/>
  <c r="N49" i="25"/>
  <c r="M49" i="25"/>
  <c r="L49" i="25"/>
  <c r="K49" i="25"/>
  <c r="J49" i="25"/>
  <c r="I49" i="25"/>
  <c r="T48" i="25"/>
  <c r="N48" i="25"/>
  <c r="M48" i="25"/>
  <c r="L48" i="25"/>
  <c r="K48" i="25"/>
  <c r="J48" i="25"/>
  <c r="I48" i="25"/>
  <c r="T47" i="25"/>
  <c r="N47" i="25"/>
  <c r="M47" i="25"/>
  <c r="L47" i="25"/>
  <c r="K47" i="25"/>
  <c r="J47" i="25"/>
  <c r="I47" i="25"/>
  <c r="T46" i="25"/>
  <c r="N46" i="25"/>
  <c r="M46" i="25"/>
  <c r="L46" i="25"/>
  <c r="K46" i="25"/>
  <c r="J46" i="25"/>
  <c r="I46" i="25"/>
  <c r="T45" i="25"/>
  <c r="N45" i="25"/>
  <c r="M45" i="25"/>
  <c r="L45" i="25"/>
  <c r="K45" i="25"/>
  <c r="J45" i="25"/>
  <c r="I45" i="25"/>
  <c r="T44" i="25"/>
  <c r="N44" i="25"/>
  <c r="M44" i="25"/>
  <c r="L44" i="25"/>
  <c r="K44" i="25"/>
  <c r="J44" i="25"/>
  <c r="I44" i="25"/>
  <c r="T43" i="25"/>
  <c r="N43" i="25"/>
  <c r="M43" i="25"/>
  <c r="L43" i="25"/>
  <c r="K43" i="25"/>
  <c r="J43" i="25"/>
  <c r="I43" i="25"/>
  <c r="T42" i="25"/>
  <c r="N42" i="25"/>
  <c r="M42" i="25"/>
  <c r="L42" i="25"/>
  <c r="K42" i="25"/>
  <c r="J42" i="25"/>
  <c r="I42" i="25"/>
  <c r="T41" i="25"/>
  <c r="N41" i="25"/>
  <c r="M41" i="25"/>
  <c r="L41" i="25"/>
  <c r="K41" i="25"/>
  <c r="J41" i="25"/>
  <c r="I41" i="25"/>
  <c r="T40" i="25"/>
  <c r="N40" i="25"/>
  <c r="M40" i="25"/>
  <c r="L40" i="25"/>
  <c r="K40" i="25"/>
  <c r="J40" i="25"/>
  <c r="I40" i="25"/>
  <c r="T39" i="25"/>
  <c r="N39" i="25"/>
  <c r="M39" i="25"/>
  <c r="L39" i="25"/>
  <c r="K39" i="25"/>
  <c r="J39" i="25"/>
  <c r="I39" i="25"/>
  <c r="T38" i="25"/>
  <c r="N38" i="25"/>
  <c r="M38" i="25"/>
  <c r="L38" i="25"/>
  <c r="K38" i="25"/>
  <c r="J38" i="25"/>
  <c r="I38" i="25"/>
  <c r="T37" i="25"/>
  <c r="N37" i="25"/>
  <c r="M37" i="25"/>
  <c r="L37" i="25"/>
  <c r="K37" i="25"/>
  <c r="J37" i="25"/>
  <c r="I37" i="25"/>
  <c r="T36" i="25"/>
  <c r="N36" i="25"/>
  <c r="M36" i="25"/>
  <c r="L36" i="25"/>
  <c r="K36" i="25"/>
  <c r="J36" i="25"/>
  <c r="I36" i="25"/>
  <c r="T35" i="25"/>
  <c r="N35" i="25"/>
  <c r="M35" i="25"/>
  <c r="L35" i="25"/>
  <c r="K35" i="25"/>
  <c r="J35" i="25"/>
  <c r="I35" i="25"/>
  <c r="T34" i="25"/>
  <c r="N34" i="25"/>
  <c r="M34" i="25"/>
  <c r="L34" i="25"/>
  <c r="K34" i="25"/>
  <c r="J34" i="25"/>
  <c r="I34" i="25"/>
  <c r="T33" i="25"/>
  <c r="N33" i="25"/>
  <c r="M33" i="25"/>
  <c r="L33" i="25"/>
  <c r="K33" i="25"/>
  <c r="J33" i="25"/>
  <c r="I33" i="25"/>
  <c r="T32" i="25"/>
  <c r="N32" i="25"/>
  <c r="M32" i="25"/>
  <c r="L32" i="25"/>
  <c r="K32" i="25"/>
  <c r="J32" i="25"/>
  <c r="I32" i="25"/>
  <c r="T31" i="25"/>
  <c r="N31" i="25"/>
  <c r="M31" i="25"/>
  <c r="L31" i="25"/>
  <c r="K31" i="25"/>
  <c r="J31" i="25"/>
  <c r="I31" i="25"/>
  <c r="T30" i="25"/>
  <c r="N30" i="25"/>
  <c r="M30" i="25"/>
  <c r="L30" i="25"/>
  <c r="K30" i="25"/>
  <c r="J30" i="25"/>
  <c r="I30" i="25"/>
  <c r="T29" i="25"/>
  <c r="N29" i="25"/>
  <c r="M29" i="25"/>
  <c r="L29" i="25"/>
  <c r="K29" i="25"/>
  <c r="J29" i="25"/>
  <c r="I29" i="25"/>
  <c r="T28" i="25"/>
  <c r="N28" i="25"/>
  <c r="M28" i="25"/>
  <c r="L28" i="25"/>
  <c r="K28" i="25"/>
  <c r="J28" i="25"/>
  <c r="I28" i="25"/>
  <c r="T27" i="25"/>
  <c r="N27" i="25"/>
  <c r="M27" i="25"/>
  <c r="L27" i="25"/>
  <c r="K27" i="25"/>
  <c r="J27" i="25"/>
  <c r="I27" i="25"/>
  <c r="T26" i="25"/>
  <c r="N26" i="25"/>
  <c r="M26" i="25"/>
  <c r="L26" i="25"/>
  <c r="K26" i="25"/>
  <c r="J26" i="25"/>
  <c r="I26" i="25"/>
  <c r="T25" i="25"/>
  <c r="N25" i="25"/>
  <c r="M25" i="25"/>
  <c r="L25" i="25"/>
  <c r="K25" i="25"/>
  <c r="J25" i="25"/>
  <c r="I25" i="25"/>
  <c r="T24" i="25"/>
  <c r="N24" i="25"/>
  <c r="M24" i="25"/>
  <c r="L24" i="25"/>
  <c r="K24" i="25"/>
  <c r="J24" i="25"/>
  <c r="I24" i="25"/>
  <c r="T23" i="25"/>
  <c r="N23" i="25"/>
  <c r="M23" i="25"/>
  <c r="L23" i="25"/>
  <c r="K23" i="25"/>
  <c r="J23" i="25"/>
  <c r="I23" i="25"/>
  <c r="T22" i="25"/>
  <c r="N22" i="25"/>
  <c r="M22" i="25"/>
  <c r="L22" i="25"/>
  <c r="K22" i="25"/>
  <c r="J22" i="25"/>
  <c r="I22" i="25"/>
  <c r="T21" i="25"/>
  <c r="N21" i="25"/>
  <c r="M21" i="25"/>
  <c r="L21" i="25"/>
  <c r="K21" i="25"/>
  <c r="J21" i="25"/>
  <c r="I21" i="25"/>
  <c r="T20" i="25"/>
  <c r="N20" i="25"/>
  <c r="M20" i="25"/>
  <c r="L20" i="25"/>
  <c r="K20" i="25"/>
  <c r="J20" i="25"/>
  <c r="I20" i="25"/>
  <c r="T19" i="25"/>
  <c r="N19" i="25"/>
  <c r="M19" i="25"/>
  <c r="L19" i="25"/>
  <c r="K19" i="25"/>
  <c r="J19" i="25"/>
  <c r="I19" i="25"/>
  <c r="T18" i="25"/>
  <c r="N18" i="25"/>
  <c r="M18" i="25"/>
  <c r="L18" i="25"/>
  <c r="K18" i="25"/>
  <c r="J18" i="25"/>
  <c r="I18" i="25"/>
  <c r="T17" i="25"/>
  <c r="N17" i="25"/>
  <c r="M17" i="25"/>
  <c r="L17" i="25"/>
  <c r="K17" i="25"/>
  <c r="J17" i="25"/>
  <c r="I17" i="25"/>
  <c r="T16" i="25"/>
  <c r="N16" i="25"/>
  <c r="M16" i="25"/>
  <c r="L16" i="25"/>
  <c r="K16" i="25"/>
  <c r="J16" i="25"/>
  <c r="I16" i="25"/>
  <c r="T15" i="25"/>
  <c r="N15" i="25"/>
  <c r="M15" i="25"/>
  <c r="L15" i="25"/>
  <c r="K15" i="25"/>
  <c r="J15" i="25"/>
  <c r="I15" i="25"/>
  <c r="T14" i="25"/>
  <c r="N14" i="25"/>
  <c r="M14" i="25"/>
  <c r="L14" i="25"/>
  <c r="K14" i="25"/>
  <c r="J14" i="25"/>
  <c r="I14" i="25"/>
  <c r="T13" i="25"/>
  <c r="N13" i="25"/>
  <c r="M13" i="25"/>
  <c r="L13" i="25"/>
  <c r="K13" i="25"/>
  <c r="J13" i="25"/>
  <c r="I13" i="25"/>
  <c r="T12" i="25"/>
  <c r="N12" i="25"/>
  <c r="M12" i="25"/>
  <c r="L12" i="25"/>
  <c r="K12" i="25"/>
  <c r="J12" i="25"/>
  <c r="I12" i="25"/>
  <c r="T11" i="25"/>
  <c r="N11" i="25"/>
  <c r="M11" i="25"/>
  <c r="L11" i="25"/>
  <c r="K11" i="25"/>
  <c r="J11" i="25"/>
  <c r="I11" i="25"/>
  <c r="T10" i="25"/>
  <c r="N10" i="25"/>
  <c r="M10" i="25"/>
  <c r="L10" i="25"/>
  <c r="K10" i="25"/>
  <c r="J10" i="25"/>
  <c r="I10" i="25"/>
  <c r="A10" i="25"/>
  <c r="A11" i="25" s="1"/>
  <c r="A12" i="25" s="1"/>
  <c r="A13" i="25" s="1"/>
  <c r="A14" i="25" s="1"/>
  <c r="A15" i="25" s="1"/>
  <c r="A16" i="25" s="1"/>
  <c r="A17" i="25" s="1"/>
  <c r="A18" i="25" s="1"/>
  <c r="A19" i="25" s="1"/>
  <c r="A20" i="25" s="1"/>
  <c r="A21" i="25" s="1"/>
  <c r="A22" i="25" s="1"/>
  <c r="A23" i="25" s="1"/>
  <c r="A24" i="25" s="1"/>
  <c r="A25" i="25" s="1"/>
  <c r="A26" i="25" s="1"/>
  <c r="A27" i="25" s="1"/>
  <c r="A28" i="25" s="1"/>
  <c r="A29" i="25" s="1"/>
  <c r="A30" i="25" s="1"/>
  <c r="A31" i="25" s="1"/>
  <c r="A32" i="25" s="1"/>
  <c r="A33" i="25" s="1"/>
  <c r="A34" i="25" s="1"/>
  <c r="A35" i="25" s="1"/>
  <c r="A36" i="25" s="1"/>
  <c r="A37" i="25" s="1"/>
  <c r="A38" i="25" s="1"/>
  <c r="A39" i="25" s="1"/>
  <c r="A40" i="25" s="1"/>
  <c r="A41" i="25" s="1"/>
  <c r="A42" i="25" s="1"/>
  <c r="A43" i="25" s="1"/>
  <c r="A44" i="25" s="1"/>
  <c r="A45" i="25" s="1"/>
  <c r="A46" i="25" s="1"/>
  <c r="A47" i="25" s="1"/>
  <c r="A48" i="25" s="1"/>
  <c r="A49" i="25" s="1"/>
  <c r="A50" i="25" s="1"/>
  <c r="A51" i="25" s="1"/>
  <c r="A52" i="25" s="1"/>
  <c r="A53" i="25" s="1"/>
  <c r="A54" i="25" s="1"/>
  <c r="A55" i="25" s="1"/>
  <c r="A56" i="25" s="1"/>
  <c r="A57" i="25" s="1"/>
  <c r="A58" i="25" s="1"/>
  <c r="A59" i="25" s="1"/>
  <c r="A60" i="25" s="1"/>
  <c r="A61" i="25" s="1"/>
  <c r="A62" i="25" s="1"/>
  <c r="A63" i="25" s="1"/>
  <c r="A64" i="25" s="1"/>
  <c r="A65" i="25" s="1"/>
  <c r="A66" i="25" s="1"/>
  <c r="A67" i="25" s="1"/>
  <c r="A68" i="25" s="1"/>
  <c r="A69" i="25" s="1"/>
  <c r="A70" i="25" s="1"/>
  <c r="A71" i="25" s="1"/>
  <c r="A72" i="25" s="1"/>
  <c r="A73" i="25" s="1"/>
  <c r="A74" i="25" s="1"/>
  <c r="A75" i="25" s="1"/>
  <c r="A76" i="25" s="1"/>
  <c r="A77" i="25" s="1"/>
  <c r="A78" i="25" s="1"/>
  <c r="A79" i="25" s="1"/>
  <c r="A80" i="25" s="1"/>
  <c r="A81" i="25" s="1"/>
  <c r="A82" i="25" s="1"/>
  <c r="A83" i="25" s="1"/>
  <c r="A84" i="25" s="1"/>
  <c r="A85" i="25" s="1"/>
  <c r="A86" i="25" s="1"/>
  <c r="A87" i="25" s="1"/>
  <c r="A88" i="25" s="1"/>
  <c r="A89" i="25" s="1"/>
  <c r="A90" i="25" s="1"/>
  <c r="A91" i="25" s="1"/>
  <c r="A92" i="25" s="1"/>
  <c r="A93" i="25" s="1"/>
  <c r="A94" i="25" s="1"/>
  <c r="A95" i="25" s="1"/>
  <c r="A96" i="25" s="1"/>
  <c r="A97" i="25" s="1"/>
  <c r="A98" i="25" s="1"/>
  <c r="A99" i="25" s="1"/>
  <c r="A100" i="25" s="1"/>
  <c r="A101" i="25" s="1"/>
  <c r="A102" i="25" s="1"/>
  <c r="A103" i="25" s="1"/>
  <c r="A104" i="25" s="1"/>
  <c r="A105" i="25" s="1"/>
  <c r="A106" i="25" s="1"/>
  <c r="A107" i="25" s="1"/>
  <c r="A108" i="25" s="1"/>
  <c r="A109" i="25" s="1"/>
  <c r="A110" i="25" s="1"/>
  <c r="A111" i="25" s="1"/>
  <c r="A112" i="25" s="1"/>
  <c r="A113" i="25" s="1"/>
  <c r="A114" i="25" s="1"/>
  <c r="A115" i="25" s="1"/>
  <c r="A116" i="25" s="1"/>
  <c r="A117" i="25" s="1"/>
  <c r="A118" i="25" s="1"/>
  <c r="A119" i="25" s="1"/>
  <c r="A120" i="25" s="1"/>
  <c r="A121" i="25" s="1"/>
  <c r="A122" i="25" s="1"/>
  <c r="A123" i="25" s="1"/>
  <c r="A124" i="25" s="1"/>
  <c r="A125" i="25" s="1"/>
  <c r="A126" i="25" s="1"/>
  <c r="A127" i="25" s="1"/>
  <c r="A128" i="25" s="1"/>
  <c r="A129" i="25" s="1"/>
  <c r="A130" i="25" s="1"/>
  <c r="A131" i="25" s="1"/>
  <c r="A132" i="25" s="1"/>
  <c r="A133" i="25" s="1"/>
  <c r="A134" i="25" s="1"/>
  <c r="A135" i="25" s="1"/>
  <c r="A136" i="25" s="1"/>
  <c r="A137" i="25" s="1"/>
  <c r="A138" i="25" s="1"/>
  <c r="A139" i="25" s="1"/>
  <c r="A140" i="25" s="1"/>
  <c r="A141" i="25" s="1"/>
  <c r="A142" i="25" s="1"/>
  <c r="A143" i="25" s="1"/>
  <c r="A144" i="25" s="1"/>
  <c r="A145" i="25" s="1"/>
  <c r="A146" i="25" s="1"/>
  <c r="A147" i="25" s="1"/>
  <c r="A148" i="25" s="1"/>
  <c r="A149" i="25" s="1"/>
  <c r="A150" i="25" s="1"/>
  <c r="A151" i="25" s="1"/>
  <c r="A152" i="25" s="1"/>
  <c r="A153" i="25" s="1"/>
  <c r="A154" i="25" s="1"/>
  <c r="A155" i="25" s="1"/>
  <c r="A156" i="25" s="1"/>
  <c r="A157" i="25" s="1"/>
  <c r="A158" i="25" s="1"/>
  <c r="A159" i="25" s="1"/>
  <c r="A160" i="25" s="1"/>
  <c r="A161" i="25" s="1"/>
  <c r="A162" i="25" s="1"/>
  <c r="A163" i="25" s="1"/>
  <c r="A164" i="25" s="1"/>
  <c r="A165" i="25" s="1"/>
  <c r="A166" i="25" s="1"/>
  <c r="A167" i="25" s="1"/>
  <c r="A168" i="25" s="1"/>
  <c r="A169" i="25" s="1"/>
  <c r="A170" i="25" s="1"/>
  <c r="A171" i="25" s="1"/>
  <c r="A172" i="25" s="1"/>
  <c r="A173" i="25" s="1"/>
  <c r="A174" i="25" s="1"/>
  <c r="A175" i="25" s="1"/>
  <c r="A176" i="25" s="1"/>
  <c r="A177" i="25" s="1"/>
  <c r="A178" i="25" s="1"/>
  <c r="A179" i="25" s="1"/>
  <c r="A180" i="25" s="1"/>
  <c r="A181" i="25" s="1"/>
  <c r="A182" i="25" s="1"/>
  <c r="A183" i="25" s="1"/>
  <c r="A184" i="25" s="1"/>
  <c r="A185" i="25" s="1"/>
  <c r="A186" i="25" s="1"/>
  <c r="A187" i="25" s="1"/>
  <c r="A188" i="25" s="1"/>
  <c r="A189" i="25" s="1"/>
  <c r="A190" i="25" s="1"/>
  <c r="A191" i="25" s="1"/>
  <c r="A192" i="25" s="1"/>
  <c r="A193" i="25" s="1"/>
  <c r="A194" i="25" s="1"/>
  <c r="A195" i="25" s="1"/>
  <c r="A196" i="25" s="1"/>
  <c r="A197" i="25" s="1"/>
  <c r="A198" i="25" s="1"/>
  <c r="A199" i="25" s="1"/>
  <c r="A200" i="25" s="1"/>
  <c r="A201" i="25" s="1"/>
  <c r="A202" i="25" s="1"/>
  <c r="A203" i="25" s="1"/>
  <c r="A204" i="25" s="1"/>
  <c r="A205" i="25" s="1"/>
  <c r="A206" i="25" s="1"/>
  <c r="A207" i="25" s="1"/>
  <c r="A208" i="25" s="1"/>
  <c r="A209" i="25" s="1"/>
  <c r="A210" i="25" s="1"/>
  <c r="A211" i="25" s="1"/>
  <c r="A212" i="25" s="1"/>
  <c r="A213" i="25" s="1"/>
  <c r="A214" i="25" s="1"/>
  <c r="A215" i="25" s="1"/>
  <c r="A216" i="25" s="1"/>
  <c r="A217" i="25" s="1"/>
  <c r="A218" i="25" s="1"/>
  <c r="A219" i="25" s="1"/>
  <c r="A220" i="25" s="1"/>
  <c r="A221" i="25" s="1"/>
  <c r="A222" i="25" s="1"/>
  <c r="A223" i="25" s="1"/>
  <c r="A224" i="25" s="1"/>
  <c r="A225" i="25" s="1"/>
  <c r="A226" i="25" s="1"/>
  <c r="A227" i="25" s="1"/>
  <c r="A228" i="25" s="1"/>
  <c r="A229" i="25" s="1"/>
  <c r="A230" i="25" s="1"/>
  <c r="A231" i="25" s="1"/>
  <c r="A232" i="25" s="1"/>
  <c r="A233" i="25" s="1"/>
  <c r="A234" i="25" s="1"/>
  <c r="A235" i="25" s="1"/>
  <c r="A236" i="25" s="1"/>
  <c r="A237" i="25" s="1"/>
  <c r="A238" i="25" s="1"/>
  <c r="A239" i="25" s="1"/>
  <c r="A240" i="25" s="1"/>
  <c r="A241" i="25" s="1"/>
  <c r="A242" i="25" s="1"/>
  <c r="A243" i="25" s="1"/>
  <c r="A244" i="25" s="1"/>
  <c r="A245" i="25" s="1"/>
  <c r="A246" i="25" s="1"/>
  <c r="A247" i="25" s="1"/>
  <c r="A248" i="25" s="1"/>
  <c r="A249" i="25" s="1"/>
  <c r="A250" i="25" s="1"/>
  <c r="A251" i="25" s="1"/>
  <c r="A252" i="25" s="1"/>
  <c r="A253" i="25" s="1"/>
  <c r="A254" i="25" s="1"/>
  <c r="A255" i="25" s="1"/>
  <c r="A256" i="25" s="1"/>
  <c r="A257" i="25" s="1"/>
  <c r="A258" i="25" s="1"/>
  <c r="A259" i="25" s="1"/>
  <c r="A260" i="25" s="1"/>
  <c r="A261" i="25" s="1"/>
  <c r="A262" i="25" s="1"/>
  <c r="A263" i="25" s="1"/>
  <c r="A264" i="25" s="1"/>
  <c r="A265" i="25" s="1"/>
  <c r="A266" i="25" s="1"/>
  <c r="A267" i="25" s="1"/>
  <c r="A268" i="25" s="1"/>
  <c r="A269" i="25" s="1"/>
  <c r="A270" i="25" s="1"/>
  <c r="A271" i="25" s="1"/>
  <c r="A272" i="25" s="1"/>
  <c r="A273" i="25" s="1"/>
  <c r="A274" i="25" s="1"/>
  <c r="A275" i="25" s="1"/>
  <c r="A276" i="25" s="1"/>
  <c r="A277" i="25" s="1"/>
  <c r="A278" i="25" s="1"/>
  <c r="A279" i="25" s="1"/>
  <c r="A280" i="25" s="1"/>
  <c r="A281" i="25" s="1"/>
  <c r="A282" i="25" s="1"/>
  <c r="A283" i="25" s="1"/>
  <c r="A284" i="25" s="1"/>
  <c r="A285" i="25" s="1"/>
  <c r="A286" i="25" s="1"/>
  <c r="A287" i="25" s="1"/>
  <c r="A288" i="25" s="1"/>
  <c r="A289" i="25" s="1"/>
  <c r="A290" i="25" s="1"/>
  <c r="A291" i="25" s="1"/>
  <c r="A292" i="25" s="1"/>
  <c r="A293" i="25" s="1"/>
  <c r="A294" i="25" s="1"/>
  <c r="A295" i="25" s="1"/>
  <c r="A296" i="25" s="1"/>
  <c r="A297" i="25" s="1"/>
  <c r="A298" i="25" s="1"/>
  <c r="A299" i="25" s="1"/>
  <c r="A300" i="25" s="1"/>
  <c r="A301" i="25" s="1"/>
  <c r="A302" i="25" s="1"/>
  <c r="A303" i="25" s="1"/>
  <c r="A304" i="25" s="1"/>
  <c r="A305" i="25" s="1"/>
  <c r="A306" i="25" s="1"/>
  <c r="A307" i="25" s="1"/>
  <c r="A308" i="25" s="1"/>
  <c r="A309" i="25" s="1"/>
  <c r="A310" i="25" s="1"/>
  <c r="A311" i="25" s="1"/>
  <c r="A312" i="25" s="1"/>
  <c r="A313" i="25" s="1"/>
  <c r="A314" i="25" s="1"/>
  <c r="A315" i="25" s="1"/>
  <c r="A316" i="25" s="1"/>
  <c r="A317" i="25" s="1"/>
  <c r="A318" i="25" s="1"/>
  <c r="A319" i="25" s="1"/>
  <c r="A320" i="25" s="1"/>
  <c r="A321" i="25" s="1"/>
  <c r="A322" i="25" s="1"/>
  <c r="A323" i="25" s="1"/>
  <c r="A324" i="25" s="1"/>
  <c r="A325" i="25" s="1"/>
  <c r="A326" i="25" s="1"/>
  <c r="A327" i="25" s="1"/>
  <c r="A328" i="25" s="1"/>
  <c r="A329" i="25" s="1"/>
  <c r="A330" i="25" s="1"/>
  <c r="A331" i="25" s="1"/>
  <c r="A332" i="25" s="1"/>
  <c r="A333" i="25" s="1"/>
  <c r="A334" i="25" s="1"/>
  <c r="A335" i="25" s="1"/>
  <c r="A336" i="25" s="1"/>
  <c r="A337" i="25" s="1"/>
  <c r="A338" i="25" s="1"/>
  <c r="A339" i="25" s="1"/>
  <c r="A340" i="25" s="1"/>
  <c r="A341" i="25" s="1"/>
  <c r="A342" i="25" s="1"/>
  <c r="A343" i="25" s="1"/>
  <c r="A344" i="25" s="1"/>
  <c r="A345" i="25" s="1"/>
  <c r="A346" i="25" s="1"/>
  <c r="A347" i="25" s="1"/>
  <c r="A348" i="25" s="1"/>
  <c r="A349" i="25" s="1"/>
  <c r="A350" i="25" s="1"/>
  <c r="A351" i="25" s="1"/>
  <c r="A352" i="25" s="1"/>
  <c r="A353" i="25" s="1"/>
  <c r="A354" i="25" s="1"/>
  <c r="A355" i="25" s="1"/>
  <c r="A356" i="25" s="1"/>
  <c r="A357" i="25" s="1"/>
  <c r="A358" i="25" s="1"/>
  <c r="A359" i="25" s="1"/>
  <c r="A360" i="25" s="1"/>
  <c r="A361" i="25" s="1"/>
  <c r="A362" i="25" s="1"/>
  <c r="A363" i="25" s="1"/>
  <c r="A364" i="25" s="1"/>
  <c r="A365" i="25" s="1"/>
  <c r="A366" i="25" s="1"/>
  <c r="A367" i="25" s="1"/>
  <c r="A368" i="25" s="1"/>
  <c r="A369" i="25" s="1"/>
  <c r="A370" i="25" s="1"/>
  <c r="A371" i="25" s="1"/>
  <c r="A372" i="25" s="1"/>
  <c r="A373" i="25" s="1"/>
  <c r="A374" i="25" s="1"/>
  <c r="A375" i="25" s="1"/>
  <c r="A376" i="25" s="1"/>
  <c r="A377" i="25" s="1"/>
  <c r="A378" i="25" s="1"/>
  <c r="A379" i="25" s="1"/>
  <c r="A380" i="25" s="1"/>
  <c r="A381" i="25" s="1"/>
  <c r="A382" i="25" s="1"/>
  <c r="A383" i="25" s="1"/>
  <c r="A384" i="25" s="1"/>
  <c r="A385" i="25" s="1"/>
  <c r="A386" i="25" s="1"/>
  <c r="A387" i="25" s="1"/>
  <c r="A388" i="25" s="1"/>
  <c r="A389" i="25" s="1"/>
  <c r="A390" i="25" s="1"/>
  <c r="A391" i="25" s="1"/>
  <c r="A392" i="25" s="1"/>
  <c r="A393" i="25" s="1"/>
  <c r="A394" i="25" s="1"/>
  <c r="A395" i="25" s="1"/>
  <c r="A396" i="25" s="1"/>
  <c r="A397" i="25" s="1"/>
  <c r="A398" i="25" s="1"/>
  <c r="A399" i="25" s="1"/>
  <c r="A400" i="25" s="1"/>
  <c r="A401" i="25" s="1"/>
  <c r="A402" i="25" s="1"/>
  <c r="A403" i="25" s="1"/>
  <c r="A404" i="25" s="1"/>
  <c r="A405" i="25" s="1"/>
  <c r="A406" i="25" s="1"/>
  <c r="A407" i="25" s="1"/>
  <c r="A408" i="25" s="1"/>
  <c r="A409" i="25" s="1"/>
  <c r="A410" i="25" s="1"/>
  <c r="A411" i="25" s="1"/>
  <c r="A412" i="25" s="1"/>
  <c r="A413" i="25" s="1"/>
  <c r="A414" i="25" s="1"/>
  <c r="A415" i="25" s="1"/>
  <c r="A416" i="25" s="1"/>
  <c r="A417" i="25" s="1"/>
  <c r="A418" i="25" s="1"/>
  <c r="A419" i="25" s="1"/>
  <c r="A420" i="25" s="1"/>
  <c r="A421" i="25" s="1"/>
  <c r="A422" i="25" s="1"/>
  <c r="A423" i="25" s="1"/>
  <c r="A424" i="25" s="1"/>
  <c r="A425" i="25" s="1"/>
  <c r="A426" i="25" s="1"/>
  <c r="A427" i="25" s="1"/>
  <c r="A428" i="25" s="1"/>
  <c r="A429" i="25" s="1"/>
  <c r="A430" i="25" s="1"/>
  <c r="A431" i="25" s="1"/>
  <c r="A432" i="25" s="1"/>
  <c r="A433" i="25" s="1"/>
  <c r="A434" i="25" s="1"/>
  <c r="A435" i="25" s="1"/>
  <c r="A436" i="25" s="1"/>
  <c r="A437" i="25" s="1"/>
  <c r="A438" i="25" s="1"/>
  <c r="A439" i="25" s="1"/>
  <c r="A440" i="25" s="1"/>
  <c r="A441" i="25" s="1"/>
  <c r="A442" i="25" s="1"/>
  <c r="A443" i="25" s="1"/>
  <c r="A444" i="25" s="1"/>
  <c r="A445" i="25" s="1"/>
  <c r="A446" i="25" s="1"/>
  <c r="A447" i="25" s="1"/>
  <c r="A448" i="25" s="1"/>
  <c r="A449" i="25" s="1"/>
  <c r="A450" i="25" s="1"/>
  <c r="A451" i="25" s="1"/>
  <c r="A452" i="25" s="1"/>
  <c r="A453" i="25" s="1"/>
  <c r="A454" i="25" s="1"/>
  <c r="A455" i="25" s="1"/>
  <c r="A456" i="25" s="1"/>
  <c r="A457" i="25" s="1"/>
  <c r="A458" i="25" s="1"/>
  <c r="A459" i="25" s="1"/>
  <c r="A460" i="25" s="1"/>
  <c r="A461" i="25" s="1"/>
  <c r="A462" i="25" s="1"/>
  <c r="A463" i="25" s="1"/>
  <c r="A464" i="25" s="1"/>
  <c r="A465" i="25" s="1"/>
  <c r="A466" i="25" s="1"/>
  <c r="A467" i="25" s="1"/>
  <c r="A468" i="25" s="1"/>
  <c r="A469" i="25" s="1"/>
  <c r="A470" i="25" s="1"/>
  <c r="A471" i="25" s="1"/>
  <c r="A472" i="25" s="1"/>
  <c r="A473" i="25" s="1"/>
  <c r="A474" i="25" s="1"/>
  <c r="A475" i="25" s="1"/>
  <c r="A476" i="25" s="1"/>
  <c r="A477" i="25" s="1"/>
  <c r="A478" i="25" s="1"/>
  <c r="A479" i="25" s="1"/>
  <c r="A480" i="25" s="1"/>
  <c r="A481" i="25" s="1"/>
  <c r="A482" i="25" s="1"/>
  <c r="A483" i="25" s="1"/>
  <c r="A484" i="25" s="1"/>
  <c r="A485" i="25" s="1"/>
  <c r="A486" i="25" s="1"/>
  <c r="A487" i="25" s="1"/>
  <c r="A488" i="25" s="1"/>
  <c r="A489" i="25" s="1"/>
  <c r="A490" i="25" s="1"/>
  <c r="A491" i="25" s="1"/>
  <c r="A492" i="25" s="1"/>
  <c r="A493" i="25" s="1"/>
  <c r="A494" i="25" s="1"/>
  <c r="A495" i="25" s="1"/>
  <c r="A496" i="25" s="1"/>
  <c r="A497" i="25" s="1"/>
  <c r="A498" i="25" s="1"/>
  <c r="A499" i="25" s="1"/>
  <c r="A500" i="25" s="1"/>
  <c r="A501" i="25" s="1"/>
  <c r="A502" i="25" s="1"/>
  <c r="A503" i="25" s="1"/>
  <c r="A504" i="25" s="1"/>
  <c r="A505" i="25" s="1"/>
  <c r="A506" i="25" s="1"/>
  <c r="A507" i="25" s="1"/>
  <c r="A508" i="25" s="1"/>
  <c r="A509" i="25" s="1"/>
  <c r="A510" i="25" s="1"/>
  <c r="A511" i="25" s="1"/>
  <c r="A512" i="25" s="1"/>
  <c r="A513" i="25" s="1"/>
  <c r="A514" i="25" s="1"/>
  <c r="A515" i="25" s="1"/>
  <c r="A516" i="25" s="1"/>
  <c r="A517" i="25" s="1"/>
  <c r="A518" i="25" s="1"/>
  <c r="A519" i="25" s="1"/>
  <c r="A520" i="25" s="1"/>
  <c r="A521" i="25" s="1"/>
  <c r="A522" i="25" s="1"/>
  <c r="A523" i="25" s="1"/>
  <c r="A524" i="25" s="1"/>
  <c r="A525" i="25" s="1"/>
  <c r="A526" i="25" s="1"/>
  <c r="A527" i="25" s="1"/>
  <c r="A528" i="25" s="1"/>
  <c r="A529" i="25" s="1"/>
  <c r="A530" i="25" s="1"/>
  <c r="A531" i="25" s="1"/>
  <c r="A532" i="25" s="1"/>
  <c r="A533" i="25" s="1"/>
  <c r="A534" i="25" s="1"/>
  <c r="A535" i="25" s="1"/>
  <c r="A536" i="25" s="1"/>
  <c r="A537" i="25" s="1"/>
  <c r="A538" i="25" s="1"/>
  <c r="A539" i="25" s="1"/>
  <c r="A540" i="25" s="1"/>
  <c r="A541" i="25" s="1"/>
  <c r="A542" i="25" s="1"/>
  <c r="A543" i="25" s="1"/>
  <c r="A544" i="25" s="1"/>
  <c r="A545" i="25" s="1"/>
  <c r="A546" i="25" s="1"/>
  <c r="A547" i="25" s="1"/>
  <c r="A548" i="25" s="1"/>
  <c r="A549" i="25" s="1"/>
  <c r="A550" i="25" s="1"/>
  <c r="A551" i="25" s="1"/>
  <c r="A552" i="25" s="1"/>
  <c r="A553" i="25" s="1"/>
  <c r="A554" i="25" s="1"/>
  <c r="A555" i="25" s="1"/>
  <c r="A556" i="25" s="1"/>
  <c r="A557" i="25" s="1"/>
  <c r="A558" i="25" s="1"/>
  <c r="A559" i="25" s="1"/>
  <c r="A560" i="25" s="1"/>
  <c r="A561" i="25" s="1"/>
  <c r="A562" i="25" s="1"/>
  <c r="A563" i="25" s="1"/>
  <c r="A564" i="25" s="1"/>
  <c r="A565" i="25" s="1"/>
  <c r="A566" i="25" s="1"/>
  <c r="A567" i="25" s="1"/>
  <c r="A568" i="25" s="1"/>
  <c r="A569" i="25" s="1"/>
  <c r="A570" i="25" s="1"/>
  <c r="A571" i="25" s="1"/>
  <c r="A572" i="25" s="1"/>
  <c r="A573" i="25" s="1"/>
  <c r="A574" i="25" s="1"/>
  <c r="A575" i="25" s="1"/>
  <c r="A576" i="25" s="1"/>
  <c r="A577" i="25" s="1"/>
  <c r="A578" i="25" s="1"/>
  <c r="A579" i="25" s="1"/>
  <c r="A580" i="25" s="1"/>
  <c r="A581" i="25" s="1"/>
  <c r="A582" i="25" s="1"/>
  <c r="A583" i="25" s="1"/>
  <c r="A584" i="25" s="1"/>
  <c r="A585" i="25" s="1"/>
  <c r="A586" i="25" s="1"/>
  <c r="A587" i="25" s="1"/>
  <c r="A588" i="25" s="1"/>
  <c r="A589" i="25" s="1"/>
  <c r="A590" i="25" s="1"/>
  <c r="A591" i="25" s="1"/>
  <c r="A592" i="25" s="1"/>
  <c r="A593" i="25" s="1"/>
  <c r="A594" i="25" s="1"/>
  <c r="A595" i="25" s="1"/>
  <c r="A596" i="25" s="1"/>
  <c r="A597" i="25" s="1"/>
  <c r="A598" i="25" s="1"/>
  <c r="A599" i="25" s="1"/>
  <c r="A600" i="25" s="1"/>
  <c r="A601" i="25" s="1"/>
  <c r="A602" i="25" s="1"/>
  <c r="A603" i="25" s="1"/>
  <c r="A604" i="25" s="1"/>
  <c r="A605" i="25" s="1"/>
  <c r="A606" i="25" s="1"/>
  <c r="A607" i="25" s="1"/>
  <c r="A608" i="25" s="1"/>
  <c r="A609" i="25" s="1"/>
  <c r="A610" i="25" s="1"/>
  <c r="A611" i="25" s="1"/>
  <c r="A612" i="25" s="1"/>
  <c r="A613" i="25" s="1"/>
  <c r="A614" i="25" s="1"/>
  <c r="A615" i="25" s="1"/>
  <c r="A616" i="25" s="1"/>
  <c r="A617" i="25" s="1"/>
  <c r="A618" i="25" s="1"/>
  <c r="A619" i="25" s="1"/>
  <c r="A620" i="25" s="1"/>
  <c r="A621" i="25" s="1"/>
  <c r="A622" i="25" s="1"/>
  <c r="A623" i="25" s="1"/>
  <c r="A624" i="25" s="1"/>
  <c r="A625" i="25" s="1"/>
  <c r="A626" i="25" s="1"/>
  <c r="A627" i="25" s="1"/>
  <c r="A628" i="25" s="1"/>
  <c r="A629" i="25" s="1"/>
  <c r="A630" i="25" s="1"/>
  <c r="A631" i="25" s="1"/>
  <c r="A632" i="25" s="1"/>
  <c r="A633" i="25" s="1"/>
  <c r="A634" i="25" s="1"/>
  <c r="A635" i="25" s="1"/>
  <c r="A636" i="25" s="1"/>
  <c r="A637" i="25" s="1"/>
  <c r="A638" i="25" s="1"/>
  <c r="A639" i="25" s="1"/>
  <c r="A640" i="25" s="1"/>
  <c r="A641" i="25" s="1"/>
  <c r="A642" i="25" s="1"/>
  <c r="A643" i="25" s="1"/>
  <c r="A644" i="25" s="1"/>
  <c r="A645" i="25" s="1"/>
  <c r="A646" i="25" s="1"/>
  <c r="A647" i="25" s="1"/>
  <c r="A648" i="25" s="1"/>
  <c r="A649" i="25" s="1"/>
  <c r="A650" i="25" s="1"/>
  <c r="A651" i="25" s="1"/>
  <c r="A652" i="25" s="1"/>
  <c r="A653" i="25" s="1"/>
  <c r="A654" i="25" s="1"/>
  <c r="A655" i="25" s="1"/>
  <c r="A656" i="25" s="1"/>
  <c r="A657" i="25" s="1"/>
  <c r="A658" i="25" s="1"/>
  <c r="A659" i="25" s="1"/>
  <c r="A660" i="25" s="1"/>
  <c r="A661" i="25" s="1"/>
  <c r="A662" i="25" s="1"/>
  <c r="A663" i="25" s="1"/>
  <c r="A664" i="25" s="1"/>
  <c r="A665" i="25" s="1"/>
  <c r="A666" i="25" s="1"/>
  <c r="A667" i="25" s="1"/>
  <c r="A668" i="25" s="1"/>
  <c r="A669" i="25" s="1"/>
  <c r="A670" i="25" s="1"/>
  <c r="A671" i="25" s="1"/>
  <c r="A672" i="25" s="1"/>
  <c r="A673" i="25" s="1"/>
  <c r="A674" i="25" s="1"/>
  <c r="A675" i="25" s="1"/>
  <c r="A676" i="25" s="1"/>
  <c r="A677" i="25" s="1"/>
  <c r="A678" i="25" s="1"/>
  <c r="A679" i="25" s="1"/>
  <c r="A680" i="25" s="1"/>
  <c r="A681" i="25" s="1"/>
  <c r="A682" i="25" s="1"/>
  <c r="A683" i="25" s="1"/>
  <c r="A684" i="25" s="1"/>
  <c r="A685" i="25" s="1"/>
  <c r="A686" i="25" s="1"/>
  <c r="A687" i="25" s="1"/>
  <c r="A688" i="25" s="1"/>
  <c r="A689" i="25" s="1"/>
  <c r="A690" i="25" s="1"/>
  <c r="A691" i="25" s="1"/>
  <c r="A692" i="25" s="1"/>
  <c r="A693" i="25" s="1"/>
  <c r="A694" i="25" s="1"/>
  <c r="A695" i="25" s="1"/>
  <c r="A696" i="25" s="1"/>
  <c r="A697" i="25" s="1"/>
  <c r="A698" i="25" s="1"/>
  <c r="A699" i="25" s="1"/>
  <c r="A700" i="25" s="1"/>
  <c r="A701" i="25" s="1"/>
  <c r="A702" i="25" s="1"/>
  <c r="A703" i="25" s="1"/>
  <c r="A704" i="25" s="1"/>
  <c r="A705" i="25" s="1"/>
  <c r="A706" i="25" s="1"/>
  <c r="A707" i="25" s="1"/>
  <c r="A708" i="25" s="1"/>
  <c r="A709" i="25" s="1"/>
  <c r="A710" i="25" s="1"/>
  <c r="A711" i="25" s="1"/>
  <c r="A712" i="25" s="1"/>
  <c r="A713" i="25" s="1"/>
  <c r="A714" i="25" s="1"/>
  <c r="A715" i="25" s="1"/>
  <c r="A716" i="25" s="1"/>
  <c r="A717" i="25" s="1"/>
  <c r="A718" i="25" s="1"/>
  <c r="A719" i="25" s="1"/>
  <c r="A720" i="25" s="1"/>
  <c r="A721" i="25" s="1"/>
  <c r="A722" i="25" s="1"/>
  <c r="A723" i="25" s="1"/>
  <c r="A724" i="25" s="1"/>
  <c r="A725" i="25" s="1"/>
  <c r="A726" i="25" s="1"/>
  <c r="A727" i="25" s="1"/>
  <c r="A728" i="25" s="1"/>
  <c r="A729" i="25" s="1"/>
  <c r="A730" i="25" s="1"/>
  <c r="A731" i="25" s="1"/>
  <c r="A732" i="25" s="1"/>
  <c r="A733" i="25" s="1"/>
  <c r="A734" i="25" s="1"/>
  <c r="A735" i="25" s="1"/>
  <c r="A736" i="25" s="1"/>
  <c r="A737" i="25" s="1"/>
  <c r="A738" i="25" s="1"/>
  <c r="A739" i="25" s="1"/>
  <c r="A740" i="25" s="1"/>
  <c r="A741" i="25" s="1"/>
  <c r="A742" i="25" s="1"/>
  <c r="A743" i="25" s="1"/>
  <c r="A744" i="25" s="1"/>
  <c r="A745" i="25" s="1"/>
  <c r="A746" i="25" s="1"/>
  <c r="A747" i="25" s="1"/>
  <c r="A748" i="25" s="1"/>
  <c r="A749" i="25" s="1"/>
  <c r="A750" i="25" s="1"/>
  <c r="A751" i="25" s="1"/>
  <c r="A752" i="25" s="1"/>
  <c r="A753" i="25" s="1"/>
  <c r="A754" i="25" s="1"/>
  <c r="A755" i="25" s="1"/>
  <c r="A756" i="25" s="1"/>
  <c r="A757" i="25" s="1"/>
  <c r="A758" i="25" s="1"/>
  <c r="A759" i="25" s="1"/>
  <c r="A760" i="25" s="1"/>
  <c r="A761" i="25" s="1"/>
  <c r="A762" i="25" s="1"/>
  <c r="A763" i="25" s="1"/>
  <c r="A764" i="25" s="1"/>
  <c r="A765" i="25" s="1"/>
  <c r="A766" i="25" s="1"/>
  <c r="A767" i="25" s="1"/>
  <c r="A768" i="25" s="1"/>
  <c r="A769" i="25" s="1"/>
  <c r="A770" i="25" s="1"/>
  <c r="A771" i="25" s="1"/>
  <c r="A772" i="25" s="1"/>
  <c r="A773" i="25" s="1"/>
  <c r="A774" i="25" s="1"/>
  <c r="A775" i="25" s="1"/>
  <c r="A776" i="25" s="1"/>
  <c r="A777" i="25" s="1"/>
  <c r="A778" i="25" s="1"/>
  <c r="A779" i="25" s="1"/>
  <c r="A780" i="25" s="1"/>
  <c r="A781" i="25" s="1"/>
  <c r="A782" i="25" s="1"/>
  <c r="A783" i="25" s="1"/>
  <c r="A784" i="25" s="1"/>
  <c r="A785" i="25" s="1"/>
  <c r="A786" i="25" s="1"/>
  <c r="A787" i="25" s="1"/>
  <c r="A788" i="25" s="1"/>
  <c r="A789" i="25" s="1"/>
  <c r="A790" i="25" s="1"/>
  <c r="A791" i="25" s="1"/>
  <c r="A792" i="25" s="1"/>
  <c r="A793" i="25" s="1"/>
  <c r="A794" i="25" s="1"/>
  <c r="A795" i="25" s="1"/>
  <c r="A796" i="25" s="1"/>
  <c r="A797" i="25" s="1"/>
  <c r="A798" i="25" s="1"/>
  <c r="A799" i="25" s="1"/>
  <c r="A800" i="25" s="1"/>
  <c r="A801" i="25" s="1"/>
  <c r="A802" i="25" s="1"/>
  <c r="A803" i="25" s="1"/>
  <c r="A804" i="25" s="1"/>
  <c r="A805" i="25" s="1"/>
  <c r="A806" i="25" s="1"/>
  <c r="A807" i="25" s="1"/>
  <c r="A808" i="25" s="1"/>
  <c r="A809" i="25" s="1"/>
  <c r="A810" i="25" s="1"/>
  <c r="A811" i="25" s="1"/>
  <c r="A812" i="25" s="1"/>
  <c r="A813" i="25" s="1"/>
  <c r="A814" i="25" s="1"/>
  <c r="A815" i="25" s="1"/>
  <c r="A816" i="25" s="1"/>
  <c r="A817" i="25" s="1"/>
  <c r="A818" i="25" s="1"/>
  <c r="A819" i="25" s="1"/>
  <c r="A820" i="25" s="1"/>
  <c r="A821" i="25" s="1"/>
  <c r="A822" i="25" s="1"/>
  <c r="A823" i="25" s="1"/>
  <c r="A824" i="25" s="1"/>
  <c r="A825" i="25" s="1"/>
  <c r="A826" i="25" s="1"/>
  <c r="A827" i="25" s="1"/>
  <c r="A828" i="25" s="1"/>
  <c r="A829" i="25" s="1"/>
  <c r="A830" i="25" s="1"/>
  <c r="A831" i="25" s="1"/>
  <c r="A832" i="25" s="1"/>
  <c r="A833" i="25" s="1"/>
  <c r="A834" i="25" s="1"/>
  <c r="A835" i="25" s="1"/>
  <c r="A836" i="25" s="1"/>
  <c r="A837" i="25" s="1"/>
  <c r="A838" i="25" s="1"/>
  <c r="A839" i="25" s="1"/>
  <c r="A840" i="25" s="1"/>
  <c r="A841" i="25" s="1"/>
  <c r="A842" i="25" s="1"/>
  <c r="A843" i="25" s="1"/>
  <c r="A844" i="25" s="1"/>
  <c r="A845" i="25" s="1"/>
  <c r="A846" i="25" s="1"/>
  <c r="A847" i="25" s="1"/>
  <c r="A848" i="25" s="1"/>
  <c r="A849" i="25" s="1"/>
  <c r="A850" i="25" s="1"/>
  <c r="A851" i="25" s="1"/>
  <c r="A852" i="25" s="1"/>
  <c r="A853" i="25" s="1"/>
  <c r="A854" i="25" s="1"/>
  <c r="A855" i="25" s="1"/>
  <c r="A856" i="25" s="1"/>
  <c r="A857" i="25" s="1"/>
  <c r="A858" i="25" s="1"/>
  <c r="A859" i="25" s="1"/>
  <c r="A860" i="25" s="1"/>
  <c r="A861" i="25" s="1"/>
  <c r="A862" i="25" s="1"/>
  <c r="A863" i="25" s="1"/>
  <c r="A864" i="25" s="1"/>
  <c r="A865" i="25" s="1"/>
  <c r="A866" i="25" s="1"/>
  <c r="A867" i="25" s="1"/>
  <c r="A868" i="25" s="1"/>
  <c r="A869" i="25" s="1"/>
  <c r="A870" i="25" s="1"/>
  <c r="A871" i="25" s="1"/>
  <c r="A872" i="25" s="1"/>
  <c r="A873" i="25" s="1"/>
  <c r="A874" i="25" s="1"/>
  <c r="A875" i="25" s="1"/>
  <c r="A876" i="25" s="1"/>
  <c r="A877" i="25" s="1"/>
  <c r="A878" i="25" s="1"/>
  <c r="A879" i="25" s="1"/>
  <c r="A880" i="25" s="1"/>
  <c r="A881" i="25" s="1"/>
  <c r="A882" i="25" s="1"/>
  <c r="A883" i="25" s="1"/>
  <c r="A884" i="25" s="1"/>
  <c r="A885" i="25" s="1"/>
  <c r="A886" i="25" s="1"/>
  <c r="A887" i="25" s="1"/>
  <c r="A888" i="25" s="1"/>
  <c r="A889" i="25" s="1"/>
  <c r="A890" i="25" s="1"/>
  <c r="A891" i="25" s="1"/>
  <c r="A892" i="25" s="1"/>
  <c r="A893" i="25" s="1"/>
  <c r="A894" i="25" s="1"/>
  <c r="A895" i="25" s="1"/>
  <c r="A896" i="25" s="1"/>
  <c r="A897" i="25" s="1"/>
  <c r="A898" i="25" s="1"/>
  <c r="A899" i="25" s="1"/>
  <c r="A900" i="25" s="1"/>
  <c r="A901" i="25" s="1"/>
  <c r="A902" i="25" s="1"/>
  <c r="A903" i="25" s="1"/>
  <c r="A904" i="25" s="1"/>
  <c r="A905" i="25" s="1"/>
  <c r="A906" i="25" s="1"/>
  <c r="A907" i="25" s="1"/>
  <c r="A908" i="25" s="1"/>
  <c r="A909" i="25" s="1"/>
  <c r="A910" i="25" s="1"/>
  <c r="A911" i="25" s="1"/>
  <c r="A912" i="25" s="1"/>
  <c r="A913" i="25" s="1"/>
  <c r="A914" i="25" s="1"/>
  <c r="A915" i="25" s="1"/>
  <c r="A916" i="25" s="1"/>
  <c r="A917" i="25" s="1"/>
  <c r="A918" i="25" s="1"/>
  <c r="A919" i="25" s="1"/>
  <c r="A920" i="25" s="1"/>
  <c r="A921" i="25" s="1"/>
  <c r="A922" i="25" s="1"/>
  <c r="A923" i="25" s="1"/>
  <c r="A924" i="25" s="1"/>
  <c r="A925" i="25" s="1"/>
  <c r="A926" i="25" s="1"/>
  <c r="A927" i="25" s="1"/>
  <c r="A928" i="25" s="1"/>
  <c r="A929" i="25" s="1"/>
  <c r="A930" i="25" s="1"/>
  <c r="A931" i="25" s="1"/>
  <c r="A932" i="25" s="1"/>
  <c r="A933" i="25" s="1"/>
  <c r="A934" i="25" s="1"/>
  <c r="A935" i="25" s="1"/>
  <c r="A936" i="25" s="1"/>
  <c r="A937" i="25" s="1"/>
  <c r="A938" i="25" s="1"/>
  <c r="A939" i="25" s="1"/>
  <c r="A940" i="25" s="1"/>
  <c r="A941" i="25" s="1"/>
  <c r="A942" i="25" s="1"/>
  <c r="A943" i="25" s="1"/>
  <c r="A944" i="25" s="1"/>
  <c r="A945" i="25" s="1"/>
  <c r="A946" i="25" s="1"/>
  <c r="A947" i="25" s="1"/>
  <c r="A948" i="25" s="1"/>
  <c r="A949" i="25" s="1"/>
  <c r="A950" i="25" s="1"/>
  <c r="A951" i="25" s="1"/>
  <c r="A952" i="25" s="1"/>
  <c r="A953" i="25" s="1"/>
  <c r="A954" i="25" s="1"/>
  <c r="A955" i="25" s="1"/>
  <c r="A956" i="25" s="1"/>
  <c r="A957" i="25" s="1"/>
  <c r="A958" i="25" s="1"/>
  <c r="A959" i="25" s="1"/>
  <c r="A960" i="25" s="1"/>
  <c r="A961" i="25" s="1"/>
  <c r="A962" i="25" s="1"/>
  <c r="A963" i="25" s="1"/>
  <c r="A964" i="25" s="1"/>
  <c r="A965" i="25" s="1"/>
  <c r="A966" i="25" s="1"/>
  <c r="A967" i="25" s="1"/>
  <c r="A968" i="25" s="1"/>
  <c r="A969" i="25" s="1"/>
  <c r="A970" i="25" s="1"/>
  <c r="A971" i="25" s="1"/>
  <c r="A972" i="25" s="1"/>
  <c r="A973" i="25" s="1"/>
  <c r="A974" i="25" s="1"/>
  <c r="A975" i="25" s="1"/>
  <c r="A976" i="25" s="1"/>
  <c r="A977" i="25" s="1"/>
  <c r="A978" i="25" s="1"/>
  <c r="A979" i="25" s="1"/>
  <c r="A980" i="25" s="1"/>
  <c r="A981" i="25" s="1"/>
  <c r="A982" i="25" s="1"/>
  <c r="A983" i="25" s="1"/>
  <c r="A984" i="25" s="1"/>
  <c r="A985" i="25" s="1"/>
  <c r="A986" i="25" s="1"/>
  <c r="A987" i="25" s="1"/>
  <c r="A988" i="25" s="1"/>
  <c r="A989" i="25" s="1"/>
  <c r="A990" i="25" s="1"/>
  <c r="A991" i="25" s="1"/>
  <c r="A992" i="25" s="1"/>
  <c r="A993" i="25" s="1"/>
  <c r="A994" i="25" s="1"/>
  <c r="A995" i="25" s="1"/>
  <c r="A996" i="25" s="1"/>
  <c r="A997" i="25" s="1"/>
  <c r="A998" i="25" s="1"/>
  <c r="A999" i="25" s="1"/>
  <c r="A1000" i="25" s="1"/>
  <c r="A1001" i="25" s="1"/>
  <c r="A1002" i="25" s="1"/>
  <c r="A1003" i="25" s="1"/>
  <c r="A1004" i="25" s="1"/>
  <c r="A1005" i="25" s="1"/>
  <c r="A1006" i="25" s="1"/>
  <c r="A1007" i="25" s="1"/>
  <c r="A1008" i="25" s="1"/>
  <c r="A1009" i="25" s="1"/>
  <c r="A1010" i="25" s="1"/>
  <c r="A1011" i="25" s="1"/>
  <c r="A1012" i="25" s="1"/>
  <c r="A1013" i="25" s="1"/>
  <c r="A1014" i="25" s="1"/>
  <c r="A1015" i="25" s="1"/>
  <c r="A1016" i="25" s="1"/>
  <c r="A1017" i="25" s="1"/>
  <c r="A1018" i="25" s="1"/>
  <c r="A1019" i="25" s="1"/>
  <c r="A1020" i="25" s="1"/>
  <c r="A1021" i="25" s="1"/>
  <c r="A1022" i="25" s="1"/>
  <c r="A1023" i="25" s="1"/>
  <c r="A1024" i="25" s="1"/>
  <c r="A1025" i="25" s="1"/>
  <c r="A1026" i="25" s="1"/>
  <c r="A1027" i="25" s="1"/>
  <c r="A1028" i="25" s="1"/>
  <c r="A1029" i="25" s="1"/>
  <c r="A1030" i="25" s="1"/>
  <c r="A1031" i="25" s="1"/>
  <c r="A1032" i="25" s="1"/>
  <c r="A1033" i="25" s="1"/>
  <c r="A1034" i="25" s="1"/>
  <c r="A1035" i="25" s="1"/>
  <c r="A1036" i="25" s="1"/>
  <c r="A1037" i="25" s="1"/>
  <c r="A1038" i="25" s="1"/>
  <c r="A1039" i="25" s="1"/>
  <c r="A1040" i="25" s="1"/>
  <c r="A1041" i="25" s="1"/>
  <c r="A1042" i="25" s="1"/>
  <c r="A1043" i="25" s="1"/>
  <c r="A1044" i="25" s="1"/>
  <c r="A1045" i="25" s="1"/>
  <c r="A1046" i="25" s="1"/>
  <c r="A1047" i="25" s="1"/>
  <c r="A1048" i="25" s="1"/>
  <c r="A1049" i="25" s="1"/>
  <c r="A1050" i="25" s="1"/>
  <c r="A1051" i="25" s="1"/>
  <c r="A1052" i="25" s="1"/>
  <c r="A1053" i="25" s="1"/>
  <c r="A1054" i="25" s="1"/>
  <c r="A1055" i="25" s="1"/>
  <c r="A1056" i="25" s="1"/>
  <c r="A1057" i="25" s="1"/>
  <c r="A1058" i="25" s="1"/>
  <c r="A1059" i="25" s="1"/>
  <c r="A1060" i="25" s="1"/>
  <c r="A1061" i="25" s="1"/>
  <c r="A1062" i="25" s="1"/>
  <c r="A1063" i="25" s="1"/>
  <c r="A1064" i="25" s="1"/>
  <c r="A1065" i="25" s="1"/>
  <c r="A1066" i="25" s="1"/>
  <c r="A1067" i="25" s="1"/>
  <c r="A1068" i="25" s="1"/>
  <c r="A1069" i="25" s="1"/>
  <c r="A1070" i="25" s="1"/>
  <c r="A1071" i="25" s="1"/>
  <c r="A1072" i="25" s="1"/>
  <c r="A1073" i="25" s="1"/>
  <c r="A1074" i="25" s="1"/>
  <c r="A1075" i="25" s="1"/>
  <c r="A1076" i="25" s="1"/>
  <c r="A1077" i="25" s="1"/>
  <c r="A1078" i="25" s="1"/>
  <c r="A1079" i="25" s="1"/>
  <c r="A1080" i="25" s="1"/>
  <c r="A1081" i="25" s="1"/>
  <c r="A1082" i="25" s="1"/>
  <c r="A1083" i="25" s="1"/>
  <c r="A1084" i="25" s="1"/>
  <c r="A1085" i="25" s="1"/>
  <c r="A1086" i="25" s="1"/>
  <c r="A1087" i="25" s="1"/>
  <c r="A1088" i="25" s="1"/>
  <c r="A1089" i="25" s="1"/>
  <c r="A1090" i="25" s="1"/>
  <c r="A1091" i="25" s="1"/>
  <c r="A1092" i="25" s="1"/>
  <c r="A1093" i="25" s="1"/>
  <c r="A1094" i="25" s="1"/>
  <c r="A1095" i="25" s="1"/>
  <c r="A1096" i="25" s="1"/>
  <c r="A1097" i="25" s="1"/>
  <c r="A1098" i="25" s="1"/>
  <c r="A1099" i="25" s="1"/>
  <c r="A1100" i="25" s="1"/>
  <c r="A1101" i="25" s="1"/>
  <c r="A1102" i="25" s="1"/>
  <c r="A1103" i="25" s="1"/>
  <c r="A1104" i="25" s="1"/>
  <c r="A1105" i="25" s="1"/>
  <c r="A1106" i="25" s="1"/>
  <c r="A1107" i="25" s="1"/>
  <c r="A1108" i="25" s="1"/>
  <c r="A1109" i="25" s="1"/>
  <c r="A1110" i="25" s="1"/>
  <c r="A1111" i="25" s="1"/>
  <c r="A1112" i="25" s="1"/>
  <c r="A1113" i="25" s="1"/>
  <c r="A1114" i="25" s="1"/>
  <c r="A1115" i="25" s="1"/>
  <c r="A1116" i="25" s="1"/>
  <c r="A1117" i="25" s="1"/>
  <c r="A1118" i="25" s="1"/>
  <c r="A1119" i="25" s="1"/>
  <c r="A1120" i="25" s="1"/>
  <c r="A1121" i="25" s="1"/>
  <c r="A1122" i="25" s="1"/>
  <c r="A1123" i="25" s="1"/>
  <c r="A1124" i="25" s="1"/>
  <c r="A1125" i="25" s="1"/>
  <c r="A1126" i="25" s="1"/>
  <c r="A1127" i="25" s="1"/>
  <c r="A1128" i="25" s="1"/>
  <c r="A1129" i="25" s="1"/>
  <c r="A1130" i="25" s="1"/>
  <c r="A1131" i="25" s="1"/>
  <c r="A1132" i="25" s="1"/>
  <c r="A1133" i="25" s="1"/>
  <c r="A1134" i="25" s="1"/>
  <c r="A1135" i="25" s="1"/>
  <c r="A1136" i="25" s="1"/>
  <c r="A1137" i="25" s="1"/>
  <c r="A1138" i="25" s="1"/>
  <c r="A1139" i="25" s="1"/>
  <c r="A1140" i="25" s="1"/>
  <c r="A1141" i="25" s="1"/>
  <c r="A1142" i="25" s="1"/>
  <c r="A1143" i="25" s="1"/>
  <c r="A1144" i="25" s="1"/>
  <c r="A1145" i="25" s="1"/>
  <c r="A1146" i="25" s="1"/>
  <c r="A1147" i="25" s="1"/>
  <c r="A1148" i="25" s="1"/>
  <c r="A1149" i="25" s="1"/>
  <c r="A1150" i="25" s="1"/>
  <c r="A1151" i="25" s="1"/>
  <c r="A1152" i="25" s="1"/>
  <c r="A1153" i="25" s="1"/>
  <c r="A1154" i="25" s="1"/>
  <c r="A1155" i="25" s="1"/>
  <c r="A1156" i="25" s="1"/>
  <c r="A1157" i="25" s="1"/>
  <c r="A1158" i="25" s="1"/>
  <c r="A1159" i="25" s="1"/>
  <c r="A1160" i="25" s="1"/>
  <c r="A1161" i="25" s="1"/>
  <c r="A1162" i="25" s="1"/>
  <c r="A1163" i="25" s="1"/>
  <c r="A1164" i="25" s="1"/>
  <c r="A1165" i="25" s="1"/>
  <c r="A1166" i="25" s="1"/>
  <c r="A1167" i="25" s="1"/>
  <c r="A1168" i="25" s="1"/>
  <c r="A1169" i="25" s="1"/>
  <c r="A1170" i="25" s="1"/>
  <c r="A1171" i="25" s="1"/>
  <c r="A1172" i="25" s="1"/>
  <c r="A1173" i="25" s="1"/>
  <c r="A1174" i="25" s="1"/>
  <c r="A1175" i="25" s="1"/>
  <c r="A1176" i="25" s="1"/>
  <c r="A1177" i="25" s="1"/>
  <c r="A1178" i="25" s="1"/>
  <c r="A1179" i="25" s="1"/>
  <c r="A1180" i="25" s="1"/>
  <c r="A1181" i="25" s="1"/>
  <c r="A1182" i="25" s="1"/>
  <c r="A1183" i="25" s="1"/>
  <c r="A1184" i="25" s="1"/>
  <c r="A1185" i="25" s="1"/>
  <c r="A1186" i="25" s="1"/>
  <c r="A1187" i="25" s="1"/>
  <c r="A1188" i="25" s="1"/>
  <c r="A1189" i="25" s="1"/>
  <c r="A1190" i="25" s="1"/>
  <c r="A1191" i="25" s="1"/>
  <c r="A1192" i="25" s="1"/>
  <c r="A1193" i="25" s="1"/>
  <c r="A1194" i="25" s="1"/>
  <c r="A1195" i="25" s="1"/>
  <c r="A1196" i="25" s="1"/>
  <c r="A1197" i="25" s="1"/>
  <c r="A1198" i="25" s="1"/>
  <c r="A1199" i="25" s="1"/>
  <c r="A1200" i="25" s="1"/>
  <c r="A1201" i="25" s="1"/>
  <c r="A1202" i="25" s="1"/>
  <c r="A1203" i="25" s="1"/>
  <c r="A1204" i="25" s="1"/>
  <c r="A1205" i="25" s="1"/>
  <c r="A1206" i="25" s="1"/>
  <c r="A1207" i="25" s="1"/>
  <c r="A1208" i="25" s="1"/>
  <c r="A1209" i="25" s="1"/>
  <c r="A1210" i="25" s="1"/>
  <c r="A1211" i="25" s="1"/>
  <c r="A1212" i="25" s="1"/>
  <c r="A1213" i="25" s="1"/>
  <c r="A1214" i="25" s="1"/>
  <c r="A1215" i="25" s="1"/>
  <c r="A1216" i="25" s="1"/>
  <c r="A1217" i="25" s="1"/>
  <c r="A1218" i="25" s="1"/>
  <c r="A1219" i="25" s="1"/>
  <c r="A1220" i="25" s="1"/>
  <c r="A1221" i="25" s="1"/>
  <c r="A1222" i="25" s="1"/>
  <c r="A1223" i="25" s="1"/>
  <c r="A1224" i="25" s="1"/>
  <c r="A1225" i="25" s="1"/>
  <c r="A1226" i="25" s="1"/>
  <c r="A1227" i="25" s="1"/>
  <c r="A1228" i="25" s="1"/>
  <c r="A1229" i="25" s="1"/>
  <c r="A1230" i="25" s="1"/>
  <c r="A1231" i="25" s="1"/>
  <c r="A1232" i="25" s="1"/>
  <c r="A1233" i="25" s="1"/>
  <c r="A1234" i="25" s="1"/>
  <c r="A1235" i="25" s="1"/>
  <c r="A1236" i="25" s="1"/>
  <c r="A1237" i="25" s="1"/>
  <c r="A1238" i="25" s="1"/>
  <c r="A1239" i="25" s="1"/>
  <c r="A1240" i="25" s="1"/>
  <c r="A1241" i="25" s="1"/>
  <c r="A1242" i="25" s="1"/>
  <c r="A1243" i="25" s="1"/>
  <c r="A1244" i="25" s="1"/>
  <c r="A1245" i="25" s="1"/>
  <c r="A1246" i="25" s="1"/>
  <c r="A1247" i="25" s="1"/>
  <c r="A1248" i="25" s="1"/>
  <c r="A1249" i="25" s="1"/>
  <c r="A1250" i="25" s="1"/>
  <c r="A1251" i="25" s="1"/>
  <c r="A1252" i="25" s="1"/>
  <c r="A1253" i="25" s="1"/>
  <c r="A1254" i="25" s="1"/>
  <c r="A1255" i="25" s="1"/>
  <c r="A1256" i="25" s="1"/>
  <c r="A1257" i="25" s="1"/>
  <c r="A1258" i="25" s="1"/>
  <c r="A1259" i="25" s="1"/>
  <c r="A1260" i="25" s="1"/>
  <c r="A1261" i="25" s="1"/>
  <c r="A1262" i="25" s="1"/>
  <c r="A1263" i="25" s="1"/>
  <c r="A1264" i="25" s="1"/>
  <c r="A1265" i="25" s="1"/>
  <c r="A1266" i="25" s="1"/>
  <c r="A1267" i="25" s="1"/>
  <c r="A1268" i="25" s="1"/>
  <c r="A1269" i="25" s="1"/>
  <c r="A1270" i="25" s="1"/>
  <c r="A1271" i="25" s="1"/>
  <c r="A1272" i="25" s="1"/>
  <c r="A1273" i="25" s="1"/>
  <c r="A1274" i="25" s="1"/>
  <c r="A1275" i="25" s="1"/>
  <c r="A1276" i="25" s="1"/>
  <c r="A1277" i="25" s="1"/>
  <c r="A1278" i="25" s="1"/>
  <c r="A1279" i="25" s="1"/>
  <c r="A1280" i="25" s="1"/>
  <c r="A1281" i="25" s="1"/>
  <c r="A1282" i="25" s="1"/>
  <c r="A1283" i="25" s="1"/>
  <c r="A1284" i="25" s="1"/>
  <c r="A1285" i="25" s="1"/>
  <c r="A1286" i="25" s="1"/>
  <c r="A1287" i="25" s="1"/>
  <c r="A1288" i="25" s="1"/>
  <c r="A1289" i="25" s="1"/>
  <c r="A1290" i="25" s="1"/>
  <c r="A1291" i="25" s="1"/>
  <c r="A1292" i="25" s="1"/>
  <c r="A1293" i="25" s="1"/>
  <c r="A1294" i="25" s="1"/>
  <c r="A1295" i="25" s="1"/>
  <c r="A1296" i="25" s="1"/>
  <c r="A1297" i="25" s="1"/>
  <c r="A1298" i="25" s="1"/>
  <c r="A1299" i="25" s="1"/>
  <c r="A1300" i="25" s="1"/>
  <c r="A1301" i="25" s="1"/>
  <c r="A1302" i="25" s="1"/>
  <c r="A1303" i="25" s="1"/>
  <c r="A1304" i="25" s="1"/>
  <c r="A1305" i="25" s="1"/>
  <c r="A1306" i="25" s="1"/>
  <c r="A1307" i="25" s="1"/>
  <c r="A1308" i="25" s="1"/>
  <c r="A1309" i="25" s="1"/>
  <c r="A1310" i="25" s="1"/>
  <c r="A1311" i="25" s="1"/>
  <c r="A1312" i="25" s="1"/>
  <c r="A1313" i="25" s="1"/>
  <c r="A1314" i="25" s="1"/>
  <c r="A1315" i="25" s="1"/>
  <c r="A1316" i="25" s="1"/>
  <c r="A1317" i="25" s="1"/>
  <c r="A1318" i="25" s="1"/>
  <c r="A1319" i="25" s="1"/>
  <c r="A1320" i="25" s="1"/>
  <c r="A1321" i="25" s="1"/>
  <c r="A1322" i="25" s="1"/>
  <c r="A1323" i="25" s="1"/>
  <c r="A1324" i="25" s="1"/>
  <c r="A1325" i="25" s="1"/>
  <c r="A1326" i="25" s="1"/>
  <c r="A1327" i="25" s="1"/>
  <c r="A1328" i="25" s="1"/>
  <c r="A1329" i="25" s="1"/>
  <c r="A1330" i="25" s="1"/>
  <c r="A1331" i="25" s="1"/>
  <c r="A1332" i="25" s="1"/>
  <c r="A1333" i="25" s="1"/>
  <c r="A1334" i="25" s="1"/>
  <c r="A1335" i="25" s="1"/>
  <c r="A1336" i="25" s="1"/>
  <c r="A1337" i="25" s="1"/>
  <c r="A1338" i="25" s="1"/>
  <c r="A1339" i="25" s="1"/>
  <c r="A1340" i="25" s="1"/>
  <c r="A1341" i="25" s="1"/>
  <c r="A1342" i="25" s="1"/>
  <c r="A1343" i="25" s="1"/>
  <c r="A1344" i="25" s="1"/>
  <c r="A1345" i="25" s="1"/>
  <c r="A1346" i="25" s="1"/>
  <c r="A1347" i="25" s="1"/>
  <c r="A1348" i="25" s="1"/>
  <c r="A1349" i="25" s="1"/>
  <c r="A1350" i="25" s="1"/>
  <c r="A1351" i="25" s="1"/>
  <c r="A1352" i="25" s="1"/>
  <c r="A1353" i="25" s="1"/>
  <c r="A1354" i="25" s="1"/>
  <c r="A1355" i="25" s="1"/>
  <c r="A1356" i="25" s="1"/>
  <c r="A1357" i="25" s="1"/>
  <c r="A1358" i="25" s="1"/>
  <c r="A1359" i="25" s="1"/>
  <c r="A1360" i="25" s="1"/>
  <c r="A1361" i="25" s="1"/>
  <c r="A1362" i="25" s="1"/>
  <c r="A1363" i="25" s="1"/>
  <c r="A1364" i="25" s="1"/>
  <c r="A1365" i="25" s="1"/>
  <c r="A1366" i="25" s="1"/>
  <c r="A1367" i="25" s="1"/>
  <c r="A1368" i="25" s="1"/>
  <c r="A1369" i="25" s="1"/>
  <c r="A1370" i="25" s="1"/>
  <c r="A1371" i="25" s="1"/>
  <c r="A1372" i="25" s="1"/>
  <c r="A1373" i="25" s="1"/>
  <c r="A1374" i="25" s="1"/>
  <c r="A1375" i="25" s="1"/>
  <c r="A1376" i="25" s="1"/>
  <c r="A1377" i="25" s="1"/>
  <c r="A1378" i="25" s="1"/>
  <c r="A1379" i="25" s="1"/>
  <c r="A1380" i="25" s="1"/>
  <c r="A1381" i="25" s="1"/>
  <c r="A1382" i="25" s="1"/>
  <c r="A1383" i="25" s="1"/>
  <c r="A1384" i="25" s="1"/>
  <c r="A1385" i="25" s="1"/>
  <c r="A1386" i="25" s="1"/>
  <c r="A1387" i="25" s="1"/>
  <c r="A1388" i="25" s="1"/>
  <c r="A1389" i="25" s="1"/>
  <c r="A1390" i="25" s="1"/>
  <c r="A1391" i="25" s="1"/>
  <c r="A1392" i="25" s="1"/>
  <c r="A1393" i="25" s="1"/>
  <c r="A1394" i="25" s="1"/>
  <c r="A1395" i="25" s="1"/>
  <c r="A1396" i="25" s="1"/>
  <c r="A1397" i="25" s="1"/>
  <c r="A1398" i="25" s="1"/>
  <c r="A1399" i="25" s="1"/>
  <c r="A1400" i="25" s="1"/>
  <c r="A1401" i="25" s="1"/>
  <c r="A1402" i="25" s="1"/>
  <c r="A1403" i="25" s="1"/>
  <c r="A1404" i="25" s="1"/>
  <c r="A1405" i="25" s="1"/>
  <c r="A1406" i="25" s="1"/>
  <c r="A1407" i="25" s="1"/>
  <c r="A1408" i="25" s="1"/>
  <c r="A1409" i="25" s="1"/>
  <c r="A1410" i="25" s="1"/>
  <c r="A1411" i="25" s="1"/>
  <c r="A1412" i="25" s="1"/>
  <c r="A1413" i="25" s="1"/>
  <c r="A1414" i="25" s="1"/>
  <c r="A1415" i="25" s="1"/>
  <c r="A1416" i="25" s="1"/>
  <c r="A1417" i="25" s="1"/>
  <c r="A1418" i="25" s="1"/>
  <c r="A1419" i="25" s="1"/>
  <c r="A1420" i="25" s="1"/>
  <c r="A1421" i="25" s="1"/>
  <c r="A1422" i="25" s="1"/>
  <c r="A1423" i="25" s="1"/>
  <c r="A1424" i="25" s="1"/>
  <c r="A1425" i="25" s="1"/>
  <c r="A1426" i="25" s="1"/>
  <c r="A1427" i="25" s="1"/>
  <c r="A1428" i="25" s="1"/>
  <c r="A1429" i="25" s="1"/>
  <c r="A1430" i="25" s="1"/>
  <c r="A1431" i="25" s="1"/>
  <c r="T9" i="25"/>
  <c r="N9" i="25"/>
  <c r="M9" i="25"/>
  <c r="L9" i="25"/>
  <c r="K9" i="25"/>
  <c r="J9" i="25"/>
  <c r="I9" i="25"/>
  <c r="C6" i="25"/>
  <c r="D6" i="25" s="1"/>
  <c r="E6" i="25" s="1"/>
  <c r="F6" i="25" s="1"/>
  <c r="H6" i="25" s="1"/>
  <c r="N6" i="25" s="1"/>
  <c r="O6" i="25" s="1"/>
  <c r="P6" i="25" s="1"/>
  <c r="Q6" i="25" s="1"/>
  <c r="P1833" i="25" l="1"/>
  <c r="P8" i="25"/>
  <c r="O8" i="25"/>
  <c r="O7" i="25" s="1"/>
  <c r="N1432" i="25"/>
  <c r="N1458" i="25"/>
  <c r="N2166" i="25"/>
  <c r="N1558" i="25"/>
  <c r="N1523" i="25"/>
  <c r="N1541" i="25"/>
  <c r="N237" i="25"/>
  <c r="N8" i="25" s="1"/>
  <c r="N2014" i="25"/>
  <c r="N1716" i="25"/>
  <c r="N1640" i="25"/>
  <c r="N1635" i="25"/>
  <c r="N1592" i="25" s="1"/>
  <c r="P1592" i="25"/>
  <c r="P1640" i="25"/>
  <c r="N1833" i="25"/>
  <c r="P7" i="25" l="1"/>
  <c r="N7" i="25"/>
  <c r="XEF6" i="11" l="1"/>
  <c r="A9" i="11" l="1"/>
  <c r="A10" i="11" s="1"/>
  <c r="A11" i="11" s="1"/>
  <c r="A12" i="11" s="1"/>
  <c r="A13" i="11" s="1"/>
  <c r="A14" i="11" s="1"/>
  <c r="A15" i="11" s="1"/>
  <c r="A16" i="11" s="1"/>
  <c r="A17" i="11" s="1"/>
  <c r="A18" i="11" s="1"/>
  <c r="A19" i="11" s="1"/>
  <c r="A20" i="11" s="1"/>
  <c r="A21" i="11" s="1"/>
  <c r="A22" i="11" s="1"/>
  <c r="A23" i="11" s="1"/>
  <c r="A24" i="11" s="1"/>
  <c r="A25" i="11" s="1"/>
  <c r="A26" i="11" s="1"/>
  <c r="A27" i="11" s="1"/>
  <c r="A28" i="11" s="1"/>
  <c r="A29" i="11" s="1"/>
  <c r="A30" i="11" s="1"/>
  <c r="A31" i="11" s="1"/>
  <c r="A32" i="11" s="1"/>
  <c r="A33" i="11" s="1"/>
  <c r="A34" i="11" s="1"/>
  <c r="A35" i="11" s="1"/>
  <c r="A36" i="11" s="1"/>
  <c r="A37" i="11" s="1"/>
  <c r="A38" i="11" s="1"/>
  <c r="A39" i="11" s="1"/>
  <c r="A40" i="11" s="1"/>
  <c r="A41" i="11" s="1"/>
  <c r="A42" i="11" s="1"/>
  <c r="A43" i="11" s="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A66" i="11" s="1"/>
  <c r="A67" i="11" s="1"/>
  <c r="A68" i="11" s="1"/>
  <c r="A69" i="11" s="1"/>
  <c r="A70" i="11" s="1"/>
  <c r="A71" i="11" s="1"/>
  <c r="A72" i="11" s="1"/>
  <c r="A73" i="11" s="1"/>
  <c r="A74" i="11" s="1"/>
  <c r="A75" i="11" s="1"/>
  <c r="A76" i="11" s="1"/>
  <c r="A77" i="11" s="1"/>
  <c r="A78" i="11" s="1"/>
  <c r="A79" i="11" s="1"/>
  <c r="A80" i="11" s="1"/>
  <c r="A81" i="11" s="1"/>
  <c r="A82" i="11" s="1"/>
  <c r="A83" i="11" s="1"/>
  <c r="A84" i="11" s="1"/>
  <c r="A85" i="11" s="1"/>
  <c r="A86" i="11" s="1"/>
  <c r="A87" i="11" s="1"/>
  <c r="A88" i="11" s="1"/>
  <c r="A89" i="11" s="1"/>
  <c r="A90" i="11" s="1"/>
  <c r="A91" i="11" s="1"/>
  <c r="A92" i="11" s="1"/>
  <c r="A93" i="11" s="1"/>
  <c r="A94" i="11" s="1"/>
  <c r="A95" i="11" s="1"/>
  <c r="A96" i="11" s="1"/>
  <c r="A97" i="11" s="1"/>
  <c r="A98" i="11" s="1"/>
  <c r="A99" i="11" s="1"/>
  <c r="A100" i="11" s="1"/>
  <c r="A101" i="11" s="1"/>
  <c r="A102" i="11" s="1"/>
  <c r="A103" i="11" s="1"/>
  <c r="A104" i="11" s="1"/>
  <c r="A105" i="11" s="1"/>
  <c r="A106" i="11" s="1"/>
  <c r="A107" i="11" s="1"/>
  <c r="A108" i="11" s="1"/>
  <c r="A109" i="11" s="1"/>
  <c r="A110" i="11" s="1"/>
  <c r="A111" i="11" s="1"/>
  <c r="A112" i="11" s="1"/>
  <c r="A113" i="11" s="1"/>
  <c r="A114" i="11" s="1"/>
  <c r="A115" i="11" s="1"/>
  <c r="A116" i="11" s="1"/>
  <c r="A117" i="11" s="1"/>
  <c r="A118" i="11" s="1"/>
  <c r="A119" i="11" s="1"/>
  <c r="A120" i="11" s="1"/>
  <c r="A121" i="11" s="1"/>
  <c r="A122" i="11" s="1"/>
  <c r="A123" i="11" s="1"/>
  <c r="A124" i="11" s="1"/>
  <c r="A125" i="11" s="1"/>
  <c r="A126" i="11" s="1"/>
  <c r="A127" i="11" s="1"/>
  <c r="A128" i="11" s="1"/>
  <c r="A129" i="11" s="1"/>
  <c r="A130" i="11" s="1"/>
  <c r="A131" i="11" s="1"/>
  <c r="A132" i="11" s="1"/>
  <c r="A133" i="11" s="1"/>
  <c r="A134" i="11" s="1"/>
  <c r="A135" i="11" s="1"/>
  <c r="A136" i="11" s="1"/>
  <c r="A137" i="11" s="1"/>
  <c r="A138" i="11" s="1"/>
  <c r="A139" i="11" s="1"/>
  <c r="A140" i="11" s="1"/>
  <c r="A141" i="11" s="1"/>
  <c r="A142" i="11" s="1"/>
  <c r="A143" i="11" s="1"/>
  <c r="A144" i="11" s="1"/>
  <c r="A145" i="11" s="1"/>
  <c r="A146" i="11" s="1"/>
  <c r="A147" i="11" s="1"/>
  <c r="A148" i="11" s="1"/>
  <c r="A149" i="11" s="1"/>
  <c r="A150" i="11" s="1"/>
  <c r="A151" i="11" s="1"/>
  <c r="A152" i="11" s="1"/>
  <c r="A153" i="11" s="1"/>
  <c r="A154" i="11" s="1"/>
  <c r="A155" i="11" s="1"/>
  <c r="A156" i="11" s="1"/>
  <c r="A157" i="11" s="1"/>
  <c r="A158" i="11" s="1"/>
  <c r="A159" i="11" s="1"/>
  <c r="A160" i="11" s="1"/>
  <c r="A161" i="11" s="1"/>
  <c r="A162" i="11" s="1"/>
  <c r="A163" i="11" s="1"/>
  <c r="A164" i="11" s="1"/>
  <c r="A165" i="11" s="1"/>
  <c r="A166" i="11" s="1"/>
  <c r="A167" i="11" s="1"/>
  <c r="A168" i="11" s="1"/>
  <c r="A169" i="11" s="1"/>
  <c r="A170" i="11" s="1"/>
  <c r="A171" i="11" s="1"/>
  <c r="A172" i="11" s="1"/>
  <c r="A173" i="11" s="1"/>
  <c r="A174" i="11" s="1"/>
  <c r="A175" i="11" s="1"/>
  <c r="A176" i="11" s="1"/>
  <c r="A177" i="11" s="1"/>
  <c r="A178" i="11" s="1"/>
  <c r="A179" i="11" s="1"/>
  <c r="A180" i="11" s="1"/>
  <c r="A181" i="11" s="1"/>
  <c r="A182" i="11" s="1"/>
  <c r="A183" i="11" s="1"/>
  <c r="A184" i="11" s="1"/>
  <c r="A185" i="11" s="1"/>
  <c r="A186" i="11" s="1"/>
  <c r="A187" i="11" s="1"/>
  <c r="A188" i="11" s="1"/>
  <c r="A189" i="11" s="1"/>
  <c r="A190" i="11" s="1"/>
  <c r="A191" i="11" s="1"/>
  <c r="A192" i="11" s="1"/>
  <c r="A193" i="11" s="1"/>
  <c r="A194" i="11" s="1"/>
  <c r="A195" i="11" s="1"/>
  <c r="A196" i="11" s="1"/>
  <c r="A197" i="11" s="1"/>
  <c r="A198" i="11" s="1"/>
  <c r="A199" i="11" s="1"/>
  <c r="A200" i="11" s="1"/>
  <c r="A201" i="11" s="1"/>
  <c r="A202" i="11" s="1"/>
  <c r="A203" i="11" s="1"/>
  <c r="A204" i="11" s="1"/>
  <c r="A205" i="11" s="1"/>
  <c r="A206" i="11" s="1"/>
  <c r="A207" i="11" s="1"/>
  <c r="A208" i="11" s="1"/>
  <c r="A209" i="11" s="1"/>
  <c r="A210" i="11" s="1"/>
  <c r="A211" i="11" s="1"/>
  <c r="A212" i="11" s="1"/>
  <c r="A213" i="11" s="1"/>
  <c r="A214" i="11" s="1"/>
  <c r="A215" i="11" s="1"/>
  <c r="A216" i="11" s="1"/>
  <c r="A217" i="11" s="1"/>
  <c r="A218" i="11" s="1"/>
  <c r="A219" i="11" s="1"/>
  <c r="A220" i="11" s="1"/>
  <c r="A221" i="11" s="1"/>
  <c r="A222" i="11" s="1"/>
  <c r="A223" i="11" s="1"/>
  <c r="A224" i="11" s="1"/>
  <c r="A225" i="11" s="1"/>
  <c r="A226" i="11" s="1"/>
  <c r="A227" i="11" s="1"/>
  <c r="A228" i="11" s="1"/>
  <c r="A229" i="11" s="1"/>
  <c r="A230" i="11" s="1"/>
  <c r="A231" i="11" s="1"/>
  <c r="A232" i="11" s="1"/>
  <c r="A233" i="11" s="1"/>
  <c r="A234" i="11" s="1"/>
  <c r="A235" i="11" s="1"/>
  <c r="A236" i="11" s="1"/>
  <c r="A237" i="11" s="1"/>
  <c r="A238" i="11" s="1"/>
  <c r="A239" i="11" s="1"/>
  <c r="A240" i="11" s="1"/>
  <c r="A241" i="11" s="1"/>
  <c r="A242" i="11" s="1"/>
  <c r="A243" i="11" s="1"/>
  <c r="A244" i="11" s="1"/>
  <c r="A245" i="11" s="1"/>
  <c r="A246" i="11" s="1"/>
  <c r="A247" i="11" s="1"/>
  <c r="A248" i="11" s="1"/>
  <c r="A249" i="11" s="1"/>
  <c r="A250" i="11" s="1"/>
  <c r="A251" i="11" s="1"/>
  <c r="A252" i="11" s="1"/>
  <c r="A253" i="11" s="1"/>
  <c r="A254" i="11" s="1"/>
  <c r="A255" i="11" s="1"/>
  <c r="A256" i="11" s="1"/>
  <c r="A257" i="11" s="1"/>
  <c r="A258" i="11" s="1"/>
  <c r="A259" i="11" s="1"/>
  <c r="A260" i="11" s="1"/>
  <c r="A261" i="11" s="1"/>
  <c r="A262" i="11" s="1"/>
  <c r="A263" i="11" s="1"/>
  <c r="A264" i="11" s="1"/>
  <c r="A265" i="11" s="1"/>
  <c r="A266" i="11" s="1"/>
  <c r="A267" i="11" s="1"/>
  <c r="A268" i="11" s="1"/>
  <c r="A269" i="11" s="1"/>
  <c r="A270" i="11" s="1"/>
  <c r="A271" i="11" s="1"/>
  <c r="A272" i="11" s="1"/>
  <c r="A273" i="11" s="1"/>
  <c r="A274" i="11" s="1"/>
  <c r="A275" i="11" s="1"/>
  <c r="A276" i="11" s="1"/>
  <c r="A277" i="11" s="1"/>
  <c r="A278" i="11" s="1"/>
  <c r="A279" i="11" s="1"/>
  <c r="A280" i="11" s="1"/>
  <c r="A281" i="11" s="1"/>
  <c r="A282" i="11" s="1"/>
  <c r="A283" i="11" s="1"/>
  <c r="A284" i="11" s="1"/>
  <c r="A285" i="11" s="1"/>
  <c r="A286" i="11" s="1"/>
  <c r="A287" i="11" s="1"/>
  <c r="A288" i="11" s="1"/>
  <c r="A289" i="11" s="1"/>
  <c r="A290" i="11" s="1"/>
  <c r="A291" i="11" s="1"/>
  <c r="A292" i="11" s="1"/>
  <c r="A293" i="11" s="1"/>
  <c r="A294" i="11" s="1"/>
  <c r="A295" i="11" s="1"/>
  <c r="A296" i="11" s="1"/>
  <c r="A297" i="11" s="1"/>
  <c r="A298" i="11" s="1"/>
  <c r="A299" i="11" s="1"/>
  <c r="A300" i="11" s="1"/>
  <c r="A301" i="11" s="1"/>
  <c r="A302" i="11" s="1"/>
  <c r="A303" i="11" s="1"/>
  <c r="A304" i="11" s="1"/>
  <c r="A305" i="11" s="1"/>
  <c r="A306" i="11" s="1"/>
  <c r="A307" i="11" s="1"/>
  <c r="A308" i="11" s="1"/>
  <c r="A309" i="11" s="1"/>
  <c r="A310" i="11" s="1"/>
  <c r="A311" i="11" s="1"/>
  <c r="A312" i="11" s="1"/>
  <c r="A313" i="11" s="1"/>
  <c r="A314" i="11" s="1"/>
  <c r="A315" i="11" s="1"/>
  <c r="A316" i="11" s="1"/>
  <c r="A317" i="11" s="1"/>
  <c r="A318" i="11" s="1"/>
  <c r="A319" i="11" s="1"/>
  <c r="A320" i="11" s="1"/>
  <c r="A321" i="11" s="1"/>
  <c r="A322" i="11" s="1"/>
  <c r="A323" i="11" s="1"/>
  <c r="A324" i="11" s="1"/>
  <c r="A325" i="11" s="1"/>
  <c r="A326" i="11" s="1"/>
  <c r="A327" i="11" s="1"/>
  <c r="A328" i="11" s="1"/>
  <c r="A329" i="11" s="1"/>
  <c r="A330" i="11" s="1"/>
  <c r="A331" i="11" s="1"/>
  <c r="A332" i="11" s="1"/>
  <c r="A333" i="11" s="1"/>
  <c r="A334" i="11" s="1"/>
  <c r="A335" i="11" s="1"/>
  <c r="A336" i="11" s="1"/>
  <c r="A337" i="11" s="1"/>
  <c r="A338" i="11" s="1"/>
  <c r="A339" i="11" s="1"/>
  <c r="A340" i="11" s="1"/>
  <c r="A341" i="11" s="1"/>
  <c r="A342" i="11" s="1"/>
  <c r="A343" i="11" s="1"/>
  <c r="A344" i="11" s="1"/>
  <c r="A345" i="11" s="1"/>
  <c r="A346" i="11" s="1"/>
  <c r="A347" i="11" s="1"/>
  <c r="A348" i="11" s="1"/>
  <c r="A349" i="11" s="1"/>
  <c r="A350" i="11" s="1"/>
  <c r="A351" i="11" s="1"/>
  <c r="A352" i="11" s="1"/>
  <c r="A353" i="11" s="1"/>
  <c r="A354" i="11" s="1"/>
  <c r="A355" i="11" s="1"/>
  <c r="A356" i="11" s="1"/>
  <c r="A357" i="11" s="1"/>
  <c r="A358" i="11" s="1"/>
  <c r="A359" i="11" s="1"/>
  <c r="A360" i="11" s="1"/>
  <c r="A361" i="11" s="1"/>
  <c r="A362" i="11" s="1"/>
  <c r="A363" i="11" s="1"/>
  <c r="A364" i="11" s="1"/>
  <c r="A365" i="11" s="1"/>
  <c r="A366" i="11" s="1"/>
  <c r="A367" i="11" s="1"/>
  <c r="A368" i="11" s="1"/>
  <c r="A369" i="11" s="1"/>
  <c r="A370" i="11" s="1"/>
  <c r="A371" i="11" s="1"/>
  <c r="A372" i="11" s="1"/>
  <c r="A373" i="11" s="1"/>
  <c r="A374" i="11" s="1"/>
  <c r="A375" i="11" s="1"/>
  <c r="A376" i="11" s="1"/>
  <c r="A377" i="11" s="1"/>
  <c r="A378" i="11" s="1"/>
  <c r="A379" i="11" s="1"/>
  <c r="A380" i="11" s="1"/>
  <c r="A381" i="11" s="1"/>
  <c r="A382" i="11" s="1"/>
  <c r="A383" i="11" s="1"/>
  <c r="A384" i="11" s="1"/>
  <c r="A385" i="11" s="1"/>
  <c r="A386" i="11" s="1"/>
  <c r="A387" i="11" s="1"/>
  <c r="A388" i="11" s="1"/>
  <c r="A389" i="11" s="1"/>
  <c r="A390" i="11" s="1"/>
  <c r="A391" i="11" s="1"/>
  <c r="A392" i="11" s="1"/>
  <c r="A393" i="11" s="1"/>
  <c r="A394" i="11" s="1"/>
  <c r="A395" i="11" s="1"/>
  <c r="A396" i="11" s="1"/>
  <c r="A397" i="11" s="1"/>
  <c r="A398" i="11" s="1"/>
  <c r="A399" i="11" s="1"/>
  <c r="A400" i="11" s="1"/>
  <c r="A401" i="11" s="1"/>
  <c r="A402" i="11" s="1"/>
  <c r="A403" i="11" s="1"/>
  <c r="A404" i="11" s="1"/>
  <c r="A405" i="11" s="1"/>
  <c r="A406" i="11" s="1"/>
  <c r="A407" i="11" s="1"/>
  <c r="A408" i="11" s="1"/>
  <c r="A409" i="11" s="1"/>
  <c r="A410" i="11" s="1"/>
  <c r="A411" i="11" s="1"/>
  <c r="A412" i="11" s="1"/>
  <c r="A413" i="11" s="1"/>
  <c r="A414" i="11" s="1"/>
  <c r="A415" i="11" s="1"/>
  <c r="A416" i="11" s="1"/>
  <c r="A417" i="11" s="1"/>
  <c r="A418" i="11" s="1"/>
  <c r="A419" i="11" s="1"/>
  <c r="A420" i="11" s="1"/>
  <c r="A421" i="11" s="1"/>
  <c r="A422" i="11" s="1"/>
  <c r="A423" i="11" s="1"/>
  <c r="A424" i="11" s="1"/>
  <c r="A425" i="11" s="1"/>
  <c r="A426" i="11" s="1"/>
  <c r="A427" i="11" s="1"/>
  <c r="A428" i="11" s="1"/>
  <c r="A429" i="11" s="1"/>
  <c r="A430" i="11" s="1"/>
  <c r="A431" i="11" s="1"/>
  <c r="A432" i="11" s="1"/>
  <c r="A433" i="11" s="1"/>
  <c r="A434" i="11" s="1"/>
  <c r="A435" i="11" s="1"/>
  <c r="A436" i="11" s="1"/>
  <c r="A437" i="11" s="1"/>
  <c r="A438" i="11" s="1"/>
  <c r="A439" i="11" s="1"/>
  <c r="A440" i="11" s="1"/>
  <c r="A441" i="11" s="1"/>
  <c r="A442" i="11" s="1"/>
  <c r="A443" i="11" s="1"/>
  <c r="A444" i="11" s="1"/>
  <c r="A445" i="11" s="1"/>
  <c r="A446" i="11" s="1"/>
  <c r="A447" i="11" s="1"/>
  <c r="A448" i="11" s="1"/>
  <c r="A449" i="11" s="1"/>
  <c r="A450" i="11" s="1"/>
  <c r="A451" i="11" s="1"/>
  <c r="A452" i="11" s="1"/>
  <c r="A453" i="11" s="1"/>
  <c r="A454" i="11" s="1"/>
  <c r="A455" i="11" s="1"/>
  <c r="A456" i="11" s="1"/>
  <c r="A457" i="11" s="1"/>
  <c r="A458" i="11" s="1"/>
  <c r="A459" i="11" s="1"/>
  <c r="A460" i="11" s="1"/>
  <c r="A461" i="11" s="1"/>
  <c r="A462" i="11" s="1"/>
  <c r="A463" i="11" s="1"/>
  <c r="A464" i="11" s="1"/>
  <c r="A465" i="11" s="1"/>
  <c r="A466" i="11" s="1"/>
  <c r="A467" i="11" s="1"/>
  <c r="A468" i="11" s="1"/>
  <c r="A469" i="11" s="1"/>
  <c r="A470" i="11" s="1"/>
  <c r="A471" i="11" s="1"/>
  <c r="A472" i="11" s="1"/>
  <c r="A473" i="11" s="1"/>
  <c r="A474" i="11" s="1"/>
  <c r="A475" i="11" s="1"/>
  <c r="A476" i="11" s="1"/>
  <c r="A477" i="11" s="1"/>
  <c r="A478" i="11" s="1"/>
  <c r="A479" i="11" s="1"/>
  <c r="A480" i="11" s="1"/>
  <c r="A481" i="11" s="1"/>
  <c r="A482" i="11" s="1"/>
  <c r="A483" i="11" s="1"/>
  <c r="A484" i="11" s="1"/>
  <c r="A485" i="11" s="1"/>
  <c r="A486" i="11" s="1"/>
  <c r="A487" i="11" s="1"/>
  <c r="A488" i="11" s="1"/>
  <c r="A489" i="11" s="1"/>
  <c r="A490" i="11" s="1"/>
  <c r="A491" i="11" s="1"/>
  <c r="A492" i="11" s="1"/>
  <c r="A493" i="11" s="1"/>
  <c r="A494" i="11" s="1"/>
  <c r="A495" i="11" s="1"/>
  <c r="A496" i="11" s="1"/>
  <c r="A497" i="11" s="1"/>
  <c r="A498" i="11" s="1"/>
  <c r="A499" i="11" s="1"/>
  <c r="A500" i="11" s="1"/>
  <c r="A501" i="11" s="1"/>
  <c r="A502" i="11" s="1"/>
  <c r="A503" i="11" s="1"/>
  <c r="A504" i="11" s="1"/>
  <c r="A505" i="11" s="1"/>
  <c r="A506" i="11" s="1"/>
  <c r="A507" i="11" s="1"/>
  <c r="A508" i="11" s="1"/>
  <c r="A509" i="11" s="1"/>
  <c r="A510" i="11" s="1"/>
  <c r="A511" i="11" s="1"/>
  <c r="A512" i="11" s="1"/>
  <c r="A513" i="11" s="1"/>
  <c r="A514" i="11" s="1"/>
  <c r="A515" i="11" s="1"/>
  <c r="A516" i="11" s="1"/>
  <c r="A517" i="11" s="1"/>
  <c r="A518" i="11" s="1"/>
  <c r="A519" i="11" s="1"/>
  <c r="A520" i="11" s="1"/>
  <c r="A521" i="11" s="1"/>
  <c r="A522" i="11" s="1"/>
  <c r="A523" i="11" s="1"/>
  <c r="A524" i="11" s="1"/>
  <c r="A525" i="11" s="1"/>
  <c r="A526" i="11" s="1"/>
  <c r="A527" i="11" s="1"/>
  <c r="A528" i="11" s="1"/>
  <c r="A529" i="11" s="1"/>
  <c r="A530" i="11" s="1"/>
  <c r="A531" i="11" s="1"/>
  <c r="A532" i="11" s="1"/>
  <c r="A533" i="11" s="1"/>
  <c r="A534" i="11" s="1"/>
  <c r="A535" i="11" s="1"/>
  <c r="A536" i="11" s="1"/>
  <c r="A537" i="11" s="1"/>
  <c r="A538" i="11" s="1"/>
  <c r="A539" i="11" s="1"/>
  <c r="A540" i="11" s="1"/>
  <c r="A541" i="11" s="1"/>
  <c r="A542" i="11" s="1"/>
  <c r="A543" i="11" s="1"/>
  <c r="A544" i="11" s="1"/>
  <c r="A545" i="11" s="1"/>
  <c r="A546" i="11" s="1"/>
  <c r="A547" i="11" s="1"/>
  <c r="A548" i="11" s="1"/>
  <c r="A549" i="11" s="1"/>
  <c r="A550" i="11" s="1"/>
  <c r="A551" i="11" s="1"/>
  <c r="A552" i="11" s="1"/>
  <c r="A553" i="11" s="1"/>
  <c r="A554" i="11" s="1"/>
  <c r="A555" i="11" s="1"/>
  <c r="A556" i="11" s="1"/>
  <c r="A557" i="11" s="1"/>
  <c r="A558" i="11" s="1"/>
  <c r="A559" i="11" s="1"/>
  <c r="A560" i="11" s="1"/>
  <c r="A561" i="11" s="1"/>
  <c r="A562" i="11" s="1"/>
  <c r="A563" i="11" s="1"/>
  <c r="A564" i="11" s="1"/>
  <c r="A565" i="11" s="1"/>
  <c r="A566" i="11" s="1"/>
  <c r="A567" i="11" s="1"/>
  <c r="A568" i="11" s="1"/>
  <c r="A569" i="11" s="1"/>
  <c r="A570" i="11" s="1"/>
  <c r="A571" i="11" s="1"/>
  <c r="A572" i="11" s="1"/>
  <c r="A573" i="11" s="1"/>
  <c r="A574" i="11" s="1"/>
  <c r="A575" i="11" s="1"/>
  <c r="A576" i="11" s="1"/>
  <c r="A577" i="11" s="1"/>
  <c r="A578" i="11" s="1"/>
  <c r="A579" i="11" s="1"/>
  <c r="A580" i="11" s="1"/>
  <c r="A581" i="11" s="1"/>
  <c r="A582" i="11" s="1"/>
  <c r="A583" i="11" s="1"/>
  <c r="A584" i="11" s="1"/>
  <c r="A585" i="11" s="1"/>
  <c r="A586" i="11" s="1"/>
  <c r="A587" i="11" s="1"/>
  <c r="A588" i="11" s="1"/>
  <c r="A589" i="11" s="1"/>
  <c r="A590" i="11" s="1"/>
  <c r="A591" i="11" s="1"/>
  <c r="A592" i="11" s="1"/>
  <c r="A593" i="11" s="1"/>
  <c r="A594" i="11" s="1"/>
  <c r="A595" i="11" s="1"/>
  <c r="A596" i="11" s="1"/>
  <c r="A597" i="11" s="1"/>
  <c r="A598" i="11" s="1"/>
  <c r="A599" i="11" s="1"/>
  <c r="A600" i="11" s="1"/>
  <c r="A601" i="11" s="1"/>
  <c r="A602" i="11" s="1"/>
  <c r="A603" i="11" s="1"/>
  <c r="A604" i="11" s="1"/>
  <c r="A605" i="11" s="1"/>
  <c r="A606" i="11" s="1"/>
  <c r="A607" i="11" s="1"/>
  <c r="A608" i="11" s="1"/>
  <c r="A609" i="11" s="1"/>
  <c r="A610" i="11" s="1"/>
  <c r="A611" i="11" s="1"/>
  <c r="A612" i="11" s="1"/>
  <c r="A613" i="11" s="1"/>
  <c r="A614" i="11" s="1"/>
  <c r="A615" i="11" s="1"/>
  <c r="A616" i="11" s="1"/>
  <c r="A617" i="11" s="1"/>
  <c r="A618" i="11" s="1"/>
  <c r="A619" i="11" s="1"/>
  <c r="A620" i="11" s="1"/>
  <c r="A621" i="11" s="1"/>
  <c r="A622" i="11" s="1"/>
  <c r="A623" i="11" s="1"/>
  <c r="A624" i="11" s="1"/>
  <c r="A625" i="11" s="1"/>
  <c r="A626" i="11" s="1"/>
  <c r="A627" i="11" s="1"/>
  <c r="A628" i="11" s="1"/>
  <c r="A629" i="11" s="1"/>
  <c r="A630" i="11" s="1"/>
  <c r="A631" i="11" s="1"/>
  <c r="A632" i="11" s="1"/>
  <c r="A633" i="11" s="1"/>
  <c r="A634" i="11" s="1"/>
  <c r="A635" i="11" s="1"/>
  <c r="A636" i="11" s="1"/>
  <c r="A637" i="11" s="1"/>
  <c r="A638" i="11" s="1"/>
  <c r="A639" i="11" s="1"/>
  <c r="A640" i="11" s="1"/>
  <c r="A641" i="11" s="1"/>
  <c r="A642" i="11" s="1"/>
  <c r="A643" i="11" s="1"/>
  <c r="A644" i="11" s="1"/>
  <c r="A645" i="11" s="1"/>
  <c r="A646" i="11" s="1"/>
  <c r="A647" i="11" s="1"/>
  <c r="A648" i="11" s="1"/>
  <c r="A649" i="11" s="1"/>
  <c r="A650" i="11" s="1"/>
  <c r="A651" i="11" s="1"/>
  <c r="A652" i="11" s="1"/>
  <c r="A653" i="11" s="1"/>
  <c r="A654" i="11" s="1"/>
  <c r="A655" i="11" s="1"/>
  <c r="A656" i="11" s="1"/>
  <c r="A657" i="11" s="1"/>
  <c r="A658" i="11" s="1"/>
  <c r="A659" i="11" s="1"/>
  <c r="A660" i="11" s="1"/>
  <c r="A661" i="11" s="1"/>
  <c r="A662" i="11" s="1"/>
  <c r="A663" i="11" s="1"/>
  <c r="A664" i="11" s="1"/>
  <c r="A665" i="11" s="1"/>
  <c r="A666" i="11" s="1"/>
  <c r="A667" i="11" s="1"/>
  <c r="A668" i="11" s="1"/>
  <c r="A669" i="11" s="1"/>
  <c r="A670" i="11" s="1"/>
  <c r="A671" i="11" s="1"/>
  <c r="A672" i="11" s="1"/>
  <c r="A673" i="11" s="1"/>
  <c r="A674" i="11" s="1"/>
  <c r="A675" i="11" s="1"/>
  <c r="A676" i="11" s="1"/>
  <c r="A677" i="11" s="1"/>
  <c r="A678" i="11" s="1"/>
  <c r="A679" i="11" s="1"/>
  <c r="A680" i="11" s="1"/>
  <c r="A681" i="11" s="1"/>
  <c r="A682" i="11" s="1"/>
  <c r="A683" i="11" s="1"/>
  <c r="A684" i="11" s="1"/>
  <c r="A685" i="11" s="1"/>
  <c r="A686" i="11" s="1"/>
  <c r="A687" i="11" s="1"/>
  <c r="A688" i="11" s="1"/>
  <c r="A689" i="11" s="1"/>
  <c r="A690" i="11" s="1"/>
  <c r="A691" i="11" s="1"/>
  <c r="A692" i="11" s="1"/>
  <c r="A693" i="11" s="1"/>
  <c r="A694" i="11" s="1"/>
  <c r="A695" i="11" s="1"/>
  <c r="A696" i="11" s="1"/>
  <c r="A697" i="11" s="1"/>
  <c r="A698" i="11" s="1"/>
  <c r="A699" i="11" s="1"/>
  <c r="A700" i="11" s="1"/>
  <c r="A701" i="11" s="1"/>
  <c r="A702" i="11" s="1"/>
  <c r="A703" i="11" s="1"/>
  <c r="A704" i="11" s="1"/>
  <c r="A705" i="11" s="1"/>
  <c r="A706" i="11" s="1"/>
  <c r="A707" i="11" s="1"/>
  <c r="A708" i="11" s="1"/>
  <c r="A709" i="11" s="1"/>
  <c r="A710" i="11" s="1"/>
  <c r="A711" i="11" s="1"/>
  <c r="A712" i="11" s="1"/>
  <c r="A713" i="11" s="1"/>
  <c r="A714" i="11" s="1"/>
  <c r="A715" i="11" s="1"/>
  <c r="A716" i="11" s="1"/>
  <c r="A717" i="11" s="1"/>
  <c r="A718" i="11" s="1"/>
  <c r="A719" i="11" s="1"/>
  <c r="A720" i="11" s="1"/>
  <c r="A721" i="11" s="1"/>
  <c r="A722" i="11" s="1"/>
  <c r="A723" i="11" s="1"/>
  <c r="A724" i="11" s="1"/>
  <c r="A725" i="11" s="1"/>
  <c r="A726" i="11" s="1"/>
  <c r="A727" i="11" s="1"/>
  <c r="A728" i="11" s="1"/>
  <c r="A729" i="11" s="1"/>
  <c r="A730" i="11" s="1"/>
  <c r="A731" i="11" s="1"/>
  <c r="A732" i="11" s="1"/>
  <c r="A733" i="11" s="1"/>
  <c r="A734" i="11" s="1"/>
  <c r="A735" i="11" s="1"/>
  <c r="A736" i="11" s="1"/>
  <c r="A737" i="11" s="1"/>
  <c r="A738" i="11" s="1"/>
  <c r="A739" i="11" s="1"/>
  <c r="A740" i="11" s="1"/>
  <c r="A741" i="11" s="1"/>
  <c r="A742" i="11" s="1"/>
  <c r="A743" i="11" s="1"/>
  <c r="A744" i="11" s="1"/>
  <c r="A745" i="11" s="1"/>
  <c r="A746" i="11" s="1"/>
  <c r="A747" i="11" s="1"/>
  <c r="A748" i="11" s="1"/>
  <c r="A749" i="11" s="1"/>
  <c r="A750" i="11" s="1"/>
  <c r="A751" i="11" s="1"/>
  <c r="A752" i="11" s="1"/>
  <c r="A753" i="11" s="1"/>
  <c r="A754" i="11" s="1"/>
  <c r="A755" i="11" s="1"/>
  <c r="A756" i="11" s="1"/>
  <c r="A757" i="11" s="1"/>
  <c r="A758" i="11" s="1"/>
  <c r="A759" i="11" s="1"/>
  <c r="A760" i="11" s="1"/>
  <c r="A761" i="11" s="1"/>
  <c r="A762" i="11" s="1"/>
  <c r="A763" i="11" s="1"/>
  <c r="A764" i="11" s="1"/>
  <c r="A765" i="11" s="1"/>
  <c r="A766" i="11" s="1"/>
  <c r="A767" i="11" s="1"/>
  <c r="A768" i="11" s="1"/>
  <c r="A769" i="11" s="1"/>
  <c r="A770" i="11" s="1"/>
  <c r="A771" i="11" s="1"/>
  <c r="A772" i="11" s="1"/>
  <c r="A773" i="11" s="1"/>
  <c r="A774" i="11" s="1"/>
  <c r="A775" i="11" s="1"/>
  <c r="A776" i="11" s="1"/>
  <c r="A777" i="11" s="1"/>
  <c r="A778" i="11" s="1"/>
  <c r="A779" i="11" s="1"/>
  <c r="A780" i="11" s="1"/>
  <c r="A781" i="11" s="1"/>
  <c r="A782" i="11" s="1"/>
  <c r="A783" i="11" s="1"/>
  <c r="A784" i="11" s="1"/>
  <c r="A785" i="11" s="1"/>
  <c r="A786" i="11" s="1"/>
  <c r="A787" i="11" s="1"/>
  <c r="A788" i="11" s="1"/>
  <c r="A789" i="11" s="1"/>
  <c r="A790" i="11" s="1"/>
  <c r="A791" i="11" s="1"/>
  <c r="A792" i="11" s="1"/>
  <c r="A793" i="11" s="1"/>
  <c r="A794" i="11" s="1"/>
  <c r="A795" i="11" s="1"/>
  <c r="A796" i="11" s="1"/>
  <c r="A797" i="11" s="1"/>
  <c r="A798" i="11" s="1"/>
  <c r="A799" i="11" s="1"/>
  <c r="A800" i="11" s="1"/>
  <c r="A801" i="11" s="1"/>
  <c r="A802" i="11" s="1"/>
  <c r="A803" i="11" s="1"/>
  <c r="A804" i="11" s="1"/>
  <c r="A805" i="11" s="1"/>
  <c r="A806" i="11" s="1"/>
  <c r="A807" i="11" s="1"/>
  <c r="A808" i="11" s="1"/>
  <c r="A809" i="11" s="1"/>
  <c r="A810" i="11" s="1"/>
  <c r="A811" i="11" s="1"/>
  <c r="A812" i="11" s="1"/>
  <c r="A813" i="11" s="1"/>
  <c r="A814" i="11" s="1"/>
  <c r="A815" i="11" s="1"/>
  <c r="A816" i="11" s="1"/>
  <c r="A817" i="11" s="1"/>
  <c r="A818" i="11" s="1"/>
  <c r="A819" i="11" s="1"/>
  <c r="A820" i="11" s="1"/>
  <c r="A821" i="11" s="1"/>
  <c r="A822" i="11" s="1"/>
  <c r="A823" i="11" s="1"/>
  <c r="A824" i="11" s="1"/>
  <c r="A825" i="11" s="1"/>
  <c r="A826" i="11" s="1"/>
  <c r="A827" i="11" s="1"/>
  <c r="A828" i="11" s="1"/>
  <c r="A829" i="11" s="1"/>
  <c r="A830" i="11" s="1"/>
  <c r="A831" i="11" s="1"/>
  <c r="A832" i="11" s="1"/>
  <c r="A833" i="11" s="1"/>
  <c r="A834" i="11" s="1"/>
  <c r="A835" i="11" s="1"/>
  <c r="A836" i="11" s="1"/>
  <c r="A837" i="11" s="1"/>
  <c r="A838" i="11" s="1"/>
  <c r="A839" i="11" s="1"/>
  <c r="A840" i="11" s="1"/>
  <c r="A841" i="11" s="1"/>
  <c r="A842" i="11" s="1"/>
  <c r="A843" i="11" s="1"/>
  <c r="A844" i="11" s="1"/>
  <c r="A845" i="11" s="1"/>
  <c r="A846" i="11" s="1"/>
  <c r="A847" i="11" s="1"/>
  <c r="A848" i="11" s="1"/>
  <c r="A849" i="11" s="1"/>
  <c r="A850" i="11" s="1"/>
  <c r="A851" i="11" s="1"/>
  <c r="A852" i="11" s="1"/>
  <c r="A853" i="11" s="1"/>
  <c r="A854" i="11" s="1"/>
  <c r="A855" i="11" s="1"/>
  <c r="A856" i="11" s="1"/>
  <c r="A857" i="11" s="1"/>
  <c r="A858" i="11" s="1"/>
  <c r="A859" i="11" s="1"/>
  <c r="A860" i="11" s="1"/>
  <c r="A861" i="11" s="1"/>
  <c r="A862" i="11" s="1"/>
  <c r="A863" i="11" s="1"/>
  <c r="A864" i="11" s="1"/>
  <c r="A865" i="11" s="1"/>
  <c r="A866" i="11" s="1"/>
  <c r="A867" i="11" s="1"/>
  <c r="A868" i="11" s="1"/>
  <c r="A869" i="11" s="1"/>
  <c r="A870" i="11" s="1"/>
  <c r="A871" i="11" s="1"/>
  <c r="A872" i="11" s="1"/>
  <c r="A873" i="11" s="1"/>
  <c r="A874" i="11" s="1"/>
  <c r="A875" i="11" s="1"/>
  <c r="A876" i="11" s="1"/>
  <c r="A877" i="11" s="1"/>
  <c r="A878" i="11" s="1"/>
  <c r="A879" i="11" s="1"/>
  <c r="A880" i="11" s="1"/>
  <c r="A881" i="11" s="1"/>
  <c r="A882" i="11" s="1"/>
  <c r="A883" i="11" s="1"/>
  <c r="A884" i="11" s="1"/>
  <c r="A885" i="11" s="1"/>
  <c r="A886" i="11" s="1"/>
  <c r="A887" i="11" s="1"/>
  <c r="A888" i="11" s="1"/>
  <c r="A889" i="11" s="1"/>
  <c r="A890" i="11" s="1"/>
  <c r="A891" i="11" s="1"/>
  <c r="A892" i="11" s="1"/>
  <c r="A893" i="11" s="1"/>
  <c r="A894" i="11" s="1"/>
  <c r="A895" i="11" s="1"/>
  <c r="A896" i="11" s="1"/>
  <c r="A897" i="11" s="1"/>
  <c r="A898" i="11" s="1"/>
  <c r="A899" i="11" s="1"/>
  <c r="A900" i="11" s="1"/>
  <c r="A901" i="11" s="1"/>
  <c r="A902" i="11" s="1"/>
  <c r="A903" i="11" s="1"/>
  <c r="A904" i="11" s="1"/>
  <c r="A905" i="11" s="1"/>
  <c r="A906" i="11" s="1"/>
  <c r="A907" i="11" s="1"/>
  <c r="A908" i="11" s="1"/>
  <c r="A909" i="11" s="1"/>
  <c r="A910" i="11" s="1"/>
  <c r="A911" i="11" s="1"/>
  <c r="A912" i="11" s="1"/>
  <c r="A913" i="11" s="1"/>
  <c r="A914" i="11" s="1"/>
  <c r="A915" i="11" s="1"/>
  <c r="A916" i="11" s="1"/>
  <c r="A917" i="11" s="1"/>
  <c r="A918" i="11" s="1"/>
  <c r="A919" i="11" s="1"/>
  <c r="A920" i="11" s="1"/>
  <c r="A921" i="11" s="1"/>
  <c r="A922" i="11" s="1"/>
  <c r="A923" i="11" s="1"/>
  <c r="A924" i="11" s="1"/>
  <c r="A925" i="11" s="1"/>
  <c r="A926" i="11" s="1"/>
  <c r="A927" i="11" s="1"/>
  <c r="A928" i="11" s="1"/>
  <c r="A929" i="11" s="1"/>
  <c r="A930" i="11" s="1"/>
  <c r="A931" i="11" s="1"/>
  <c r="A932" i="11" s="1"/>
  <c r="A933" i="11" s="1"/>
  <c r="A934" i="11" s="1"/>
  <c r="A935" i="11" s="1"/>
  <c r="A936" i="11" s="1"/>
  <c r="A937" i="11" s="1"/>
  <c r="A938" i="11" s="1"/>
  <c r="A939" i="11" s="1"/>
  <c r="A940" i="11" s="1"/>
  <c r="A941" i="11" s="1"/>
  <c r="A942" i="11" s="1"/>
  <c r="A943" i="11" s="1"/>
  <c r="A944" i="11" s="1"/>
  <c r="A945" i="11" s="1"/>
  <c r="A946" i="11" s="1"/>
  <c r="A947" i="11" s="1"/>
  <c r="A948" i="11" s="1"/>
  <c r="A949" i="11" s="1"/>
  <c r="A950" i="11" s="1"/>
  <c r="A951" i="11" s="1"/>
  <c r="A952" i="11" s="1"/>
  <c r="A953" i="11" s="1"/>
  <c r="A954" i="11" s="1"/>
  <c r="A955" i="11" s="1"/>
  <c r="A956" i="11" s="1"/>
  <c r="A957" i="11" s="1"/>
  <c r="A958" i="11" s="1"/>
  <c r="A959" i="11" s="1"/>
  <c r="A960" i="11" s="1"/>
  <c r="A961" i="11" s="1"/>
  <c r="A962" i="11" s="1"/>
  <c r="A963" i="11" s="1"/>
  <c r="A964" i="11" s="1"/>
  <c r="A965" i="11" s="1"/>
  <c r="A966" i="11" s="1"/>
  <c r="A967" i="11" s="1"/>
  <c r="A968" i="11" s="1"/>
  <c r="A969" i="11" s="1"/>
  <c r="A970" i="11" s="1"/>
  <c r="A971" i="11" s="1"/>
  <c r="A972" i="11" s="1"/>
  <c r="A973" i="11" s="1"/>
  <c r="A974" i="11" s="1"/>
  <c r="A975" i="11" s="1"/>
  <c r="A976" i="11" s="1"/>
  <c r="A977" i="11" s="1"/>
  <c r="A978" i="11" s="1"/>
  <c r="A979" i="11" s="1"/>
  <c r="A980" i="11" s="1"/>
  <c r="A981" i="11" s="1"/>
  <c r="A982" i="11" s="1"/>
  <c r="A983" i="11" s="1"/>
  <c r="A984" i="11" s="1"/>
  <c r="A985" i="11" s="1"/>
  <c r="A986" i="11" s="1"/>
  <c r="A987" i="11" s="1"/>
  <c r="A988" i="11" s="1"/>
  <c r="A989" i="11" s="1"/>
  <c r="A990" i="11" s="1"/>
  <c r="A991" i="11" s="1"/>
  <c r="A992" i="11" s="1"/>
  <c r="A993" i="11" s="1"/>
  <c r="A994" i="11" s="1"/>
  <c r="A995" i="11" s="1"/>
  <c r="A996" i="11" s="1"/>
  <c r="A997" i="11" s="1"/>
  <c r="A998" i="11" s="1"/>
  <c r="A999" i="11" s="1"/>
  <c r="A1000" i="11" s="1"/>
  <c r="A1001" i="11" s="1"/>
  <c r="A1002" i="11" s="1"/>
  <c r="A1003" i="11" s="1"/>
  <c r="A1004" i="11" s="1"/>
  <c r="A1005" i="11" s="1"/>
  <c r="A1006" i="11" s="1"/>
  <c r="A1007" i="11" s="1"/>
  <c r="A1008" i="11" s="1"/>
  <c r="A1009" i="11" s="1"/>
  <c r="A1010" i="11" s="1"/>
  <c r="A1011" i="11" s="1"/>
  <c r="A1012" i="11" s="1"/>
  <c r="A1013" i="11" s="1"/>
  <c r="A1014" i="11" s="1"/>
  <c r="A1015" i="11" s="1"/>
  <c r="A1016" i="11" s="1"/>
  <c r="A1017" i="11" s="1"/>
  <c r="A1018" i="11" s="1"/>
  <c r="A1019" i="11" s="1"/>
  <c r="A1020" i="11" s="1"/>
  <c r="A1021" i="11" s="1"/>
  <c r="A1022" i="11" s="1"/>
  <c r="A1023" i="11" s="1"/>
  <c r="A1024" i="11" s="1"/>
  <c r="A1025" i="11" s="1"/>
  <c r="A1026" i="11" s="1"/>
  <c r="A1027" i="11" s="1"/>
  <c r="A1028" i="11" s="1"/>
  <c r="A1029" i="11" s="1"/>
  <c r="A1030" i="11" s="1"/>
  <c r="A1031" i="11" s="1"/>
  <c r="A1032" i="11" s="1"/>
  <c r="A1033" i="11" s="1"/>
  <c r="A1034" i="11" s="1"/>
  <c r="A1035" i="11" s="1"/>
  <c r="A1036" i="11" s="1"/>
  <c r="A1037" i="11" s="1"/>
  <c r="A1038" i="11" s="1"/>
  <c r="A1039" i="11" s="1"/>
  <c r="A1040" i="11" s="1"/>
  <c r="A1041" i="11" s="1"/>
  <c r="A1042" i="11" s="1"/>
  <c r="A1043" i="11" s="1"/>
  <c r="A1044" i="11" s="1"/>
  <c r="A1045" i="11" s="1"/>
  <c r="A1046" i="11" s="1"/>
  <c r="A1047" i="11" s="1"/>
  <c r="A1048" i="11" s="1"/>
  <c r="A1049" i="11" s="1"/>
  <c r="A1050" i="11" s="1"/>
  <c r="A1051" i="11" s="1"/>
  <c r="A1052" i="11" s="1"/>
  <c r="A1053" i="11" s="1"/>
  <c r="A1054" i="11" s="1"/>
  <c r="A1055" i="11" s="1"/>
  <c r="A1056" i="11" s="1"/>
  <c r="A1057" i="11" s="1"/>
  <c r="A1058" i="11" s="1"/>
  <c r="A1059" i="11" s="1"/>
  <c r="A1060" i="11" s="1"/>
  <c r="A1061" i="11" s="1"/>
  <c r="A1062" i="11" s="1"/>
  <c r="A1063" i="11" s="1"/>
  <c r="A1064" i="11" s="1"/>
  <c r="A1065" i="11" s="1"/>
  <c r="A1066" i="11" s="1"/>
  <c r="A1067" i="11" s="1"/>
  <c r="A1068" i="11" s="1"/>
  <c r="A1069" i="11" s="1"/>
  <c r="A1070" i="11" s="1"/>
  <c r="A1071" i="11" s="1"/>
  <c r="A1072" i="11" s="1"/>
  <c r="A1073" i="11" s="1"/>
  <c r="A1074" i="11" s="1"/>
  <c r="A1075" i="11" s="1"/>
  <c r="A1076" i="11" s="1"/>
  <c r="A1077" i="11" s="1"/>
  <c r="A1078" i="11" s="1"/>
  <c r="A1079" i="11" s="1"/>
  <c r="A1080" i="11" s="1"/>
  <c r="A1081" i="11" s="1"/>
  <c r="A1082" i="11" s="1"/>
  <c r="A1083" i="11" s="1"/>
  <c r="A1084" i="11" s="1"/>
  <c r="A1085" i="11" s="1"/>
  <c r="A1086" i="11" s="1"/>
  <c r="A1087" i="11" s="1"/>
  <c r="A1088" i="11" s="1"/>
  <c r="A1089" i="11" s="1"/>
  <c r="A1090" i="11" s="1"/>
  <c r="A1091" i="11" s="1"/>
  <c r="A1092" i="11" s="1"/>
  <c r="A1093" i="11" s="1"/>
  <c r="A1094" i="11" s="1"/>
  <c r="A1095" i="11" s="1"/>
  <c r="A1096" i="11" s="1"/>
  <c r="A1097" i="11" s="1"/>
  <c r="A1098" i="11" s="1"/>
  <c r="A1099" i="11" s="1"/>
  <c r="A1100" i="11" s="1"/>
  <c r="A1101" i="11" s="1"/>
  <c r="A1102" i="11" s="1"/>
  <c r="A1103" i="11" s="1"/>
  <c r="A1104" i="11" s="1"/>
  <c r="A1105" i="11" s="1"/>
  <c r="A1106" i="11" s="1"/>
  <c r="A1107" i="11" s="1"/>
  <c r="A1108" i="11" s="1"/>
  <c r="A1109" i="11" s="1"/>
  <c r="A1110" i="11" s="1"/>
  <c r="A1111" i="11" s="1"/>
  <c r="A1112" i="11" s="1"/>
  <c r="A1113" i="11" s="1"/>
  <c r="A1114" i="11" s="1"/>
  <c r="A1115" i="11" s="1"/>
  <c r="A1116" i="11" s="1"/>
  <c r="A1117" i="11" s="1"/>
  <c r="A1118" i="11" s="1"/>
  <c r="A1119" i="11" s="1"/>
  <c r="A1120" i="11" s="1"/>
  <c r="A1121" i="11" s="1"/>
  <c r="A1122" i="11" s="1"/>
  <c r="A1123" i="11" s="1"/>
  <c r="A1124" i="11" s="1"/>
  <c r="A1125" i="11" s="1"/>
  <c r="A1126" i="11" s="1"/>
  <c r="A1127" i="11" s="1"/>
  <c r="A1128" i="11" s="1"/>
  <c r="A1129" i="11" s="1"/>
  <c r="A1130" i="11" s="1"/>
  <c r="A1131" i="11" s="1"/>
  <c r="A1132" i="11" s="1"/>
  <c r="A1133" i="11" s="1"/>
  <c r="A1134" i="11" s="1"/>
  <c r="A1135" i="11" s="1"/>
  <c r="A1136" i="11" s="1"/>
  <c r="A1137" i="11" s="1"/>
  <c r="A1138" i="11" s="1"/>
  <c r="A1139" i="11" s="1"/>
  <c r="A1140" i="11" s="1"/>
  <c r="A1141" i="11" s="1"/>
  <c r="A1142" i="11" s="1"/>
  <c r="A1143" i="11" s="1"/>
  <c r="A1144" i="11" s="1"/>
  <c r="A1145" i="11" s="1"/>
  <c r="A1146" i="11" s="1"/>
  <c r="A1147" i="11" s="1"/>
  <c r="A1148" i="11" s="1"/>
  <c r="A1149" i="11" s="1"/>
  <c r="A1150" i="11" s="1"/>
  <c r="A1151" i="11" s="1"/>
  <c r="A1152" i="11" s="1"/>
  <c r="A1153" i="11" s="1"/>
  <c r="A1154" i="11" s="1"/>
  <c r="A1155" i="11" s="1"/>
  <c r="A1156" i="11" s="1"/>
  <c r="A1157" i="11" s="1"/>
  <c r="A1158" i="11" s="1"/>
  <c r="A1159" i="11" s="1"/>
  <c r="A1160" i="11" s="1"/>
  <c r="A1161" i="11" s="1"/>
  <c r="A1162" i="11" s="1"/>
  <c r="A1163" i="11" s="1"/>
  <c r="A1164" i="11" s="1"/>
  <c r="A1165" i="11" s="1"/>
  <c r="A1166" i="11" s="1"/>
  <c r="A1167" i="11" s="1"/>
  <c r="A1168" i="11" s="1"/>
  <c r="A1169" i="11" s="1"/>
  <c r="A1170" i="11" s="1"/>
  <c r="A1171" i="11" s="1"/>
  <c r="A1172" i="11" s="1"/>
  <c r="A1173" i="11" s="1"/>
  <c r="A1174" i="11" s="1"/>
  <c r="A1175" i="11" s="1"/>
  <c r="A1176" i="11" s="1"/>
  <c r="A1177" i="11" s="1"/>
  <c r="A1178" i="11" s="1"/>
  <c r="A1179" i="11" s="1"/>
  <c r="A1180" i="11" s="1"/>
  <c r="A1181" i="11" s="1"/>
  <c r="A1182" i="11" s="1"/>
  <c r="A1183" i="11" s="1"/>
  <c r="A1184" i="11" s="1"/>
  <c r="A1185" i="11" s="1"/>
  <c r="A1186" i="11" s="1"/>
  <c r="A1187" i="11" s="1"/>
  <c r="A1188" i="11" s="1"/>
  <c r="A1189" i="11" s="1"/>
  <c r="A1190" i="11" s="1"/>
  <c r="A1191" i="11" s="1"/>
  <c r="A1192" i="11" s="1"/>
  <c r="A1193" i="11" s="1"/>
  <c r="A1194" i="11" s="1"/>
  <c r="A1195" i="11" s="1"/>
  <c r="A1196" i="11" s="1"/>
  <c r="A1197" i="11" s="1"/>
  <c r="A1198" i="11" s="1"/>
  <c r="A1199" i="11" s="1"/>
  <c r="A1200" i="11" s="1"/>
  <c r="A1201" i="11" s="1"/>
  <c r="A1202" i="11" s="1"/>
  <c r="A1203" i="11" s="1"/>
  <c r="A1204" i="11" s="1"/>
  <c r="A1205" i="11" s="1"/>
  <c r="A1206" i="11" s="1"/>
  <c r="A1207" i="11" s="1"/>
  <c r="A1208" i="11" s="1"/>
  <c r="A1209" i="11" s="1"/>
  <c r="A1210" i="11" s="1"/>
  <c r="A1211" i="11" s="1"/>
  <c r="A1212" i="11" s="1"/>
  <c r="A1213" i="11" s="1"/>
  <c r="A1214" i="11" s="1"/>
  <c r="A1215" i="11" s="1"/>
  <c r="A1216" i="11" s="1"/>
  <c r="A1217" i="11" s="1"/>
  <c r="A1218" i="11" s="1"/>
  <c r="A1219" i="11" s="1"/>
  <c r="A1220" i="11" s="1"/>
  <c r="A1221" i="11" s="1"/>
  <c r="A1222" i="11" s="1"/>
  <c r="A1223" i="11" s="1"/>
  <c r="A1224" i="11" s="1"/>
  <c r="A1225" i="11" s="1"/>
  <c r="A1226" i="11" s="1"/>
  <c r="A1227" i="11" s="1"/>
  <c r="A1228" i="11" s="1"/>
  <c r="A1229" i="11" s="1"/>
  <c r="A1230" i="11" s="1"/>
  <c r="A1231" i="11" s="1"/>
  <c r="A1232" i="11" s="1"/>
  <c r="A1233" i="11" s="1"/>
  <c r="A1234" i="11" s="1"/>
  <c r="A1235" i="11" s="1"/>
  <c r="A1236" i="11" s="1"/>
  <c r="A1237" i="11" s="1"/>
  <c r="A1238" i="11" s="1"/>
  <c r="A1239" i="11" s="1"/>
  <c r="A1240" i="11" s="1"/>
  <c r="A1241" i="11" s="1"/>
  <c r="A1242" i="11" s="1"/>
  <c r="A1243" i="11" s="1"/>
  <c r="A1244" i="11" s="1"/>
  <c r="A1245" i="11" s="1"/>
  <c r="A1246" i="11" s="1"/>
  <c r="A1247" i="11" s="1"/>
  <c r="A1248" i="11" s="1"/>
  <c r="A1249" i="11" s="1"/>
  <c r="A1250" i="11" s="1"/>
  <c r="A1251" i="11" s="1"/>
  <c r="A1252" i="11" s="1"/>
  <c r="A1253" i="11" s="1"/>
  <c r="A1254" i="11" s="1"/>
  <c r="A1255" i="11" s="1"/>
  <c r="A1256" i="11" s="1"/>
  <c r="A1257" i="11" s="1"/>
  <c r="A1258" i="11" s="1"/>
  <c r="A1259" i="11" s="1"/>
  <c r="A1260" i="11" s="1"/>
  <c r="A1261" i="11" s="1"/>
  <c r="A1262" i="11" s="1"/>
  <c r="A1263" i="11" s="1"/>
  <c r="A1264" i="11" s="1"/>
  <c r="A1265" i="11" s="1"/>
  <c r="A1266" i="11" s="1"/>
  <c r="A1267" i="11" s="1"/>
  <c r="A1268" i="11" s="1"/>
  <c r="A1269" i="11" s="1"/>
  <c r="A1270" i="11" s="1"/>
  <c r="A1271" i="11" s="1"/>
  <c r="A1272" i="11" s="1"/>
  <c r="A1273" i="11" s="1"/>
  <c r="A1274" i="11" s="1"/>
  <c r="A1275" i="11" s="1"/>
  <c r="A1276" i="11" s="1"/>
  <c r="A1277" i="11" s="1"/>
  <c r="A1278" i="11" s="1"/>
  <c r="A1279" i="11" s="1"/>
  <c r="A1280" i="11" s="1"/>
  <c r="A1281" i="11" s="1"/>
  <c r="A1282" i="11" s="1"/>
  <c r="A1283" i="11" s="1"/>
  <c r="A1284" i="11" s="1"/>
  <c r="A1285" i="11" s="1"/>
  <c r="A1286" i="11" s="1"/>
  <c r="A1287" i="11" s="1"/>
  <c r="A1288" i="11" s="1"/>
  <c r="A1289" i="11" s="1"/>
  <c r="A1290" i="11" s="1"/>
  <c r="A1291" i="11" s="1"/>
  <c r="A1292" i="11" s="1"/>
  <c r="A1293" i="11" s="1"/>
  <c r="A1294" i="11" s="1"/>
  <c r="A1295" i="11" s="1"/>
  <c r="A1296" i="11" s="1"/>
  <c r="A1297" i="11" s="1"/>
  <c r="A1298" i="11" s="1"/>
  <c r="A1299" i="11" s="1"/>
  <c r="A1300" i="11" s="1"/>
  <c r="A1301" i="11" s="1"/>
  <c r="A1302" i="11" s="1"/>
  <c r="A1303" i="11" s="1"/>
  <c r="A1304" i="11" s="1"/>
  <c r="A1305" i="11" s="1"/>
  <c r="A1306" i="11" s="1"/>
  <c r="A1307" i="11" s="1"/>
  <c r="A1308" i="11" s="1"/>
  <c r="A1309" i="11" s="1"/>
  <c r="A1310" i="11" s="1"/>
  <c r="A1311" i="11" s="1"/>
  <c r="A1312" i="11" s="1"/>
  <c r="A1313" i="11" s="1"/>
  <c r="A1314" i="11" s="1"/>
  <c r="A1315" i="11" s="1"/>
  <c r="A1316" i="11" s="1"/>
  <c r="A1317" i="11" s="1"/>
  <c r="A1318" i="11" s="1"/>
  <c r="A1319" i="11" s="1"/>
  <c r="A1320" i="11" s="1"/>
  <c r="A1321" i="11" s="1"/>
  <c r="A1322" i="11" s="1"/>
  <c r="A1323" i="11" s="1"/>
  <c r="A1324" i="11" s="1"/>
  <c r="A1325" i="11" s="1"/>
  <c r="A1326" i="11" s="1"/>
  <c r="A1327" i="11" s="1"/>
  <c r="A1328" i="11" s="1"/>
  <c r="B1284" i="11" l="1"/>
  <c r="B1285" i="11" s="1"/>
  <c r="B1286" i="11" s="1"/>
  <c r="B1287" i="11" s="1"/>
  <c r="B1288" i="11" s="1"/>
  <c r="B1289" i="11" s="1"/>
  <c r="B1290" i="11" s="1"/>
  <c r="B1291" i="11" s="1"/>
  <c r="B1292" i="11" s="1"/>
  <c r="B1293" i="11" s="1"/>
  <c r="B1294" i="11" s="1"/>
  <c r="B1295" i="11" s="1"/>
  <c r="B1296" i="11" s="1"/>
  <c r="B1297" i="11" s="1"/>
  <c r="B1298" i="11" s="1"/>
  <c r="B1299" i="11" s="1"/>
  <c r="B1300" i="11" s="1"/>
  <c r="B1301" i="11" s="1"/>
  <c r="B1302" i="11" s="1"/>
  <c r="B1303" i="11" s="1"/>
  <c r="B1304" i="11" s="1"/>
  <c r="B1305" i="11" s="1"/>
  <c r="B1306" i="11" s="1"/>
  <c r="B1307" i="11" s="1"/>
  <c r="B1308" i="11" s="1"/>
  <c r="B1309" i="11" s="1"/>
  <c r="B1310" i="11" s="1"/>
  <c r="B1311" i="11" s="1"/>
  <c r="B1312" i="11" s="1"/>
  <c r="B1313" i="11" s="1"/>
  <c r="B1314" i="11" s="1"/>
  <c r="B1315" i="11" s="1"/>
  <c r="B1316" i="11" s="1"/>
  <c r="B1317" i="11" s="1"/>
  <c r="B1318" i="11" s="1"/>
  <c r="B1319" i="11" s="1"/>
  <c r="B1320" i="11" s="1"/>
  <c r="B1321" i="11" s="1"/>
  <c r="B1322" i="11" s="1"/>
  <c r="B1323" i="11" s="1"/>
  <c r="B1324" i="11" s="1"/>
  <c r="B1325" i="11" s="1"/>
  <c r="B1326" i="11" s="1"/>
  <c r="B1327" i="11" s="1"/>
  <c r="B1328" i="11" s="1"/>
  <c r="B1131" i="11" l="1"/>
  <c r="B1132" i="11" s="1"/>
  <c r="B1133" i="11" s="1"/>
  <c r="B1134" i="11" s="1"/>
  <c r="B1135" i="11" s="1"/>
  <c r="B1136" i="11" s="1"/>
  <c r="B1137" i="11" s="1"/>
  <c r="B1138" i="11" s="1"/>
  <c r="B1139" i="11" s="1"/>
  <c r="B1140" i="11" s="1"/>
  <c r="B1141" i="11" s="1"/>
  <c r="B1142" i="11" s="1"/>
  <c r="B1143" i="11" s="1"/>
  <c r="B1144" i="11" s="1"/>
  <c r="B1145" i="11" s="1"/>
  <c r="B1146" i="11" s="1"/>
  <c r="B1147" i="11" s="1"/>
  <c r="B1148" i="11" s="1"/>
  <c r="B1149" i="11" s="1"/>
  <c r="B1150" i="11" s="1"/>
  <c r="B1151" i="11" s="1"/>
  <c r="B1152" i="11" s="1"/>
  <c r="B1153" i="11" s="1"/>
  <c r="B1154" i="11" s="1"/>
  <c r="B1155" i="11" s="1"/>
  <c r="B1156" i="11" s="1"/>
  <c r="B1157" i="11" s="1"/>
  <c r="B1158" i="11" s="1"/>
  <c r="B1159" i="11" s="1"/>
  <c r="B679" i="11" l="1"/>
  <c r="B680" i="11" s="1"/>
  <c r="B681" i="11" s="1"/>
  <c r="B682" i="11" s="1"/>
  <c r="B683" i="11" s="1"/>
  <c r="B684" i="11" s="1"/>
  <c r="B685" i="11" s="1"/>
  <c r="B686" i="11" s="1"/>
  <c r="B687" i="11" s="1"/>
  <c r="B688" i="11" s="1"/>
  <c r="B689" i="11" s="1"/>
  <c r="B690" i="11" s="1"/>
  <c r="B691" i="11" s="1"/>
  <c r="B692" i="11" s="1"/>
  <c r="B693" i="11" s="1"/>
  <c r="B694" i="11" s="1"/>
  <c r="B695" i="11" s="1"/>
  <c r="B696" i="11" s="1"/>
  <c r="B697" i="11" s="1"/>
  <c r="B698" i="11" s="1"/>
  <c r="B699" i="11" s="1"/>
  <c r="B700" i="11" s="1"/>
  <c r="B701" i="11" s="1"/>
  <c r="B702" i="11" s="1"/>
  <c r="B703" i="11" s="1"/>
  <c r="B704" i="11" s="1"/>
  <c r="B705" i="11" s="1"/>
  <c r="B706" i="11" s="1"/>
  <c r="B707" i="11" s="1"/>
  <c r="B708" i="11" s="1"/>
  <c r="B709" i="11" s="1"/>
  <c r="B710" i="11" s="1"/>
  <c r="B711" i="11" s="1"/>
  <c r="B712" i="11" s="1"/>
  <c r="B713" i="11" s="1"/>
  <c r="B714" i="11" s="1"/>
  <c r="B715" i="11" s="1"/>
  <c r="B716" i="11" s="1"/>
  <c r="B717" i="11" s="1"/>
  <c r="B718" i="11" s="1"/>
  <c r="B719" i="11" s="1"/>
  <c r="B720" i="11" s="1"/>
  <c r="B628" i="11" l="1"/>
  <c r="B629" i="11" s="1"/>
  <c r="B630" i="11" s="1"/>
  <c r="B631" i="11" s="1"/>
  <c r="B632" i="11" s="1"/>
  <c r="B633" i="11" s="1"/>
  <c r="B634" i="11" s="1"/>
  <c r="B635" i="11" s="1"/>
  <c r="B636" i="11" s="1"/>
  <c r="B637" i="11" s="1"/>
  <c r="B638" i="11" s="1"/>
  <c r="B639" i="11" s="1"/>
  <c r="B640" i="11" s="1"/>
  <c r="B641" i="11" s="1"/>
  <c r="B642" i="11" s="1"/>
  <c r="B643" i="11" s="1"/>
  <c r="B644" i="11" s="1"/>
  <c r="B645" i="11" s="1"/>
  <c r="B646" i="11" s="1"/>
  <c r="B647" i="11" s="1"/>
  <c r="B648" i="11" s="1"/>
  <c r="B649" i="11" s="1"/>
  <c r="B650" i="11" s="1"/>
  <c r="B651" i="11" s="1"/>
  <c r="B652" i="11" s="1"/>
  <c r="B653" i="11" s="1"/>
  <c r="B654" i="11" s="1"/>
  <c r="B655" i="11" s="1"/>
  <c r="B656" i="11" s="1"/>
  <c r="B657" i="11" s="1"/>
  <c r="B658" i="11" s="1"/>
  <c r="B659" i="11" s="1"/>
  <c r="B660" i="11" s="1"/>
  <c r="B661" i="11" s="1"/>
  <c r="B662" i="11" s="1"/>
  <c r="B663" i="11" s="1"/>
  <c r="B664" i="11" s="1"/>
  <c r="B665" i="11" s="1"/>
  <c r="B666" i="11" s="1"/>
  <c r="B667" i="11" s="1"/>
  <c r="B668" i="11" s="1"/>
  <c r="B669" i="11" s="1"/>
  <c r="B670" i="11" s="1"/>
  <c r="B671" i="11" s="1"/>
  <c r="B672" i="11" s="1"/>
  <c r="B673" i="11" s="1"/>
  <c r="B674" i="11" s="1"/>
  <c r="B675" i="11" s="1"/>
  <c r="B676" i="11" s="1"/>
  <c r="B677" i="11" s="1"/>
  <c r="B610" i="11" l="1"/>
  <c r="B611" i="11" s="1"/>
  <c r="B612" i="11" s="1"/>
  <c r="B613" i="11" s="1"/>
  <c r="B614" i="11" s="1"/>
  <c r="B615" i="11" s="1"/>
  <c r="B616" i="11" s="1"/>
  <c r="B617" i="11" s="1"/>
  <c r="B618" i="11" s="1"/>
  <c r="B619" i="11" s="1"/>
  <c r="B620" i="11" s="1"/>
  <c r="B621" i="11" s="1"/>
  <c r="B622" i="11" s="1"/>
  <c r="B623" i="11" s="1"/>
  <c r="B624" i="11" s="1"/>
  <c r="B625" i="11" s="1"/>
  <c r="B626" i="11" s="1"/>
  <c r="J19" i="9" l="1"/>
  <c r="J18" i="9"/>
  <c r="J17" i="9"/>
  <c r="J16" i="9"/>
  <c r="J15" i="9"/>
  <c r="J14" i="9"/>
  <c r="J13" i="9"/>
  <c r="J12" i="9"/>
  <c r="J11" i="9"/>
  <c r="J10" i="9"/>
  <c r="J9" i="9"/>
  <c r="J8" i="9"/>
  <c r="J7" i="9"/>
  <c r="K19" i="9" l="1"/>
  <c r="K18" i="9"/>
  <c r="K17" i="9"/>
  <c r="K16" i="9"/>
  <c r="K15" i="9"/>
  <c r="K14" i="9"/>
  <c r="K13" i="9"/>
  <c r="K12" i="9"/>
  <c r="K11" i="9"/>
  <c r="K10" i="9"/>
  <c r="K9" i="9"/>
  <c r="K8" i="9"/>
  <c r="K7" i="9"/>
  <c r="E11" i="9"/>
  <c r="Q19" i="9" l="1"/>
  <c r="P19" i="9"/>
  <c r="O19" i="9"/>
  <c r="N19" i="9"/>
  <c r="M19" i="9"/>
  <c r="L19" i="9"/>
  <c r="I19" i="9"/>
  <c r="G19" i="9"/>
  <c r="F19" i="9"/>
  <c r="C19" i="9"/>
  <c r="Q18" i="9"/>
  <c r="P18" i="9"/>
  <c r="O18" i="9"/>
  <c r="N18" i="9"/>
  <c r="M18" i="9"/>
  <c r="L18" i="9"/>
  <c r="I18" i="9"/>
  <c r="G18" i="9"/>
  <c r="F18" i="9"/>
  <c r="C18" i="9"/>
  <c r="Q17" i="9"/>
  <c r="P17" i="9"/>
  <c r="O17" i="9"/>
  <c r="N17" i="9"/>
  <c r="M17" i="9"/>
  <c r="L17" i="9"/>
  <c r="I17" i="9"/>
  <c r="G17" i="9"/>
  <c r="F17" i="9"/>
  <c r="C17" i="9"/>
  <c r="Q16" i="9"/>
  <c r="P16" i="9"/>
  <c r="O16" i="9"/>
  <c r="N16" i="9"/>
  <c r="M16" i="9"/>
  <c r="L16" i="9"/>
  <c r="I16" i="9"/>
  <c r="G16" i="9"/>
  <c r="F16" i="9"/>
  <c r="C16" i="9"/>
  <c r="Q15" i="9"/>
  <c r="P15" i="9"/>
  <c r="O15" i="9"/>
  <c r="N15" i="9"/>
  <c r="M15" i="9"/>
  <c r="L15" i="9"/>
  <c r="I15" i="9"/>
  <c r="G15" i="9"/>
  <c r="F15" i="9"/>
  <c r="C15" i="9"/>
  <c r="Q14" i="9"/>
  <c r="P14" i="9"/>
  <c r="O14" i="9"/>
  <c r="N14" i="9"/>
  <c r="M14" i="9"/>
  <c r="L14" i="9"/>
  <c r="I14" i="9"/>
  <c r="G14" i="9"/>
  <c r="F14" i="9"/>
  <c r="C14" i="9"/>
  <c r="Q13" i="9"/>
  <c r="P13" i="9"/>
  <c r="O13" i="9"/>
  <c r="N13" i="9"/>
  <c r="M13" i="9"/>
  <c r="L13" i="9"/>
  <c r="I13" i="9"/>
  <c r="G13" i="9"/>
  <c r="F13" i="9"/>
  <c r="C13" i="9"/>
  <c r="Q12" i="9"/>
  <c r="P12" i="9"/>
  <c r="O12" i="9"/>
  <c r="N12" i="9"/>
  <c r="M12" i="9"/>
  <c r="L12" i="9"/>
  <c r="I12" i="9"/>
  <c r="G12" i="9"/>
  <c r="F12" i="9"/>
  <c r="C12" i="9"/>
  <c r="Q11" i="9"/>
  <c r="P11" i="9"/>
  <c r="O11" i="9"/>
  <c r="N11" i="9"/>
  <c r="M11" i="9"/>
  <c r="L11" i="9"/>
  <c r="I11" i="9"/>
  <c r="G11" i="9"/>
  <c r="F11" i="9"/>
  <c r="C11" i="9"/>
  <c r="Q10" i="9"/>
  <c r="P10" i="9"/>
  <c r="O10" i="9"/>
  <c r="N10" i="9"/>
  <c r="M10" i="9"/>
  <c r="L10" i="9"/>
  <c r="I10" i="9"/>
  <c r="G10" i="9"/>
  <c r="F10" i="9"/>
  <c r="C10" i="9"/>
  <c r="Q9" i="9"/>
  <c r="P9" i="9"/>
  <c r="O9" i="9"/>
  <c r="N9" i="9"/>
  <c r="M9" i="9"/>
  <c r="L9" i="9"/>
  <c r="I9" i="9"/>
  <c r="G9" i="9"/>
  <c r="F9" i="9"/>
  <c r="C9" i="9"/>
  <c r="Q8" i="9"/>
  <c r="P8" i="9"/>
  <c r="O8" i="9"/>
  <c r="N8" i="9"/>
  <c r="M8" i="9"/>
  <c r="L8" i="9"/>
  <c r="I8" i="9"/>
  <c r="G8" i="9"/>
  <c r="F8" i="9"/>
  <c r="C8" i="9"/>
  <c r="Q7" i="9"/>
  <c r="P7" i="9"/>
  <c r="O7" i="9"/>
  <c r="N7" i="9"/>
  <c r="M7" i="9"/>
  <c r="L7" i="9"/>
  <c r="I7" i="9"/>
  <c r="G7" i="9"/>
  <c r="F7" i="9"/>
  <c r="C7" i="9"/>
  <c r="A8" i="9"/>
  <c r="A9" i="9" s="1"/>
  <c r="A10" i="9" s="1"/>
  <c r="A11" i="9" s="1"/>
  <c r="A12" i="9" s="1"/>
  <c r="A13" i="9" s="1"/>
  <c r="A14" i="9" s="1"/>
  <c r="A15" i="9" s="1"/>
  <c r="A16" i="9" s="1"/>
  <c r="A17" i="9" s="1"/>
  <c r="A18" i="9" s="1"/>
  <c r="A19" i="9" s="1"/>
  <c r="K6" i="9"/>
  <c r="J6" i="9"/>
  <c r="E6" i="9"/>
  <c r="D6" i="9"/>
  <c r="H19" i="9" l="1"/>
  <c r="H16" i="9"/>
  <c r="H18" i="9"/>
  <c r="L6" i="9"/>
  <c r="P6" i="9"/>
  <c r="M6" i="9"/>
  <c r="Q6" i="9"/>
  <c r="I6" i="9"/>
  <c r="O6" i="9"/>
  <c r="G6" i="9"/>
  <c r="N6" i="9"/>
  <c r="H8" i="9"/>
  <c r="H9" i="9"/>
  <c r="H10" i="9"/>
  <c r="H11" i="9"/>
  <c r="H12" i="9"/>
  <c r="H13" i="9"/>
  <c r="H14" i="9"/>
  <c r="H15" i="9"/>
  <c r="H17" i="9"/>
  <c r="F6" i="9"/>
  <c r="H7" i="9"/>
  <c r="C6" i="9"/>
  <c r="H6" i="9" l="1"/>
  <c r="E18" i="7" l="1"/>
  <c r="D18" i="7"/>
  <c r="E17" i="7"/>
  <c r="D17" i="7"/>
  <c r="E16" i="7"/>
  <c r="D16" i="7"/>
  <c r="E15" i="7"/>
  <c r="D15" i="7"/>
  <c r="E14" i="7"/>
  <c r="D14" i="7"/>
  <c r="E13" i="7"/>
  <c r="D13" i="7"/>
  <c r="E12" i="7"/>
  <c r="D12" i="7"/>
  <c r="E11" i="7"/>
  <c r="D11" i="7"/>
  <c r="E10" i="7"/>
  <c r="D10" i="7"/>
  <c r="E9" i="7"/>
  <c r="D9" i="7"/>
  <c r="E8" i="7"/>
  <c r="D8" i="7"/>
  <c r="E7" i="7"/>
  <c r="D7" i="7"/>
  <c r="D12" i="5"/>
  <c r="D15" i="5"/>
  <c r="D8" i="5"/>
  <c r="D17" i="5"/>
  <c r="D18" i="5"/>
  <c r="D10" i="5"/>
  <c r="D9" i="5"/>
  <c r="D13" i="5"/>
  <c r="D11" i="5"/>
  <c r="D19" i="5" l="1"/>
  <c r="D16" i="5"/>
  <c r="D7" i="5"/>
  <c r="D14" i="5"/>
  <c r="E7" i="5"/>
  <c r="E8" i="5"/>
  <c r="E9" i="5"/>
  <c r="E10" i="5"/>
  <c r="E11" i="5"/>
  <c r="E12" i="5"/>
  <c r="E13" i="5"/>
  <c r="E14" i="5"/>
  <c r="E15" i="5"/>
  <c r="E16" i="5"/>
  <c r="E17" i="5"/>
  <c r="E18" i="5"/>
  <c r="E19" i="5"/>
  <c r="C18" i="7" l="1"/>
  <c r="F18" i="7" s="1"/>
  <c r="C17" i="7"/>
  <c r="F17" i="7" s="1"/>
  <c r="C16" i="7"/>
  <c r="F16" i="7" s="1"/>
  <c r="C15" i="7"/>
  <c r="F15" i="7" s="1"/>
  <c r="C14" i="7"/>
  <c r="F14" i="7" s="1"/>
  <c r="C13" i="7"/>
  <c r="F13" i="7" s="1"/>
  <c r="C12" i="7"/>
  <c r="F12" i="7" s="1"/>
  <c r="C11" i="7"/>
  <c r="F11" i="7" s="1"/>
  <c r="C10" i="7"/>
  <c r="F10" i="7" s="1"/>
  <c r="C9" i="7"/>
  <c r="F9" i="7" s="1"/>
  <c r="C8" i="7"/>
  <c r="C7" i="7"/>
  <c r="M18" i="7"/>
  <c r="L18" i="7"/>
  <c r="K18" i="7"/>
  <c r="J18" i="7"/>
  <c r="I18" i="7"/>
  <c r="H18" i="7"/>
  <c r="G18" i="7"/>
  <c r="M17" i="7"/>
  <c r="L17" i="7"/>
  <c r="K17" i="7"/>
  <c r="J17" i="7"/>
  <c r="I17" i="7"/>
  <c r="H17" i="7"/>
  <c r="G17" i="7"/>
  <c r="M16" i="7"/>
  <c r="L16" i="7"/>
  <c r="K16" i="7"/>
  <c r="J16" i="7"/>
  <c r="I16" i="7"/>
  <c r="H16" i="7"/>
  <c r="G16" i="7"/>
  <c r="M15" i="7"/>
  <c r="L15" i="7"/>
  <c r="K15" i="7"/>
  <c r="J15" i="7"/>
  <c r="I15" i="7"/>
  <c r="H15" i="7"/>
  <c r="G15" i="7"/>
  <c r="M14" i="7"/>
  <c r="L14" i="7"/>
  <c r="K14" i="7"/>
  <c r="J14" i="7"/>
  <c r="I14" i="7"/>
  <c r="H14" i="7"/>
  <c r="G14" i="7"/>
  <c r="M13" i="7"/>
  <c r="L13" i="7"/>
  <c r="K13" i="7"/>
  <c r="J13" i="7"/>
  <c r="I13" i="7"/>
  <c r="H13" i="7"/>
  <c r="G13" i="7"/>
  <c r="M12" i="7"/>
  <c r="L12" i="7"/>
  <c r="K12" i="7"/>
  <c r="J12" i="7"/>
  <c r="I12" i="7"/>
  <c r="H12" i="7"/>
  <c r="G12" i="7"/>
  <c r="M11" i="7"/>
  <c r="L11" i="7"/>
  <c r="K11" i="7"/>
  <c r="J11" i="7"/>
  <c r="I11" i="7"/>
  <c r="H11" i="7"/>
  <c r="G11" i="7"/>
  <c r="M10" i="7"/>
  <c r="L10" i="7"/>
  <c r="K10" i="7"/>
  <c r="J10" i="7"/>
  <c r="I10" i="7"/>
  <c r="H10" i="7"/>
  <c r="G10" i="7"/>
  <c r="M9" i="7"/>
  <c r="L9" i="7"/>
  <c r="K9" i="7"/>
  <c r="J9" i="7"/>
  <c r="I9" i="7"/>
  <c r="H9" i="7"/>
  <c r="G9" i="7"/>
  <c r="M8" i="7"/>
  <c r="L8" i="7"/>
  <c r="K8" i="7"/>
  <c r="J8" i="7"/>
  <c r="I8" i="7"/>
  <c r="H8" i="7"/>
  <c r="G8" i="7"/>
  <c r="M7" i="7"/>
  <c r="L7" i="7"/>
  <c r="K7" i="7"/>
  <c r="J7" i="7"/>
  <c r="I7" i="7"/>
  <c r="H7" i="7"/>
  <c r="G7" i="7"/>
  <c r="E6" i="7"/>
  <c r="A8" i="7"/>
  <c r="A9" i="7" s="1"/>
  <c r="A10" i="7" s="1"/>
  <c r="A11" i="7" s="1"/>
  <c r="A12" i="7" s="1"/>
  <c r="A13" i="7" s="1"/>
  <c r="A14" i="7" s="1"/>
  <c r="A15" i="7" s="1"/>
  <c r="A16" i="7" s="1"/>
  <c r="A17" i="7" s="1"/>
  <c r="A18" i="7" s="1"/>
  <c r="L6" i="7" l="1"/>
  <c r="J6" i="7"/>
  <c r="M6" i="7"/>
  <c r="I6" i="7"/>
  <c r="K6" i="7"/>
  <c r="H6" i="7"/>
  <c r="G6" i="7"/>
  <c r="C6" i="7"/>
  <c r="F8" i="7"/>
  <c r="F7" i="7"/>
  <c r="D6" i="7"/>
  <c r="F6" i="7" l="1"/>
  <c r="M19" i="5" l="1"/>
  <c r="L19" i="5"/>
  <c r="K19" i="5"/>
  <c r="J19" i="5"/>
  <c r="I19" i="5"/>
  <c r="H19" i="5"/>
  <c r="G19" i="5"/>
  <c r="M18" i="5"/>
  <c r="L18" i="5"/>
  <c r="K18" i="5"/>
  <c r="J18" i="5"/>
  <c r="I18" i="5"/>
  <c r="H18" i="5"/>
  <c r="G18" i="5"/>
  <c r="M17" i="5"/>
  <c r="L17" i="5"/>
  <c r="K17" i="5"/>
  <c r="J17" i="5"/>
  <c r="I17" i="5"/>
  <c r="H17" i="5"/>
  <c r="G17" i="5"/>
  <c r="M16" i="5"/>
  <c r="L16" i="5"/>
  <c r="K16" i="5"/>
  <c r="J16" i="5"/>
  <c r="I16" i="5"/>
  <c r="H16" i="5"/>
  <c r="G16" i="5"/>
  <c r="M15" i="5"/>
  <c r="L15" i="5"/>
  <c r="K15" i="5"/>
  <c r="J15" i="5"/>
  <c r="I15" i="5"/>
  <c r="H15" i="5"/>
  <c r="G15" i="5"/>
  <c r="M14" i="5"/>
  <c r="L14" i="5"/>
  <c r="K14" i="5"/>
  <c r="J14" i="5"/>
  <c r="I14" i="5"/>
  <c r="H14" i="5"/>
  <c r="G14" i="5"/>
  <c r="M13" i="5"/>
  <c r="L13" i="5"/>
  <c r="K13" i="5"/>
  <c r="J13" i="5"/>
  <c r="I13" i="5"/>
  <c r="H13" i="5"/>
  <c r="G13" i="5"/>
  <c r="M12" i="5"/>
  <c r="L12" i="5"/>
  <c r="K12" i="5"/>
  <c r="J12" i="5"/>
  <c r="I12" i="5"/>
  <c r="H12" i="5"/>
  <c r="G12" i="5"/>
  <c r="M11" i="5"/>
  <c r="L11" i="5"/>
  <c r="K11" i="5"/>
  <c r="J11" i="5"/>
  <c r="I11" i="5"/>
  <c r="H11" i="5"/>
  <c r="G11" i="5"/>
  <c r="M10" i="5"/>
  <c r="L10" i="5"/>
  <c r="K10" i="5"/>
  <c r="J10" i="5"/>
  <c r="I10" i="5"/>
  <c r="H10" i="5"/>
  <c r="G10" i="5"/>
  <c r="M9" i="5"/>
  <c r="L9" i="5"/>
  <c r="K9" i="5"/>
  <c r="J9" i="5"/>
  <c r="I9" i="5"/>
  <c r="H9" i="5"/>
  <c r="G9" i="5"/>
  <c r="M8" i="5"/>
  <c r="L8" i="5"/>
  <c r="K8" i="5"/>
  <c r="J8" i="5"/>
  <c r="I8" i="5"/>
  <c r="H8" i="5"/>
  <c r="G8" i="5"/>
  <c r="M7" i="5"/>
  <c r="L7" i="5"/>
  <c r="K7" i="5"/>
  <c r="J7" i="5"/>
  <c r="I7" i="5"/>
  <c r="H7" i="5"/>
  <c r="G7" i="5"/>
  <c r="G6" i="5" l="1"/>
  <c r="C19" i="5"/>
  <c r="C18" i="5"/>
  <c r="C17" i="5"/>
  <c r="C16" i="5"/>
  <c r="C15" i="5"/>
  <c r="C14" i="5"/>
  <c r="C13" i="5"/>
  <c r="C12" i="5"/>
  <c r="C11" i="5"/>
  <c r="C10" i="5"/>
  <c r="C9" i="5"/>
  <c r="C8" i="5"/>
  <c r="C7" i="5"/>
  <c r="M6" i="5"/>
  <c r="L6" i="5"/>
  <c r="K6" i="5"/>
  <c r="J6" i="5"/>
  <c r="I6" i="5"/>
  <c r="H6" i="5"/>
  <c r="A8" i="5"/>
  <c r="A9" i="5" s="1"/>
  <c r="A10" i="5" s="1"/>
  <c r="A11" i="5" s="1"/>
  <c r="A12" i="5" s="1"/>
  <c r="A13" i="5" s="1"/>
  <c r="A14" i="5" s="1"/>
  <c r="A15" i="5" s="1"/>
  <c r="A16" i="5" s="1"/>
  <c r="A17" i="5" s="1"/>
  <c r="A18" i="5" s="1"/>
  <c r="A19" i="5" s="1"/>
  <c r="F7" i="5" l="1"/>
  <c r="F9" i="5"/>
  <c r="F11" i="5"/>
  <c r="F13" i="5"/>
  <c r="F15" i="5"/>
  <c r="F17" i="5"/>
  <c r="F19" i="5"/>
  <c r="F8" i="5"/>
  <c r="F10" i="5"/>
  <c r="F12" i="5"/>
  <c r="F14" i="5"/>
  <c r="F16" i="5"/>
  <c r="F18" i="5"/>
  <c r="C6" i="5"/>
  <c r="E6" i="5"/>
  <c r="D6" i="5"/>
  <c r="N6" i="5" l="1"/>
  <c r="F6" i="5"/>
</calcChain>
</file>

<file path=xl/sharedStrings.xml><?xml version="1.0" encoding="utf-8"?>
<sst xmlns="http://schemas.openxmlformats.org/spreadsheetml/2006/main" count="69251" uniqueCount="20030">
  <si>
    <t>№</t>
  </si>
  <si>
    <t>ФИО</t>
  </si>
  <si>
    <t>Ариза рақами</t>
  </si>
  <si>
    <t>Ипотека банк</t>
  </si>
  <si>
    <t>Турон банк</t>
  </si>
  <si>
    <t>Миллий банк</t>
  </si>
  <si>
    <t>НАМАНГАН Ш., "ИПОТЕКА-БАНК" АТИБ НАМАНГАН ВИЛОЯТ ФИЛИАЛИ</t>
  </si>
  <si>
    <t>Асака банк</t>
  </si>
  <si>
    <t>Худуд номи</t>
  </si>
  <si>
    <t>Наманган шаҳар</t>
  </si>
  <si>
    <t>Мингбулоқ тумани</t>
  </si>
  <si>
    <t>Косонсой тумани</t>
  </si>
  <si>
    <t xml:space="preserve">Манзил </t>
  </si>
  <si>
    <t>Наманган тумани</t>
  </si>
  <si>
    <t>Норин тумани</t>
  </si>
  <si>
    <t>Поп тумани</t>
  </si>
  <si>
    <t>Тўрақўрғон тумани</t>
  </si>
  <si>
    <t>Учқўрғон тумани</t>
  </si>
  <si>
    <t>Чортоқ тумани</t>
  </si>
  <si>
    <t>Чуст тумани</t>
  </si>
  <si>
    <t>Янгиқўрғон тумани</t>
  </si>
  <si>
    <t>МИНГБУЛОК Т., "АГРОБАНК" АТБ МИНГБУЛОК ФИЛИАЛИ</t>
  </si>
  <si>
    <t>туман</t>
  </si>
  <si>
    <t>Халқ банки</t>
  </si>
  <si>
    <t>Агро банк</t>
  </si>
  <si>
    <t>Қишлоқ қурилиш банк</t>
  </si>
  <si>
    <t>Т/р</t>
  </si>
  <si>
    <t>Банк номи</t>
  </si>
  <si>
    <t>Саноатқурилишбанк</t>
  </si>
  <si>
    <t>Ипак йўли банк</t>
  </si>
  <si>
    <t>Жами</t>
  </si>
  <si>
    <t>Ҳамкорбанк</t>
  </si>
  <si>
    <t>Алоқа банк</t>
  </si>
  <si>
    <t>Микрокредитбанк</t>
  </si>
  <si>
    <t>Капитал банк</t>
  </si>
  <si>
    <t>сони</t>
  </si>
  <si>
    <t>суммаси</t>
  </si>
  <si>
    <t>Фарқи</t>
  </si>
  <si>
    <t>Ажратилган
кредит</t>
  </si>
  <si>
    <t>Жами хабарнома олганлар сони</t>
  </si>
  <si>
    <t>Кредит ажратилмаганлиги сабаби</t>
  </si>
  <si>
    <t>Банк томонидан кўриб чиқилмоқда</t>
  </si>
  <si>
    <t>Уй-жойи битмаган</t>
  </si>
  <si>
    <t>Фуқаро ўзи рад этган</t>
  </si>
  <si>
    <t>Фуқаро ҳужжат тақдим этмаган</t>
  </si>
  <si>
    <t>Банк томонидан рад этилган</t>
  </si>
  <si>
    <t>Бошланғич тўловини шакллантирмаган</t>
  </si>
  <si>
    <t>Қўшимча кафил тақдим этмаган</t>
  </si>
  <si>
    <t xml:space="preserve"> 2021 йилда фуқароларнинг уй-жой сотиб олиши учун давлат субсидиясини ажратиш бўйича қилган мурожаатлари тўғрисида 
М А Ъ Л У М О Т </t>
  </si>
  <si>
    <t>Ҳудуд номи</t>
  </si>
  <si>
    <t>AB1174317</t>
  </si>
  <si>
    <t>Уйчи тумани</t>
  </si>
  <si>
    <t>Ғазнадан келиб тушган жами субсидия</t>
  </si>
  <si>
    <t>Субсидия хабарнома олмаган</t>
  </si>
  <si>
    <t>Ғазнадан бадал тўланмаган</t>
  </si>
  <si>
    <t>шаҳар</t>
  </si>
  <si>
    <t>Белгиланган ҳудуд номи (Шаҳар ёки туманни) қўйилади</t>
  </si>
  <si>
    <t>НАМАНГАН Ш., "АГРОБАНК" АТБ ДАВЛАТОБОД ФИЛИАЛИ</t>
  </si>
  <si>
    <t>AA2091594</t>
  </si>
  <si>
    <t>НАМАНГАН Ш., АТБ "КИШЛОК КУРИЛИШ БАНК"НИНГ НАМАНГАН МИНТАКАВИЙ ФИЛИАЛИ</t>
  </si>
  <si>
    <t>AB0390737</t>
  </si>
  <si>
    <t>AA0312555</t>
  </si>
  <si>
    <t>AA5978154</t>
  </si>
  <si>
    <t>AA1032695</t>
  </si>
  <si>
    <t>AA7107550</t>
  </si>
  <si>
    <t>AB2358975</t>
  </si>
  <si>
    <t>AA0473101</t>
  </si>
  <si>
    <t>AB3144742</t>
  </si>
  <si>
    <t>AA8233988</t>
  </si>
  <si>
    <t>НАМАНГАН Ш., "УЗСАНОАТКУРИЛИШБАНКИ" АТБ НАМАНГАН МИНТАКАВИЙ ФИЛИАЛИ</t>
  </si>
  <si>
    <t>AB5424841</t>
  </si>
  <si>
    <t>AB9606438</t>
  </si>
  <si>
    <t>AB2860950</t>
  </si>
  <si>
    <t>НАМАНГАН Ш., "АГРОБАНК" АТБ НАМАНГАН ВИЛОЯТ ХУДУДИЙ ФИЛИАЛИ</t>
  </si>
  <si>
    <t>AA4736519</t>
  </si>
  <si>
    <t>AA1849911</t>
  </si>
  <si>
    <t>AA2476815</t>
  </si>
  <si>
    <t>AB5607848</t>
  </si>
  <si>
    <t>AA7241272</t>
  </si>
  <si>
    <t>AA2049652</t>
  </si>
  <si>
    <t>AC1904856</t>
  </si>
  <si>
    <t>AD0381896</t>
  </si>
  <si>
    <t>AC2820317</t>
  </si>
  <si>
    <t>AB1802654</t>
  </si>
  <si>
    <t>AC1759530</t>
  </si>
  <si>
    <t>AB0759326</t>
  </si>
  <si>
    <t>AC2104008</t>
  </si>
  <si>
    <t>AC2805048</t>
  </si>
  <si>
    <t>AB3792166</t>
  </si>
  <si>
    <t>AB5606218</t>
  </si>
  <si>
    <t>AA3295872</t>
  </si>
  <si>
    <t>AB4113652</t>
  </si>
  <si>
    <t>AB9030022</t>
  </si>
  <si>
    <t>AA0671282</t>
  </si>
  <si>
    <t>AA9767609</t>
  </si>
  <si>
    <t>AA5826646</t>
  </si>
  <si>
    <t>AB3617092</t>
  </si>
  <si>
    <t>AB0870787</t>
  </si>
  <si>
    <t>AB5523925</t>
  </si>
  <si>
    <t>AB7618973</t>
  </si>
  <si>
    <t>AB0795594</t>
  </si>
  <si>
    <t>AB9358288</t>
  </si>
  <si>
    <t>AB8589379</t>
  </si>
  <si>
    <t>AA9904710</t>
  </si>
  <si>
    <t>AB0062508</t>
  </si>
  <si>
    <t>AC0460501</t>
  </si>
  <si>
    <t>AB6927500</t>
  </si>
  <si>
    <t>AB0870711</t>
  </si>
  <si>
    <t>AB7493708</t>
  </si>
  <si>
    <t>AB9257667</t>
  </si>
  <si>
    <t>AC2616813</t>
  </si>
  <si>
    <t>AB6207364</t>
  </si>
  <si>
    <t>AA1763975</t>
  </si>
  <si>
    <t>AB0396672</t>
  </si>
  <si>
    <t>AB4114913</t>
  </si>
  <si>
    <t>AB2414676</t>
  </si>
  <si>
    <t>AA1844648</t>
  </si>
  <si>
    <t>AA3815145</t>
  </si>
  <si>
    <t>AB6612247</t>
  </si>
  <si>
    <t>НАМАНГАН Ш., "МИКРОКРЕДИТБАНК" АТБ НАМАНГАН ВИЛОЯТИ ФИЛИАЛИ</t>
  </si>
  <si>
    <t>AA0513712</t>
  </si>
  <si>
    <t>AA0423780</t>
  </si>
  <si>
    <t>AB8515396</t>
  </si>
  <si>
    <t>AA5722471</t>
  </si>
  <si>
    <t>AA1889671</t>
  </si>
  <si>
    <t>AA5442615</t>
  </si>
  <si>
    <t>AA9502049</t>
  </si>
  <si>
    <t>AD0174768</t>
  </si>
  <si>
    <t>AA0553866</t>
  </si>
  <si>
    <t>НАМАНГАН Ш., "ТИФ МИЛЛИЙ БАНКИ" АЖ НАМАНГАН ВИЛОЯТИ ФИЛИАЛИ</t>
  </si>
  <si>
    <t>AB5641220</t>
  </si>
  <si>
    <t>AB0534497</t>
  </si>
  <si>
    <t>AA8055737</t>
  </si>
  <si>
    <t>AC0271765</t>
  </si>
  <si>
    <t>AB4114194</t>
  </si>
  <si>
    <t>AA5758308</t>
  </si>
  <si>
    <t>AB0576590</t>
  </si>
  <si>
    <t>AA6963560</t>
  </si>
  <si>
    <t>AC1263609</t>
  </si>
  <si>
    <t>AB1062643</t>
  </si>
  <si>
    <t>AB3797211</t>
  </si>
  <si>
    <t>AB2775624</t>
  </si>
  <si>
    <t>AB0069408</t>
  </si>
  <si>
    <t>AC0121286</t>
  </si>
  <si>
    <t>AB7953327</t>
  </si>
  <si>
    <t>AB5297784</t>
  </si>
  <si>
    <t>AA2086432</t>
  </si>
  <si>
    <t>AA4480935</t>
  </si>
  <si>
    <t>AA1542653</t>
  </si>
  <si>
    <t>AA3814828</t>
  </si>
  <si>
    <t>AC3088012</t>
  </si>
  <si>
    <t>AB7832227</t>
  </si>
  <si>
    <t>AB1175875</t>
  </si>
  <si>
    <t>AA4917129</t>
  </si>
  <si>
    <t>AA9941461</t>
  </si>
  <si>
    <t>AB4772756</t>
  </si>
  <si>
    <t>AC1435451</t>
  </si>
  <si>
    <t>AA5444509</t>
  </si>
  <si>
    <t>НАМАНГАН Ш., "ТУРОНБАНК" АТ БАНКИНИНГ НАМАНГАН ФИЛИАЛИ</t>
  </si>
  <si>
    <t>AD0456077</t>
  </si>
  <si>
    <t>AA8736996</t>
  </si>
  <si>
    <t>AA0972709</t>
  </si>
  <si>
    <t>AA6456429</t>
  </si>
  <si>
    <t>AB4998647</t>
  </si>
  <si>
    <t>AA9229137</t>
  </si>
  <si>
    <t>AB0453885</t>
  </si>
  <si>
    <t>AB8591144</t>
  </si>
  <si>
    <t>AB0006728</t>
  </si>
  <si>
    <t>AA5758346</t>
  </si>
  <si>
    <t>AA2131053</t>
  </si>
  <si>
    <t>AA0426353</t>
  </si>
  <si>
    <t>AB3690509</t>
  </si>
  <si>
    <t>AB0145804</t>
  </si>
  <si>
    <t>AA2476814</t>
  </si>
  <si>
    <t>AA1185810</t>
  </si>
  <si>
    <t>AA6167892</t>
  </si>
  <si>
    <t>AC1557672</t>
  </si>
  <si>
    <t>AC0465105</t>
  </si>
  <si>
    <t>AD0226022</t>
  </si>
  <si>
    <t>AB6844106</t>
  </si>
  <si>
    <t>AC1857460</t>
  </si>
  <si>
    <t>AA8300898</t>
  </si>
  <si>
    <t>PATTAYEVA NIGORA MAJIDXANOVNA</t>
  </si>
  <si>
    <t>AC2621152</t>
  </si>
  <si>
    <t>AA2048063</t>
  </si>
  <si>
    <t>AB4681250</t>
  </si>
  <si>
    <t>AC0480606</t>
  </si>
  <si>
    <t>AB9796123</t>
  </si>
  <si>
    <t>AC2057606</t>
  </si>
  <si>
    <t>AA0247438</t>
  </si>
  <si>
    <t>AC1080757</t>
  </si>
  <si>
    <t>AB5483785</t>
  </si>
  <si>
    <t>AC1995976</t>
  </si>
  <si>
    <t>AC2908664</t>
  </si>
  <si>
    <t>AB0988391</t>
  </si>
  <si>
    <t>AB2438858</t>
  </si>
  <si>
    <t>AA5173066</t>
  </si>
  <si>
    <t>AB0992584</t>
  </si>
  <si>
    <t>AB0830829</t>
  </si>
  <si>
    <t>AB1727859</t>
  </si>
  <si>
    <t>ALIMXONOVA HAMIDAXON AHMADXON QIZI</t>
  </si>
  <si>
    <t>AA7029168</t>
  </si>
  <si>
    <t>XALILOVA MADINA ABDUMUTALIPOVNA</t>
  </si>
  <si>
    <t>AB1260797</t>
  </si>
  <si>
    <t>AB9372518</t>
  </si>
  <si>
    <t>AA5469482</t>
  </si>
  <si>
    <t>НУРОБОД МФЙ, МАЖНУЛТОЛ ТУП-1, uy:4</t>
  </si>
  <si>
    <t>ABDULLAYEV IBROXIM ULUGBEKOVICH</t>
  </si>
  <si>
    <t>AA5446498</t>
  </si>
  <si>
    <t>AB0723559</t>
  </si>
  <si>
    <t>AB4587124</t>
  </si>
  <si>
    <t>AB0304108</t>
  </si>
  <si>
    <t>AB3550760</t>
  </si>
  <si>
    <t>AA1138014</t>
  </si>
  <si>
    <t>AB8347800</t>
  </si>
  <si>
    <t>AB3141393</t>
  </si>
  <si>
    <t>AC1464756</t>
  </si>
  <si>
    <t>AB5962140</t>
  </si>
  <si>
    <t>AB8247593</t>
  </si>
  <si>
    <t>AA9562075</t>
  </si>
  <si>
    <t>AA1244215</t>
  </si>
  <si>
    <t>AB6861355</t>
  </si>
  <si>
    <t>AA7133747</t>
  </si>
  <si>
    <t>AA2744579</t>
  </si>
  <si>
    <t>AA6709909</t>
  </si>
  <si>
    <t>AB8608938</t>
  </si>
  <si>
    <t>AA3222262</t>
  </si>
  <si>
    <t>AB1612675</t>
  </si>
  <si>
    <t>AA1849220</t>
  </si>
  <si>
    <t>AA9186458</t>
  </si>
  <si>
    <t>AB4166615</t>
  </si>
  <si>
    <t>AA2881659</t>
  </si>
  <si>
    <t>AA9484984</t>
  </si>
  <si>
    <t>AB9373860</t>
  </si>
  <si>
    <t>NAMANGAN SHAHAR</t>
  </si>
  <si>
    <t>AA2329747</t>
  </si>
  <si>
    <t>AB3701054</t>
  </si>
  <si>
    <t>AB6149344</t>
  </si>
  <si>
    <t>AA6408995</t>
  </si>
  <si>
    <t>AB4278982</t>
  </si>
  <si>
    <t>AB1750820</t>
  </si>
  <si>
    <t>AB2719153</t>
  </si>
  <si>
    <t>AA7333278</t>
  </si>
  <si>
    <t>AA3163113</t>
  </si>
  <si>
    <t>AA1888938</t>
  </si>
  <si>
    <t>AA8589659</t>
  </si>
  <si>
    <t>AA1524726</t>
  </si>
  <si>
    <t>AA2270169</t>
  </si>
  <si>
    <t>AB1443689</t>
  </si>
  <si>
    <t>AA2047814</t>
  </si>
  <si>
    <t>AB0263288</t>
  </si>
  <si>
    <t>NAMANGAN SHAHAR, CHAMANZOR KO`CHASI 5-UY, 17-XONADON</t>
  </si>
  <si>
    <t>BOBOYEV SHERZOD TOJIDDINOVICH</t>
  </si>
  <si>
    <t>AB5665825</t>
  </si>
  <si>
    <t>AA1541435</t>
  </si>
  <si>
    <t>QAMBAROV SHOKIRJON SOBIRJONOVICH</t>
  </si>
  <si>
    <t>AA6623629</t>
  </si>
  <si>
    <t>AC0261177</t>
  </si>
  <si>
    <t>AA6932221</t>
  </si>
  <si>
    <t>AB5723427</t>
  </si>
  <si>
    <t>AA1878446</t>
  </si>
  <si>
    <t>AA3070914</t>
  </si>
  <si>
    <t>AA5383529</t>
  </si>
  <si>
    <t>AB7239469</t>
  </si>
  <si>
    <t>AB6635602</t>
  </si>
  <si>
    <t>AD0060377</t>
  </si>
  <si>
    <t>AB7236317</t>
  </si>
  <si>
    <t>AC1018486</t>
  </si>
  <si>
    <t>AB8183547</t>
  </si>
  <si>
    <t>AA5036831</t>
  </si>
  <si>
    <t>AB6375239</t>
  </si>
  <si>
    <t>MAXMUDOVA XURSHIDAXON ADXAMJON QIZI</t>
  </si>
  <si>
    <t>AA3226255</t>
  </si>
  <si>
    <t>AB8928419</t>
  </si>
  <si>
    <t>MAVJUTOVA MAHSADXON VALIJONOVNA</t>
  </si>
  <si>
    <t>AA8664114</t>
  </si>
  <si>
    <t>AB4642312</t>
  </si>
  <si>
    <t>AB0167079</t>
  </si>
  <si>
    <t>AB6789982</t>
  </si>
  <si>
    <t>NASRIDDINOVA DILBAR AKMAL QIZI</t>
  </si>
  <si>
    <t>AB2324957</t>
  </si>
  <si>
    <t>AC2540414</t>
  </si>
  <si>
    <t>AA6754208</t>
  </si>
  <si>
    <t>НАМАНГАН Ш., АТ ХАЛК БАНКИ НАМАНГАН ВИЛОЯТ ФИЛИАЛИ</t>
  </si>
  <si>
    <t>AC0963636</t>
  </si>
  <si>
    <t>AA2277919</t>
  </si>
  <si>
    <t>NAMANGAN SHAHAR, DAVLATOBOD TUMANI, 5-KICHIK NOXIYA, 52/2-UY, 48-XONADON</t>
  </si>
  <si>
    <t>AC1585679</t>
  </si>
  <si>
    <t>AC0971174</t>
  </si>
  <si>
    <t>AB1256715</t>
  </si>
  <si>
    <t>AC1736071</t>
  </si>
  <si>
    <t>AB5959882</t>
  </si>
  <si>
    <t>AA2388975</t>
  </si>
  <si>
    <t>AA1787813</t>
  </si>
  <si>
    <t>AA9654846</t>
  </si>
  <si>
    <t>AA5685268</t>
  </si>
  <si>
    <t>AA9541669</t>
  </si>
  <si>
    <t>AB1388378</t>
  </si>
  <si>
    <t>AB9025379</t>
  </si>
  <si>
    <t>AA4940683</t>
  </si>
  <si>
    <t>AB5628568</t>
  </si>
  <si>
    <t>AA5232426</t>
  </si>
  <si>
    <t>PULATOVA MUSHARRAF AXMADOVNA</t>
  </si>
  <si>
    <t>AB9421532</t>
  </si>
  <si>
    <t>AB1145672</t>
  </si>
  <si>
    <t>AB8713980</t>
  </si>
  <si>
    <t>AB1682232</t>
  </si>
  <si>
    <t>AA9636067</t>
  </si>
  <si>
    <t>AB6297151</t>
  </si>
  <si>
    <t>AB5221666</t>
  </si>
  <si>
    <t>AB2165065</t>
  </si>
  <si>
    <t>AA2604043</t>
  </si>
  <si>
    <t>ISAMIDDINOVA NAZIRA NIZAMOVNA</t>
  </si>
  <si>
    <t>AB5572709</t>
  </si>
  <si>
    <t>AB4204052</t>
  </si>
  <si>
    <t>AB9471622</t>
  </si>
  <si>
    <t>MOVLANOV ILYOS ABDURASULOVICH</t>
  </si>
  <si>
    <t>AB0201719</t>
  </si>
  <si>
    <t>IBRAGIMOVA SHAHRIBONU XAMIDULLO QIZI</t>
  </si>
  <si>
    <t>AD0429268</t>
  </si>
  <si>
    <t>XAYITOVA SHOXISTA ORIFJANOVNA</t>
  </si>
  <si>
    <t>AB9625451</t>
  </si>
  <si>
    <t>AB0999647</t>
  </si>
  <si>
    <t>AB9478445</t>
  </si>
  <si>
    <t>PARPIBAYEV ORIF ABITOVICH</t>
  </si>
  <si>
    <t>AA9502713</t>
  </si>
  <si>
    <t>XOLKUZIYEV MOXIRJON ZOKIRJONOVICH</t>
  </si>
  <si>
    <t>AC1084629</t>
  </si>
  <si>
    <t>AA8831094</t>
  </si>
  <si>
    <t>AB1587749</t>
  </si>
  <si>
    <t>AB7069022</t>
  </si>
  <si>
    <t>AB7920389</t>
  </si>
  <si>
    <t>SHARIPOVA SHAXNOZA XASANBOY QIZI</t>
  </si>
  <si>
    <t>AC2833762</t>
  </si>
  <si>
    <t>AB5568199</t>
  </si>
  <si>
    <t>AA6158268</t>
  </si>
  <si>
    <t>ONORBOYEVA FERUZAXON UKTAMALIYEVNA</t>
  </si>
  <si>
    <t>AA3584079</t>
  </si>
  <si>
    <t>AB7491388</t>
  </si>
  <si>
    <t>AB1722660</t>
  </si>
  <si>
    <t>AB6909219</t>
  </si>
  <si>
    <t>AA6061235</t>
  </si>
  <si>
    <t>AA0630880</t>
  </si>
  <si>
    <t>AA5724240</t>
  </si>
  <si>
    <t>AA2772694</t>
  </si>
  <si>
    <t>AA4711088</t>
  </si>
  <si>
    <t>AA4709568</t>
  </si>
  <si>
    <t>AA2927084</t>
  </si>
  <si>
    <t>AA7308926</t>
  </si>
  <si>
    <t>AA9097227</t>
  </si>
  <si>
    <t>AC0340477</t>
  </si>
  <si>
    <t>AA2159911</t>
  </si>
  <si>
    <t>AA2814653</t>
  </si>
  <si>
    <t>AA7999693</t>
  </si>
  <si>
    <t>AA1014820</t>
  </si>
  <si>
    <t>ABDULLAYEVA VASILA AXMADJANOVNA</t>
  </si>
  <si>
    <t>AB4688403</t>
  </si>
  <si>
    <t>AA2189035</t>
  </si>
  <si>
    <t>AA3954021</t>
  </si>
  <si>
    <t>AA1536541</t>
  </si>
  <si>
    <t>AA3640661</t>
  </si>
  <si>
    <t>AB9478701</t>
  </si>
  <si>
    <t>AA1676189</t>
  </si>
  <si>
    <t>AA5169381</t>
  </si>
  <si>
    <t>AA8018022</t>
  </si>
  <si>
    <t>AB6296905</t>
  </si>
  <si>
    <t>AB2364290</t>
  </si>
  <si>
    <t>AA1537228</t>
  </si>
  <si>
    <t>AB0397902</t>
  </si>
  <si>
    <t>TULQUNOVA MUSLIMA AZIM QIZI</t>
  </si>
  <si>
    <t>AB7798401</t>
  </si>
  <si>
    <t>AB3471758</t>
  </si>
  <si>
    <t>KAMOLIDDINOV MUZAFFAR JAMOLIDDINOVICH</t>
  </si>
  <si>
    <t>AC1063357</t>
  </si>
  <si>
    <t>AA1710793</t>
  </si>
  <si>
    <t>NURMATOVA TOJINISA SOBIRJANOVNA</t>
  </si>
  <si>
    <t>AB3003246</t>
  </si>
  <si>
    <t>AA6897334</t>
  </si>
  <si>
    <t>AC1711912</t>
  </si>
  <si>
    <t>BABAKULOVA GULCHEXRA ISKANDAROVNA</t>
  </si>
  <si>
    <t>AA0843110</t>
  </si>
  <si>
    <t>AA2192656</t>
  </si>
  <si>
    <t>OTABAYEV RAXMATULLO ABDUMUTALOVICH</t>
  </si>
  <si>
    <t>AA8680598</t>
  </si>
  <si>
    <t>AA4369616</t>
  </si>
  <si>
    <t>AB2540111</t>
  </si>
  <si>
    <t>AB9204036</t>
  </si>
  <si>
    <t>SAMATOV XOSHIM XABIBULLAYEVICH</t>
  </si>
  <si>
    <t>AA3567748</t>
  </si>
  <si>
    <t>AC0956586</t>
  </si>
  <si>
    <t>AA9132007</t>
  </si>
  <si>
    <t>AA2548211</t>
  </si>
  <si>
    <t>AC1150807</t>
  </si>
  <si>
    <t>ABDULLAYEV ABDULAZIZ ABDUQAYUMOVICH</t>
  </si>
  <si>
    <t>AA0725685</t>
  </si>
  <si>
    <t>XOMIDOV MUZAFFAR PATXIDDINOVICH</t>
  </si>
  <si>
    <t>AA1889433</t>
  </si>
  <si>
    <t>AA8690853</t>
  </si>
  <si>
    <t>AC0960463</t>
  </si>
  <si>
    <t>RASULOV BAXROM JAPARXANOVICH</t>
  </si>
  <si>
    <t>AB6963240</t>
  </si>
  <si>
    <t>AC0674142</t>
  </si>
  <si>
    <t>AB7563702</t>
  </si>
  <si>
    <t>AB8702500</t>
  </si>
  <si>
    <t>AB2238419</t>
  </si>
  <si>
    <t>AA0563581</t>
  </si>
  <si>
    <t>AB9795142</t>
  </si>
  <si>
    <t>AB3697598</t>
  </si>
  <si>
    <t>AA6234439</t>
  </si>
  <si>
    <t>AA9703989</t>
  </si>
  <si>
    <t>AB0399794</t>
  </si>
  <si>
    <t>AA6707994</t>
  </si>
  <si>
    <t>AB0790036</t>
  </si>
  <si>
    <t>XAMRALIYEVA GULSANAM ZOXIRJON QIZI</t>
  </si>
  <si>
    <t>AA9508523</t>
  </si>
  <si>
    <t>МИНГБУЛОК Т., "МИКРОКРЕДИТБАНК" АТБ ЖУМАШУЙ ФИЛИАЛИ</t>
  </si>
  <si>
    <t>AC0922659</t>
  </si>
  <si>
    <t>МИНГБУЛОК Т., АТ ХАЛК БАНКИ МИНГБУЛОК ФИЛИАЛИ</t>
  </si>
  <si>
    <t>AA0585755</t>
  </si>
  <si>
    <t>AA8081874</t>
  </si>
  <si>
    <t xml:space="preserve"> IMINJONOVA MAXLIYOXON ILXOMJON QIZI </t>
  </si>
  <si>
    <t>NAMANGAN SHAXAR, OROMGOH DAXASI, 3-A UY, 49-HONADON</t>
  </si>
  <si>
    <t xml:space="preserve"> KAXXAROVA MUXARRAM ALISHEROVNA </t>
  </si>
  <si>
    <t>АЛПОМИШ МФЙ, 2 ПР. ЯНГИОБОД ТУП-1, uy:4</t>
  </si>
  <si>
    <t xml:space="preserve"> KAXAROVA DJAMILA XUSNITDINOVNA </t>
  </si>
  <si>
    <t>ШИШАКИ МФЙ, ШИШАКИ, ИБН-СИНО ТУП-1, uy:9</t>
  </si>
  <si>
    <t xml:space="preserve"> ISAKOVA NARGIZA BAXTIYOROVNA </t>
  </si>
  <si>
    <t>NAMANGAN SHAXAR, 3-KICHIK TUMAN, 52-UY, 11-HONADON</t>
  </si>
  <si>
    <t xml:space="preserve"> DADAMIRZAYEVA GULLOLA KAZAKOVNA </t>
  </si>
  <si>
    <t>НАМАНГАН ШАХАР 7-МИНГЧИНОР 18-УЙ 84-ХОНАДОН</t>
  </si>
  <si>
    <t xml:space="preserve"> TOJIMAMATOVA ZIYODABONU INOMJON QIZI </t>
  </si>
  <si>
    <t>МУСТАКИЛЛИКНИНГ 5 ЙИЛЛИГИ МФЙ, 1-ЧАРХПАЛАК, uy:19</t>
  </si>
  <si>
    <t>AC2432043</t>
  </si>
  <si>
    <t xml:space="preserve"> UBAYDULLAYEV JAMSHIDBEK XABIDULLO O‘G‘LI </t>
  </si>
  <si>
    <t>Davlatobod tumani, Yuksalish MFY, Navqiron ko`chasi 12-uy, 32-xonadon</t>
  </si>
  <si>
    <t xml:space="preserve"> MAJIDOV ANASXON ABDULLAJON O‘G‘LI </t>
  </si>
  <si>
    <t>ИШОНЧ МФЙ, ЁНГОКЗОР, uy:8</t>
  </si>
  <si>
    <t xml:space="preserve"> XOLMATOVA NARGIZA ABDULXAMIDOVNA </t>
  </si>
  <si>
    <t>ФУРКАТ МФЙ, 3 ПР. ДУСТЛИК, uy:1А</t>
  </si>
  <si>
    <t>AB6746975</t>
  </si>
  <si>
    <t xml:space="preserve"> TURAYEVA FERUZA ADXAMJON QIZI </t>
  </si>
  <si>
    <t>7-Mingchinor 18-dom 47-xonadon</t>
  </si>
  <si>
    <t>AA8120434</t>
  </si>
  <si>
    <t xml:space="preserve"> IBROXIMOV IXTIYOR BAXTIYOR O‘G‘LI </t>
  </si>
  <si>
    <t>NAMANGAN SHAHAR, DAVLATOBOD TUMANI, ORZU MFY, IJODKOR KO'CHA, 27-UY</t>
  </si>
  <si>
    <t xml:space="preserve"> SHUKUROV DILMUROD IBROXIMOVICH </t>
  </si>
  <si>
    <t>4-KICHIK NOHIYA 12-UY 1-XONADON</t>
  </si>
  <si>
    <t>AA2324953</t>
  </si>
  <si>
    <t xml:space="preserve"> ABDUJALILOVA SAIDA MAXAMATXANOVNA </t>
  </si>
  <si>
    <t>NAMANGAN SHAXAR, OYIM KO`CHASI</t>
  </si>
  <si>
    <t>AA8852680</t>
  </si>
  <si>
    <t xml:space="preserve"> TURABBAYEV MIRZOXID BAXODIROVICH </t>
  </si>
  <si>
    <t>NAMANGAN SHAHAR, PORLOQ KO`CHASI 29-UY</t>
  </si>
  <si>
    <t>AD0376001</t>
  </si>
  <si>
    <t xml:space="preserve"> YULDASHEV SOBIT BOSITOVICH </t>
  </si>
  <si>
    <t>NAMANGAN SHAHAR U.KAMALOV KO`CHASI 5-BERK 6-UY</t>
  </si>
  <si>
    <t xml:space="preserve"> ALIYEV ISROILJON RAXIM O‘G‘LI </t>
  </si>
  <si>
    <t>6-KICHIK NOXIYA 31-UY 45-XONADON</t>
  </si>
  <si>
    <t>AB7135295</t>
  </si>
  <si>
    <t xml:space="preserve"> MAMAJANOVA SHAXZODA SOBITOVNA </t>
  </si>
  <si>
    <t>NAMANGAN SHAHAR,ELOBOD MFY, GULZOR KO'CHASI, 20-UY</t>
  </si>
  <si>
    <t xml:space="preserve"> TOJIBOYEV FAZLIDDIN MAXAMMADAMIN O‘G‘LI </t>
  </si>
  <si>
    <t>Бог махалла Х.Олимжон кучаси</t>
  </si>
  <si>
    <t>AA4451561</t>
  </si>
  <si>
    <t xml:space="preserve"> NASRIDDINOV NOZIM XAKIMOVICH </t>
  </si>
  <si>
    <t>МЕХРИБОНЛИК МФЙ, БАХУВИДДИН НАКШБАНДИЙ КЎЧАСИ, uy:26</t>
  </si>
  <si>
    <t xml:space="preserve"> USMANOV DILSHOD YUNUSOVICH </t>
  </si>
  <si>
    <t>Наманганская область, Наманган г., ул. Янгиобод, дом 18б</t>
  </si>
  <si>
    <t xml:space="preserve"> MAMADALIYEVA SHOIRA ANVAROVNA </t>
  </si>
  <si>
    <t>ДИЁР МФЙ, Н.КОРИЕВ ТУП-3, uy:7</t>
  </si>
  <si>
    <t xml:space="preserve"> MA’RUFOVA MASHXURAXON ODILXON QIZI </t>
  </si>
  <si>
    <t>NAMANGAN SHAXAR, BURAMATUT KO`CHASI, 11-BERK, 14-UY</t>
  </si>
  <si>
    <t xml:space="preserve"> BAXODIRJON UULU DASTAN XXX </t>
  </si>
  <si>
    <t>УМИД МФЙ, 5-КИЧИК НОХИЯ, uy:34 xonadon:17</t>
  </si>
  <si>
    <t>AA4898004</t>
  </si>
  <si>
    <t xml:space="preserve"> NAJMETDINOV MASHRABJON YUNUS O‘G‘LI </t>
  </si>
  <si>
    <t>1-пр Узбекисион 4-берк 19-уй</t>
  </si>
  <si>
    <t>AB2388336</t>
  </si>
  <si>
    <t xml:space="preserve"> ISHONDADAYEVA MAXBUBA XUSAN QIZI </t>
  </si>
  <si>
    <t>NAMANGAN SHAXAR, LOLA MFY, SOHIBKOR KO`CHASI, 85-UY</t>
  </si>
  <si>
    <t>AB4081277</t>
  </si>
  <si>
    <t xml:space="preserve"> OVILOVA SANOATXON XASANBOYEVNA </t>
  </si>
  <si>
    <t>NAMANGAN SHAXAR BOBURSHOX KO`CHASI, 3-UY, 40-XONADON</t>
  </si>
  <si>
    <t>AB1594719</t>
  </si>
  <si>
    <t xml:space="preserve"> ABDULHAKOVA DILSHODA XAMIDULLO QIZI </t>
  </si>
  <si>
    <t>NAMANGAN SHAHAR, DAVLATABOD TUMANI, 1-KICHIK NOXIYA, 50-UY, 74-XONA</t>
  </si>
  <si>
    <t>AA1946114</t>
  </si>
  <si>
    <t xml:space="preserve"> EGAMBERDIYEV RAVSHANBEK RAXMONBERDIYEVICH </t>
  </si>
  <si>
    <t>NAMANGAN SHAHAR, DAVLATOBOD TUMANI, 4-KICHIK NOXIYA, 45-UY, 33-XONADON</t>
  </si>
  <si>
    <t xml:space="preserve"> USMANOV BAXTIYER ISAKJANOVICH </t>
  </si>
  <si>
    <t>NAMANGAN SHAHAR SHODLIK MFY 8-PRAYE TO`RAQO`RG`ON KO`CHASI 11-A UY</t>
  </si>
  <si>
    <t xml:space="preserve"> RAHIMJONOV ILYOS BAHTIYOR O‘G‘LI </t>
  </si>
  <si>
    <t xml:space="preserve"> НАМАНГАН МФЙ, , БОГ, uy:22</t>
  </si>
  <si>
    <t>SHARIPBAYEV AXRORBEK ABDULLO O‘G‘LI</t>
  </si>
  <si>
    <t>NAMANGAN SHAHAR, FAROVON MFY, 1-PR IJODKOR KO'CHA 8A-UY</t>
  </si>
  <si>
    <t xml:space="preserve"> DEDAMIRZAYEVA RISLIK BOSITOVNA </t>
  </si>
  <si>
    <t>NAMANGAN SHAXAR, 1-PR, MARG`ULON MAHALLA 23-UY</t>
  </si>
  <si>
    <t xml:space="preserve"> MAMATOVA SEVARAXON ADXAMJON QIZI </t>
  </si>
  <si>
    <t>УЙЧИ ШФЙ, БЕРУНИЙ МФЙ, АБУ РАЙХОН БЕРУНИЙ КЎЧАСИ, uy:212</t>
  </si>
  <si>
    <t>AB0117602</t>
  </si>
  <si>
    <t xml:space="preserve"> G‘OFUROV MUXAMMAD-AZIZ LATIF O‘G‘LI </t>
  </si>
  <si>
    <t>ОРЗУ МФЙ, ИЖОДКОР КЎЧАСИ, uy:80-УЙ 12-КОТТЕДЖ</t>
  </si>
  <si>
    <t>AA5691263</t>
  </si>
  <si>
    <t xml:space="preserve"> ABDULLAYEV BAXROM IZZATULLAYEVICH </t>
  </si>
  <si>
    <t>Наманганская область, Наманган г., Рахимов, дом 12а</t>
  </si>
  <si>
    <t>AA1874065</t>
  </si>
  <si>
    <t xml:space="preserve"> NAJMIDDINOVA DILDORA MUYDINOVNA </t>
  </si>
  <si>
    <t>ЯНГИ АСР МФЙ, МАРГИЛОН, 5 ТОР КЎЧАСИ, uy:10+10А</t>
  </si>
  <si>
    <t>AA6562982</t>
  </si>
  <si>
    <t xml:space="preserve"> YUSUFXONOV BEKZOD ANAZXON O‘G‘LI </t>
  </si>
  <si>
    <t>Наманганская область, Наманган г., Низомий, дом 19А</t>
  </si>
  <si>
    <t xml:space="preserve"> MATKARIMOVA XILOLA JO‘RABOYEVNA </t>
  </si>
  <si>
    <t>Наманганская область, Папский район, Пахтаобод ССГ, Янги Туда МСГ, ул. Халоскор, дом 36</t>
  </si>
  <si>
    <t>AA3286664</t>
  </si>
  <si>
    <t xml:space="preserve"> ERGASHEV SHAVKAT ZAKIROVICH </t>
  </si>
  <si>
    <t>Наманганская область, Наманган г., Ифтихор, дом 57</t>
  </si>
  <si>
    <t xml:space="preserve"> TOJIBAYEVA INOBATXON AVAZ-QIZI </t>
  </si>
  <si>
    <t>Наманганская область, Наманган г., ул. 3-Орзу, дом 264-коттедж</t>
  </si>
  <si>
    <t xml:space="preserve"> JALALOV OTABEK SHARIFOVICH </t>
  </si>
  <si>
    <t xml:space="preserve"> ABDUMALIKOV MARAT ILYOS O‘G‘LI </t>
  </si>
  <si>
    <t>ХИСОРАК ШФЙ, ЯНГИЕР МФЙ, ЁШЛИК КЎЧАСИ, uy:Р/С</t>
  </si>
  <si>
    <t>AA4179856</t>
  </si>
  <si>
    <t xml:space="preserve"> XUSNUTDINOVA ALFIYA XALILOVNA </t>
  </si>
  <si>
    <t>УМИД МФЙ, 5-КИЧИК НОХИЯ, uy:11 xonadon:33</t>
  </si>
  <si>
    <t xml:space="preserve"> BOYMATOVA HABIBA NE’MATULLAYEVNA </t>
  </si>
  <si>
    <t>ЯНДАМА ҚФЙ, ОЗОД МФЙ, НАВБАХОР КЎЧАСИ, uy:Р/С</t>
  </si>
  <si>
    <t>AB4351725</t>
  </si>
  <si>
    <t xml:space="preserve"> SHARIPOVA MADINA NE’MATJONOVNA </t>
  </si>
  <si>
    <t>САЙРАМ ҚФЙ, ПОРОСМОН МФЙ, uy:Р/С</t>
  </si>
  <si>
    <t xml:space="preserve"> KARIMOVA SAODAT ABDUG‘AFFOROVNA </t>
  </si>
  <si>
    <t>Наманганская область, Нарынский район, Норинкапа ССГ, Коратери МСГ, ул. Навруз, дом 151</t>
  </si>
  <si>
    <t xml:space="preserve"> MURADOVA FERUZA TOXIROVNA </t>
  </si>
  <si>
    <t>Наманганская область, Наманган г., ул. Махмуджон Эгамбердиев, туп. 3, дом 11б</t>
  </si>
  <si>
    <t xml:space="preserve"> XOSHIMOVA ODINA OLIM QIZI </t>
  </si>
  <si>
    <t>NAMANGAN SHAHAR, MINGTERAK MFY, SAXOVAT 5-BERK KO`CHASI 3-UY</t>
  </si>
  <si>
    <t>AA5293410</t>
  </si>
  <si>
    <t xml:space="preserve"> SOTIBOLDIYEVA NILUFAR JAYCHIYEVNA </t>
  </si>
  <si>
    <t xml:space="preserve"> ABDULLAYEV BEXZOD VOXIDOVICH </t>
  </si>
  <si>
    <t>NAMANGAN SHAHAR GO`ZAL MFY GO`ZAL KO`CHASI 3-PRAYEZ 14-A UY</t>
  </si>
  <si>
    <t>НАМАНГАН Ш., ЧЕТ ЭЛ КАПИТАЛИ ИШТИРОКИДАГИ "HAMKORBANK" АТБ ЮКСАЛИШ ФИЛИАЛИ</t>
  </si>
  <si>
    <t xml:space="preserve"> IBRAGIMOVA MUAZZAMXON ABDUG‘APPAOROVNA </t>
  </si>
  <si>
    <t>Наманганская область, Наманган г., 3-микрорайон, дом 16, кв. 38</t>
  </si>
  <si>
    <t xml:space="preserve"> RUZMATOVA SOXIBAXON ODILJANOVNA </t>
  </si>
  <si>
    <t>NAMANGAN SHAXAR, BURAMATUT KO`CHASI, 115-UY</t>
  </si>
  <si>
    <t>AA7137573</t>
  </si>
  <si>
    <t xml:space="preserve"> BAXTIYOROV MUXAMMADNAZIRBEK DILMUROD O‘G‘LI </t>
  </si>
  <si>
    <t>NAMANGAN SHAHAR, 2-BERK, 5-S.ADASHEV KO'CHASI, 21 A-UY</t>
  </si>
  <si>
    <t xml:space="preserve"> DJAPAROVA MADINA ISAKOVNA </t>
  </si>
  <si>
    <t>УЧКУН МФЙ, 5 ПР. КОЛХОЗНАЯ, uy:3</t>
  </si>
  <si>
    <t xml:space="preserve"> RAXIMOV BAXROM MUXAMMAD O‘G‘LI </t>
  </si>
  <si>
    <t>NAMANGAN SHAHAR 3-KICHIK TUMAN 58-UY 32-XONADON</t>
  </si>
  <si>
    <t>USMONOVA GULMIRA METINOVNA</t>
  </si>
  <si>
    <t>НАНАЙ ҚФЙ, МАМАЙ МФЙ, Х.ЭРГАШЕВ КЎЧАСИ, uy:Р/С</t>
  </si>
  <si>
    <t>AC3144844</t>
  </si>
  <si>
    <t xml:space="preserve"> TURDIYEV AKRAM ERGASHEVICH </t>
  </si>
  <si>
    <t>Наманганская область, Наманган г., Мингчинор, Завкий, дом 7</t>
  </si>
  <si>
    <t>AA4389077</t>
  </si>
  <si>
    <t xml:space="preserve"> INATULLAYEVA ZAMIRAXON BOQIJONOVNA </t>
  </si>
  <si>
    <t>АЛИХОН ШФЙ, АЛИХОН МФЙ, ПОРЛОҚ КЎЧАСИ, uy:14</t>
  </si>
  <si>
    <t>AB7934687</t>
  </si>
  <si>
    <t xml:space="preserve"> BEGMATOVA SEVARA ZOKIRJONOVNA </t>
  </si>
  <si>
    <t>КАРНОН ШФЙ, ЮҚОРИ КАРНОН МФЙ, КАТТАБОҒ КЎЧАСИ, uy:Р/С</t>
  </si>
  <si>
    <t xml:space="preserve"> TILLAYEVA ODINA ABDISAMATOVNA </t>
  </si>
  <si>
    <t>ОЛМОС ШФЙ, МУНЧОҚТЕПА МФЙ, МУСТАКИЛЛИК КЎЧАСИ, uy:Р/С</t>
  </si>
  <si>
    <t xml:space="preserve"> SOLIYEVA NODIRA ABDUOLIMOVNA </t>
  </si>
  <si>
    <t>НУРОБОД МФЙ, 1 ПР. КУКУМБОЙ, uy:4</t>
  </si>
  <si>
    <t>AB7485258</t>
  </si>
  <si>
    <t xml:space="preserve"> KUCHKAROVA AZIZAXON KAMBARALI QIZI </t>
  </si>
  <si>
    <t>ДАМБОГ МФЙ, 1 ПР. ТУКАЕВ, uy:12</t>
  </si>
  <si>
    <t>AB0951213</t>
  </si>
  <si>
    <t xml:space="preserve"> XOLMIRZAYEVA NIGORA BAXTIYOR QIZI </t>
  </si>
  <si>
    <t>ЮКСАЛИШ МФЙ, НАВКИРОН КЎЧАСИ, uy:17 xonadon:27</t>
  </si>
  <si>
    <t>AC0945675</t>
  </si>
  <si>
    <t xml:space="preserve"> URMANOVA AZIZA IKROMJANOVNA </t>
  </si>
  <si>
    <t>ЧОРСУ МФЙ, КУЗАГАРЛИК, 8 БЕРК КЎЧАСИ, uy:8</t>
  </si>
  <si>
    <t>AC0331657</t>
  </si>
  <si>
    <t xml:space="preserve"> KURCHIYEVA FERUZA SHARIPJANOVNA </t>
  </si>
  <si>
    <t>АТАНГАН ГУЗАР МФЙ, БОГИ-ШАМОЛ, uy:9</t>
  </si>
  <si>
    <t>AB5600427</t>
  </si>
  <si>
    <t xml:space="preserve"> MURADOVA MUNISXON G‘AYBULLO QIZI </t>
  </si>
  <si>
    <t>Наманганская область, Наманган г., Обихаёт, дом 58</t>
  </si>
  <si>
    <t xml:space="preserve"> AKBAROV ABRORXON AKMALXON O‘G‘LI </t>
  </si>
  <si>
    <t>Наманганская область, Наманган г., Гирвон, Токзор, дом 45</t>
  </si>
  <si>
    <t>AC2461305</t>
  </si>
  <si>
    <t xml:space="preserve"> ISMATULLAYEVA NARGIZA XABIBULLAYEVNA </t>
  </si>
  <si>
    <t>Наманганская область, Наманган г., 7 пр. Термез, дом 10</t>
  </si>
  <si>
    <t>AC1898026</t>
  </si>
  <si>
    <t xml:space="preserve"> KOMILOVA MAXBUBA AXATOVNA </t>
  </si>
  <si>
    <t>КУЙИ ГИРВОН МФЙ, ЯНГИ БОГ, uy:29</t>
  </si>
  <si>
    <t xml:space="preserve"> ISAQOVA MUNISXON VOXOBJONOVNA </t>
  </si>
  <si>
    <t>MINGBULOQ TUMANI</t>
  </si>
  <si>
    <t>AA9748819</t>
  </si>
  <si>
    <t xml:space="preserve"> KOMILOV SAHOB RASULJONOVICH </t>
  </si>
  <si>
    <t>ПОРЛОК МФЙ, 3-КИЧИК НОХИЯ, uy:50 xonadon:33</t>
  </si>
  <si>
    <t xml:space="preserve"> NAJIMOV AKMALJON USMONJONOVICH </t>
  </si>
  <si>
    <t>NAMANGAN YUKSALISH MFY NAVQIRON KO'CHA 18 UY 13 KV</t>
  </si>
  <si>
    <t xml:space="preserve"> ABDURAXMANOV BAXROMJON BAXTIYOR O‘G‘LI </t>
  </si>
  <si>
    <t>NAMANGAN SHAHAR NAVRUZ KO`CHASI 5-UY</t>
  </si>
  <si>
    <t xml:space="preserve"> BAYMIRZAYEV ILXOM AXROROVICH </t>
  </si>
  <si>
    <t>НАМАНГАН ШАХАР СУФИЗОДА КУЧАСИ 13-УЙ</t>
  </si>
  <si>
    <t xml:space="preserve"> AXMEDOV AXMADALI MUXAMADAMINOVICH </t>
  </si>
  <si>
    <t>НАМАНГАН ШАХАР ЗАРАФШОН КУЧАСИ 34 А-УЙ</t>
  </si>
  <si>
    <t>AB6430517</t>
  </si>
  <si>
    <t xml:space="preserve"> MO‘MINOVA OYDINAXON VOXOBJON QIZI </t>
  </si>
  <si>
    <t>AC0284813</t>
  </si>
  <si>
    <t xml:space="preserve"> JABBOROV AVAZBEK MAMADURAIMOVICH </t>
  </si>
  <si>
    <t>NAMANGAN SHAHAR Z.YO`LDASHEV KO`CHASI 5-UY</t>
  </si>
  <si>
    <t>AA3221451</t>
  </si>
  <si>
    <t xml:space="preserve"> XASANOVA GULNOZAXON DILSHODOVNA </t>
  </si>
  <si>
    <t>ИЛГОР МФЙ, БОБУР ШОХ КЎЧАСИ, uy:135 xonadon:48</t>
  </si>
  <si>
    <t xml:space="preserve"> MIRALIYEVA GULNARA ABDUG‘ANIYEVNA </t>
  </si>
  <si>
    <t>ЛОЛА МФЙ, ЖАНУБИЙ АЙЛАНМА ЙУЛИ КЎЧАСИ, uy:56/1 xonadon:29</t>
  </si>
  <si>
    <t xml:space="preserve"> G‘ULOMOV TOXIRJON TOLIB O‘G‘LI </t>
  </si>
  <si>
    <t>2-pr, Marg`ilon ko`chasi 35-uy</t>
  </si>
  <si>
    <t xml:space="preserve"> RAHMONBERDIYEV DILMUROD ODILJON O‘G‘LI </t>
  </si>
  <si>
    <t>КОРАСУВ ҚФЙ, ҚОРАСУВ МФЙ, ОЛМАЗОР КЎЧАСИ, uy:13</t>
  </si>
  <si>
    <t>AB0723936</t>
  </si>
  <si>
    <t xml:space="preserve"> TURSUNOV ZOIRBEK ZOXIDOVICH </t>
  </si>
  <si>
    <t>г. Ташкент, Юнусабадский район, кв. Ц 5, Матонат МСГ, 35- Дом, 30- Квартира</t>
  </si>
  <si>
    <t xml:space="preserve"> SHOKIROV TEMURBEK SHUHRAT O‘G‘LI </t>
  </si>
  <si>
    <t>DAVLATOBOD TUMANI, 5A-KICHIK TUMAN, 54-UY 33-XONADON</t>
  </si>
  <si>
    <t xml:space="preserve"> MUKSINOV MURODJON RUSTAM O‘G‘LI </t>
  </si>
  <si>
    <t>Наманганская область, Наманган г., ул. Пискент, пр. 1, дом 28а</t>
  </si>
  <si>
    <t>AA5669965</t>
  </si>
  <si>
    <t xml:space="preserve"> MAMADALIYEVA MAXMUDA BAXODIR QIZI </t>
  </si>
  <si>
    <t>NAMANGAN SHAHAR ZARBDOR MFY</t>
  </si>
  <si>
    <t>AA2093341</t>
  </si>
  <si>
    <t xml:space="preserve"> XUSANOVA DILFUZA ABDUBANNOYEVNA </t>
  </si>
  <si>
    <t>NAMANGAN SHAHAR 5A MIKRAYON 76 UY 3 KV</t>
  </si>
  <si>
    <t>AB3580625</t>
  </si>
  <si>
    <t xml:space="preserve"> OLIMOV AKMALJON BAHROMJON O‘G‘LI </t>
  </si>
  <si>
    <t>NAMANGAN SHAHAR, DAVLATABOD TUMANI, YUQORI ROVUSTON MFY</t>
  </si>
  <si>
    <t>AA2128175</t>
  </si>
  <si>
    <t xml:space="preserve"> RAXIMOVA GULNORA YAXYOXONOVNA </t>
  </si>
  <si>
    <t>NAMANGAN SHAHAR YUQORI G'IRVON G'.G'ULOM KO'CHA 46 UY</t>
  </si>
  <si>
    <t>AB1220350</t>
  </si>
  <si>
    <t xml:space="preserve"> AXMADALIYEV XALIMJON XABIBULLA O‘G‘LI </t>
  </si>
  <si>
    <t>DAVLATOBOD TUMANI, O`RTA G`IRVON, G.G`ULOM KO`CHASI, 7-UY</t>
  </si>
  <si>
    <t>AB8759467</t>
  </si>
  <si>
    <t xml:space="preserve"> NEMATULLAYEVA MOXIDIL DILSHOD QIZI </t>
  </si>
  <si>
    <t>YANGI NAMANGAN TUMANI, MEHNATOBOD MFY, YANGI BOG` KO`CHASI, 8-PR, 8-UY</t>
  </si>
  <si>
    <t xml:space="preserve"> NABIJANOV MUXTORJON MARUFJON O‘G‘LI </t>
  </si>
  <si>
    <t>NAMANGAN SHAXAR, MARG`ULON KO`CHASI, TUP-8, 2-B UY</t>
  </si>
  <si>
    <t xml:space="preserve"> ATAMIRZAYEV ANASXON PAYZULLAYEVICH </t>
  </si>
  <si>
    <t>NAMANGAN SHAHAR O'RTA ROVUSTON MFY JAR KO'CHA 8 UY</t>
  </si>
  <si>
    <t xml:space="preserve"> JALILOVA GULNORAXON G‘AFURJON QIZI </t>
  </si>
  <si>
    <t>3-KICHIK NOHIYA 58/1</t>
  </si>
  <si>
    <t xml:space="preserve"> UBAYDULLAYEVA NARGIZA MAXMUDJONOVNA </t>
  </si>
  <si>
    <t>ТУКУВЧИ МФЙ, 2-КИЧИК НОХИЯ, uy:12 xonadon:16</t>
  </si>
  <si>
    <t xml:space="preserve"> TURDIYEVA DILRABO ABDURAXMANOVNA </t>
  </si>
  <si>
    <t>NAMANGAN SHAHAR, YANGI QURILISH MFY, UYCHI KO`CHASI 159-UY, 4-XONADON</t>
  </si>
  <si>
    <t xml:space="preserve"> MAMADALIYEV ORIF ABDULLAYEVICH </t>
  </si>
  <si>
    <t>NAMANGAN SHAHAR, BAHOR MFY, KAMTAR KO'CHA 1-TUPIK 11-UY</t>
  </si>
  <si>
    <t xml:space="preserve"> ISAMITDINOVA SHAXNOZA MAXAMMADOVNA </t>
  </si>
  <si>
    <t>NAMANGAN SHAXAR, GISHTKO`PRIK, MFY, MEMOR KO`CHASI, TUP-3, 29-UY</t>
  </si>
  <si>
    <t xml:space="preserve"> NASIROV LUXMON ODILOVICH </t>
  </si>
  <si>
    <t>NAMANGAN SHAHAR, MA'RIFAT MFY, QO'QON KO'CHA 2-TUPIK 1-UY</t>
  </si>
  <si>
    <t>AB0263474</t>
  </si>
  <si>
    <t xml:space="preserve"> SHAKIROVA SOJIDA RAIMOVNA </t>
  </si>
  <si>
    <t>NAMANGAN SHAHAR SHODLIK MFY TO`RAQO`RG`ON KO`CHASI 13-BERK 5-V UY</t>
  </si>
  <si>
    <t>AC1844716</t>
  </si>
  <si>
    <t xml:space="preserve"> TOSHPULATOVA NARGIZA ABDUVAXABOVNA </t>
  </si>
  <si>
    <t>DAVLATOBOD TUMANI SHISHAKI MFY XUSHMANZARA KO'CHA 32-UY</t>
  </si>
  <si>
    <t>AC1551156</t>
  </si>
  <si>
    <t xml:space="preserve"> ABDUSATTAROV NOSIRJON KARIMJON O‘G‘LI </t>
  </si>
  <si>
    <t>NAMANGAN SHAHAR DAVLATOBOD TUMANI GULSHAN MFY 4-ANORZOR KO'CHASI 19-UY</t>
  </si>
  <si>
    <t>AB1283497</t>
  </si>
  <si>
    <t xml:space="preserve"> KOSIMOVA NAZOKAT RAXIMJONOVNA </t>
  </si>
  <si>
    <t>Namangan shahar, 5-kichik noxiya 15-uy, 19-xonadon</t>
  </si>
  <si>
    <t>AA8038296</t>
  </si>
  <si>
    <t xml:space="preserve"> NURIDDINOV DILMUROD ZOKIRJONOVICH </t>
  </si>
  <si>
    <t>NAMANGAN SHAXAR, ORZU MFU, BOG` KO`CHASI</t>
  </si>
  <si>
    <t>AB5447029</t>
  </si>
  <si>
    <t xml:space="preserve"> DAMINOV FAXRIDIN ANVARJONOVICH </t>
  </si>
  <si>
    <t>Наманганская область, Наманган г., Х.Олимжон, дом 29</t>
  </si>
  <si>
    <t>AA8923772</t>
  </si>
  <si>
    <t xml:space="preserve"> INATULLAYEV BAXROMJON BOQIJONOVICH </t>
  </si>
  <si>
    <t>AB7866716</t>
  </si>
  <si>
    <t xml:space="preserve"> SULTANOV SAID  JAFAR JAMOL O‘G‘LI </t>
  </si>
  <si>
    <t>3-пр С.Айний 3-уй</t>
  </si>
  <si>
    <t>AB8096691</t>
  </si>
  <si>
    <t xml:space="preserve"> INAMOV MUXAMMADALI MASHRABBOY O‘G‘LI </t>
  </si>
  <si>
    <t>2-ЯНГИКУРГОН 4-Т 13-УЙ</t>
  </si>
  <si>
    <t>AA2755502</t>
  </si>
  <si>
    <t xml:space="preserve"> USMANOV ABDURASHID AXAT O‘G‘LI </t>
  </si>
  <si>
    <t>Истиклол кучаси 34-уй</t>
  </si>
  <si>
    <t>AB5940803</t>
  </si>
  <si>
    <t xml:space="preserve"> XVOSTOV TIMUR ALIYEVICH </t>
  </si>
  <si>
    <t>NAMANGAN SHAHAR DAVLATOBOD TUMANI</t>
  </si>
  <si>
    <t xml:space="preserve"> RADJABBAYEV DIYORJON ISMAILJANOVICH </t>
  </si>
  <si>
    <t>Наманганская область, Наманган г., ул. Туракургон, дом 177 а</t>
  </si>
  <si>
    <t>AC2855898</t>
  </si>
  <si>
    <t xml:space="preserve"> MANSUROVA SHOIRA ALIMOVNA (SURUNKALI II-GURUH NOGIRONI) </t>
  </si>
  <si>
    <t>NAMANGAN SHAXAR, IRVADON, ULUG`BEK KO`CHASI, 6-UY</t>
  </si>
  <si>
    <t>AA1617679</t>
  </si>
  <si>
    <t xml:space="preserve"> PAZLITDINOVA MALIKA XUSNIDDIN QIZI </t>
  </si>
  <si>
    <t>НАМАНГАН ШАХАР УЛГАЙИШ КУЧАСИ ФАРОВОН МФЙ 7-УЙ</t>
  </si>
  <si>
    <t>AB5763193</t>
  </si>
  <si>
    <t xml:space="preserve"> XOJIYEVA MALIKA ILXOM QIZI </t>
  </si>
  <si>
    <t>NAMANGAN SHAHAR IRODA KO`CHASI 24-UY</t>
  </si>
  <si>
    <t xml:space="preserve"> YO'LDASHEV AKMALJON KOMILJON O'G'LI </t>
  </si>
  <si>
    <t>NAMANGAN SHAHAR BODOMZOR KO'CHASI 16-UY</t>
  </si>
  <si>
    <t xml:space="preserve"> XUDAYQULOVA OKILAXON ARABBOYEVNA </t>
  </si>
  <si>
    <t>Наманганская область, Наманганский район, Богишамол ССГ, Эшобод МСГ, ул. Кора сув, дом 176</t>
  </si>
  <si>
    <t xml:space="preserve"> ABDUG‘APPAROV ABDULAZIZ AFZAL-O‘G‘LI </t>
  </si>
  <si>
    <t>Наманганская область, Наманган г., ул. Шерозий, дом 18а, кв. 7</t>
  </si>
  <si>
    <t xml:space="preserve"> UMAROV ADXAMJON XAKIM O‘G‘LI </t>
  </si>
  <si>
    <t>УЧКУН МФЙ, 1 ПР. ГУЛБОГ ТУП-3</t>
  </si>
  <si>
    <t xml:space="preserve"> ISOQOVA MAFTUNA BAHROMJON QIZI </t>
  </si>
  <si>
    <t>КОСОНСОЙ ШФЙ, ЧОРБОҒ МФЙ, ЧАМАНЗОР КЎЧАСИ, uy:7</t>
  </si>
  <si>
    <t xml:space="preserve"> MAKSUDOV MUROD XODIYEVICH </t>
  </si>
  <si>
    <t>8-Тўрақўрғон кўчаси 18-уй</t>
  </si>
  <si>
    <t>AB4354974</t>
  </si>
  <si>
    <t xml:space="preserve"> MUYDINOV OTABEK RASHID O‘G‘LI </t>
  </si>
  <si>
    <t>NAMANGAN SHAHAR, ISTIQBOL MFY, 4-KAMALAK KO'CHA 24-UY</t>
  </si>
  <si>
    <t xml:space="preserve"> INAMOV BOBUR-MIRZO ILXOM O‘G‘LI </t>
  </si>
  <si>
    <t>NAMANGAN SHAHAR DAVLATOBOD TUMANI NAVBAXOR MFY OLMAZOR 50-UY</t>
  </si>
  <si>
    <t>NOBIYEVA SHOXIDAXON MUHAMMADYUSUF QIZI</t>
  </si>
  <si>
    <t>НАМАНГАН ШАХАР 7-МИНГЧИНОР 2-УЙ 33-ХОНАДОН</t>
  </si>
  <si>
    <t>AB6516255</t>
  </si>
  <si>
    <t>SHORPOYEV KURMANBEK KEREZOVICH</t>
  </si>
  <si>
    <t>NAMANGAN SHAXAR, PAXTAKOR KO`CHASI, 23-UY</t>
  </si>
  <si>
    <t xml:space="preserve"> SHAVKATOV SARDORBEK RAVSHAN O‘G‘LI </t>
  </si>
  <si>
    <t>МАЪНАВИЯТ МФЙ, 7-МИНГЧИНОР КЎЧАСИ, uy:3 xonadon:18</t>
  </si>
  <si>
    <t>AB0164809</t>
  </si>
  <si>
    <t xml:space="preserve"> ALIYEVA MU’TABAR RAXIMOVNA </t>
  </si>
  <si>
    <t>BESHKAPA KO'CHASI 48B-UY</t>
  </si>
  <si>
    <t>AC2527375</t>
  </si>
  <si>
    <t xml:space="preserve"> ATANIYAZOV AVAZBEK ABBASXANOVICH </t>
  </si>
  <si>
    <t xml:space="preserve"> USMONOVA MARJONA MUXAMMADJON QIZI </t>
  </si>
  <si>
    <t>YANGIQO'RG'ON TUMANI NANAY</t>
  </si>
  <si>
    <t xml:space="preserve"> BAXRIDDINOV BOBIRMIRZO QUTPIDDIN O‘G‘LI </t>
  </si>
  <si>
    <t>AA9229142</t>
  </si>
  <si>
    <t xml:space="preserve"> MAXMUDOVA SHAXNOZA QUTBIDDINOVNA </t>
  </si>
  <si>
    <t>DAVLATOBOD TUMANI 1-KICHIK NOXIYA 28/58-UY, 47-XONADON</t>
  </si>
  <si>
    <t xml:space="preserve"> TURSUNOVA SALIMA ABDURAXIMOVNA </t>
  </si>
  <si>
    <t>Наманганская область, Янгикурганский район, Заркент ССГ, Маданият МСГ, ул. Дустлик, дом 58</t>
  </si>
  <si>
    <t xml:space="preserve"> TURAXANOV MUROD DJABIROVICH </t>
  </si>
  <si>
    <t>ЯНГИ ЙУЛ МФЙ, 7 ПР. ЖЕЛЕЗНОДОРОЖНЫЙ ТУП-3, uy:1</t>
  </si>
  <si>
    <t xml:space="preserve"> XAYDAROVA MARG‘UBA XASANBOYEVNA </t>
  </si>
  <si>
    <t>NORIN TUMAN BUZULMAS MFY A.TEMUR KO'CHA</t>
  </si>
  <si>
    <t xml:space="preserve"> XODJIYEV BEKZOD IKROM O‘G‘LI </t>
  </si>
  <si>
    <t xml:space="preserve"> KOBULOVA MAVLUDA SAGATALIYEVNA </t>
  </si>
  <si>
    <t>НАМАНГАН ШАХАР ДАВЛАТОБОД КУЙИ ГИРВОН МФЙ ЯНГИАРИК КУЧАСИ 4-УЙ</t>
  </si>
  <si>
    <t xml:space="preserve"> PULATOVA XAYRINISO MUROD QIZI </t>
  </si>
  <si>
    <t>Наманганская область, Наманган г., ул. Намуна, дом 35, кв. 41</t>
  </si>
  <si>
    <t xml:space="preserve"> ISMOILOV ABRORBEK YOQUBJON O‘G‘LI </t>
  </si>
  <si>
    <t xml:space="preserve"> YUNUSOVA NILUFAR NOSIRJANOVNA </t>
  </si>
  <si>
    <t>САРДОБА МФЙ, ШЕРОЗИЙ КЎЧАСИ, uy:10 xonadon:6</t>
  </si>
  <si>
    <t>AB4492723</t>
  </si>
  <si>
    <t xml:space="preserve"> JURAYEV YUSUPXON ERGASHXONOVICH </t>
  </si>
  <si>
    <t>САНОАТ МФЙ, САНОАТ, 3 ПР ТАДБИРКОР ТУП-1, uy:5</t>
  </si>
  <si>
    <t xml:space="preserve"> ABDULLAYEVA GULSHANA SHUXRAT QIZI </t>
  </si>
  <si>
    <t>Namangan shahar, 5-kichik noxiya 34-uy, 16-xonadon</t>
  </si>
  <si>
    <t xml:space="preserve"> SARIMSAQOVA ZAMIRA XOSHIMOVNA </t>
  </si>
  <si>
    <t>Н.Намангоний кўчаси 24-уй, 2-хонадон</t>
  </si>
  <si>
    <t>AB9756870</t>
  </si>
  <si>
    <t xml:space="preserve"> BOYDEDAYEV MUXTORJON NOSIRJON O‘G‘LI </t>
  </si>
  <si>
    <t>НАМАНГАН ШАХАР САНОАТ КУЧАСИ 19-УЙ</t>
  </si>
  <si>
    <t>AA7421710</t>
  </si>
  <si>
    <t xml:space="preserve"> ALIMOV ORIF NIYAZXANOVICH </t>
  </si>
  <si>
    <t>NAMANGAN SHAHAR MAJNUNTOL MFY YANGIOBOD KO`CHASI</t>
  </si>
  <si>
    <t xml:space="preserve"> OBIDOV NURBEK ULUG‘BEK O‘G‘LI </t>
  </si>
  <si>
    <t>NAMANGAN SHAHAR, DAVLATOBOD TUMANI, TO'QUVCHI MFY, AEROPORT KO'CHA, 272-UY</t>
  </si>
  <si>
    <t>AA7656021</t>
  </si>
  <si>
    <t xml:space="preserve"> SULAYMANOV ANASXON ADXAM O‘G‘LI </t>
  </si>
  <si>
    <t>БОБУРЩОХ МФЙ, 6 ПР. К.ЦЕТКИН, uy:9Б</t>
  </si>
  <si>
    <t>AA2525404</t>
  </si>
  <si>
    <t xml:space="preserve"> MURODOVA NAZOKAT UKTAMJONOVNA </t>
  </si>
  <si>
    <t>ХАЛҚОБОД ШФЙ, АНХОР МФЙ, ЯНГИ МАХАЛЛА КЎЧАСИ, uy:Р/С</t>
  </si>
  <si>
    <t xml:space="preserve"> MUYDINOVA OSIYA YUSUF QIZI </t>
  </si>
  <si>
    <t>NAMANGAN SHAHAR ISTIQLOL MFY</t>
  </si>
  <si>
    <t xml:space="preserve"> IRMATOVA GULNARA ADIXAMOVNA </t>
  </si>
  <si>
    <t>БОҒ МФЙ, ГУЛЗОР, uy:72</t>
  </si>
  <si>
    <t xml:space="preserve"> MUSAXONOV SHAVKATBEK XAKIMJON O‘G‘LI </t>
  </si>
  <si>
    <t>АЛПОМИШ МФЙ, БРАМАТУТ, uy:95</t>
  </si>
  <si>
    <t xml:space="preserve"> YO‘LDOSHEVA GULZODA G‘OFURJON QIZI </t>
  </si>
  <si>
    <t>ПАСТ ПЕШҚЎРҒОН ШФЙ, ТЎПҚАЙРАҒОЧ МФЙ, ХАМИД ОЛИМЖОН КЎЧАСИ, uy:Р/С</t>
  </si>
  <si>
    <t>AA0680650</t>
  </si>
  <si>
    <t xml:space="preserve"> ABDURAXMANOVA NAIMAXON TOXIRJON QIZI </t>
  </si>
  <si>
    <t>Наманганская область, Наманган г., 3-микрорайон, дом 2, кв. 15</t>
  </si>
  <si>
    <t xml:space="preserve"> XODJIYEV AZIM AVAZOVICH </t>
  </si>
  <si>
    <t>У.Юсупов 16-уй</t>
  </si>
  <si>
    <t xml:space="preserve"> SAIDOVA YULDUZXON ODILJONOVNA </t>
  </si>
  <si>
    <t>Наманганская область, Наманган г., Ахсикент, Р.Хамраев, дом 22</t>
  </si>
  <si>
    <t xml:space="preserve"> TADJIBAYEVA FERUZA ABDURASHIDOVNA </t>
  </si>
  <si>
    <t>NAMANGAN SHAHAR, DAVLATOBOD TUMANI, YUQORI ROVUSTON MFY, T.NAZAROV KO'CHA, 46-UY</t>
  </si>
  <si>
    <t xml:space="preserve"> GAFUROVA FARIDA TOXIRDJANOVNA </t>
  </si>
  <si>
    <t>Наманганская область, Наманган г., ул. Жийдакапа, туп. 2, дом 7</t>
  </si>
  <si>
    <t xml:space="preserve"> QAYUMOVA NIGORA QUYOSHBEK QIZI </t>
  </si>
  <si>
    <t>TO'RAQO'RG'ON TUMANI NAMANGAN KO'CHASI 26-UY 23-XONADON</t>
  </si>
  <si>
    <t xml:space="preserve"> NURIDDINOVA DILOROM MUXRIDIN QIZI </t>
  </si>
  <si>
    <t>ПОРЛОК МФЙ, 3-КИЧИК НОХИЯ, uy:34 xonadon:54</t>
  </si>
  <si>
    <t>AB0525861</t>
  </si>
  <si>
    <t xml:space="preserve"> MAMADJANOV AXMAD MAXMUDOVICH </t>
  </si>
  <si>
    <t>ДИЁР МФЙ, 2 ПР. СУФИЗОДА, uy:17</t>
  </si>
  <si>
    <t>AA2010765</t>
  </si>
  <si>
    <t xml:space="preserve"> EGAMBERDIYEV YUNUSXON MUXAMMADJON O‘G‘LI </t>
  </si>
  <si>
    <t>S.AUNIY KO'CHASI, 4-O'TISH YO'LI, 5-UY</t>
  </si>
  <si>
    <t xml:space="preserve"> SIDDIKOVA ZULFIYA YAXYOYEVNA </t>
  </si>
  <si>
    <t>NAMANGAN SHAHAR MARG'ILON MFY 1-O'ZBEKISTON TP-2 UY-6</t>
  </si>
  <si>
    <t xml:space="preserve"> XOJIXO‘JAYEV ABDULAXAD AKMAL O‘G‘LI </t>
  </si>
  <si>
    <t>NAMANGAN SHAHAR MADANIY MAORIF MFY CHORTOQ KO'CHASI 6-BERK 2-UY</t>
  </si>
  <si>
    <t xml:space="preserve"> YOKUBAYEV MUSLIMBEK IBROXIM O‘G‘LI </t>
  </si>
  <si>
    <t>Наманганская область, Наманган г., ул. Янги ер, дом 9</t>
  </si>
  <si>
    <t xml:space="preserve"> MAMADJANOVA DILOROM ASKARDJANOVNA </t>
  </si>
  <si>
    <t>Наманганская область, Наманганский район, Кумкургон ССГ, Гайрат МСГ, ул. Барака, дом 11</t>
  </si>
  <si>
    <t xml:space="preserve"> OXUNDEDAYEVA MUAZZAMXON IBROXIMJON QIZI </t>
  </si>
  <si>
    <t>Наманганская область, Уйчинский район, Уйчи ГСГ, Беруний МСГ, ул. Абу Райхон Беруний, дом 16, кв. 6</t>
  </si>
  <si>
    <t xml:space="preserve"> AXMEDOVA MOXIRAXON ISLOMJANOVNA </t>
  </si>
  <si>
    <t>ПОРЛОК МФЙ, 3-КИЧИК НОХИЯ</t>
  </si>
  <si>
    <t xml:space="preserve"> SHERMATBAYEVA NOILA NURMATJANOVNA </t>
  </si>
  <si>
    <t>G`UNCH TUP-2 7-UY</t>
  </si>
  <si>
    <t>AA9480798</t>
  </si>
  <si>
    <t xml:space="preserve"> SHOKIROV AKRAMJON ADXAMJONOVICH </t>
  </si>
  <si>
    <t>БЕРУНИЙ МФЙ, БЕРУНИЙ, 6 ПР. Ж.МАНГУБЕРДИ, uy:6</t>
  </si>
  <si>
    <t xml:space="preserve"> XOSHIMOVA RA’NOXON KOMILJONOVNA </t>
  </si>
  <si>
    <t>NAMANGAN SHAHAR ATANGAN GUZARI MFY QOZONBULOQ KO`CHASI 10-UY</t>
  </si>
  <si>
    <t xml:space="preserve"> USMONOVA MAFTUNAXON TO‘RAXON QIZI </t>
  </si>
  <si>
    <t>NAMANGAN SHAHAR, 7-MINGCHINOR KO'CHASI, 12-UY, 25-XONA</t>
  </si>
  <si>
    <t>AB8687173</t>
  </si>
  <si>
    <t xml:space="preserve"> UMIRZOQOVA RAXBARXON MAMASOLI QIZI </t>
  </si>
  <si>
    <t>NAMANGAN SHAHAR, DAVLATOBOD TUMANI, YELXON MFY, OZODLIK-2 KO'CHA, 6-UY</t>
  </si>
  <si>
    <t>AA6539588</t>
  </si>
  <si>
    <t xml:space="preserve"> ABDISATTOROV BEKZOD ALISHER O‘G‘LI </t>
  </si>
  <si>
    <t>БЕРУНИЙ МФЙ, ДУСТЛИК ШОХ КЎЧАСИ, uy:1-БЕТОН xonadon:23</t>
  </si>
  <si>
    <t xml:space="preserve"> AXMADJONOVA AZIZA MAXMUDJON QIZI </t>
  </si>
  <si>
    <t>NAMANGAN SHAHAR NAVOIY KO'CHASI</t>
  </si>
  <si>
    <t>IGAMBERDIYEVA JAMILA ALIMOVNA</t>
  </si>
  <si>
    <t>Наманганская область, Наманган г., 2 пр. К.Ерматов, дом 7</t>
  </si>
  <si>
    <t>AC2995382</t>
  </si>
  <si>
    <t>KAYUMOVA OYDIN NISHONBAYEVNA</t>
  </si>
  <si>
    <t>NAMANGAN SHAHAR ORZU MFY FAROVON KO'CHASI 94-UY</t>
  </si>
  <si>
    <t>AA2970417</t>
  </si>
  <si>
    <t>NURALIYEV ZOXID BAXODIROVICH</t>
  </si>
  <si>
    <t>ХАЛҚЛАР ДУСТЛИГИ МФЙ, 4-КИЧИК НОХИЯ, uy:4 xonadon:27</t>
  </si>
  <si>
    <t>AA4116092</t>
  </si>
  <si>
    <t>YUSUPOV RAVSHANJON AKRAM O‘G‘LI</t>
  </si>
  <si>
    <t>АЛПОМИШ МФЙ, 1 ПР. ТЕРМЕЗ ТУП-3, uy:4</t>
  </si>
  <si>
    <t>BABAMIRZAYEVA GULNOZA ALISHEROVNA</t>
  </si>
  <si>
    <t>NORIN TUMANI BOBUR MFY</t>
  </si>
  <si>
    <t>USAROVA MUSLIMA ABDUMAJITOVNA</t>
  </si>
  <si>
    <t>CHUST TUMANI SHOYON MFY</t>
  </si>
  <si>
    <t>USMANOV BEKZOD FAXRITDIN O‘G‘LI</t>
  </si>
  <si>
    <t>Наманганская область, Наманган г., Нуробод МСГ, Богдорчи, дом 27</t>
  </si>
  <si>
    <t>AA7127226</t>
  </si>
  <si>
    <t xml:space="preserve"> NOMANOV OTABEK YUSUPOVICH </t>
  </si>
  <si>
    <t xml:space="preserve"> G‘APPARALIYEV JAXONGIR JAKBARALIYEVICH </t>
  </si>
  <si>
    <t>ЎЗБЕКИСТОН ҚФЙ, ШЎРҚУРҒОН МФЙ, ЯНГИОБОД КЎЧАСИ</t>
  </si>
  <si>
    <t xml:space="preserve"> RUZMATOV NE’MATJON JAMSHID O‘G‘LI </t>
  </si>
  <si>
    <t>ЮКСАЛИШ МФЙ, НАВКИРОН КЎЧАСИ, uy:4 xonadon:16</t>
  </si>
  <si>
    <t>AB0124739</t>
  </si>
  <si>
    <t xml:space="preserve"> TEMIRJANOV BEKZOD OTABEK O‘G‘LI </t>
  </si>
  <si>
    <t>ДАЛАТОБОД 5-КИЧИК НОХИЯ 10-УЙ 23-ХОНАДОН</t>
  </si>
  <si>
    <t>AA2049691</t>
  </si>
  <si>
    <t xml:space="preserve"> YUSUPOVA AZIZA ALISHER QIZI </t>
  </si>
  <si>
    <t>NAMANGAN SHAHAR 1-AXSIKENT XABIYBIY 5-A UY</t>
  </si>
  <si>
    <t xml:space="preserve"> ISOQJONOV ABDURASHID ROSUL O‘G‘LI </t>
  </si>
  <si>
    <t>Наманганская область, Наманган г., С.Рахимов, дом 14+14а</t>
  </si>
  <si>
    <t>AA1614961</t>
  </si>
  <si>
    <t xml:space="preserve"> YULDASHEV AVAZBEK ODILJONOVICH </t>
  </si>
  <si>
    <t>САЙРАМ ҚФЙ, ИСТИКЛОЛ МФЙ, ЗИЁ КЎЧАСИ, uy:58</t>
  </si>
  <si>
    <t xml:space="preserve"> ABDULLAYEV AZAMJON IBROXIMJONOVICH </t>
  </si>
  <si>
    <t>DAVLATOBOD TUMANI YUKSALISH MFY, YOSHLAR KO`CHASI 16-UY, 13-XONADON</t>
  </si>
  <si>
    <t xml:space="preserve"> MUMINOV IBROXIM OLIMJONOVICH </t>
  </si>
  <si>
    <t>NAMANGAN SHAHAR BOG' MFY MUSTAQILLIK KO'CHA 186 UY</t>
  </si>
  <si>
    <t>AA2277936</t>
  </si>
  <si>
    <t xml:space="preserve"> ABDULAYEV MUBASHIR MUZAFAROVICH </t>
  </si>
  <si>
    <t>Орзу 80</t>
  </si>
  <si>
    <t>AB2389834</t>
  </si>
  <si>
    <t xml:space="preserve"> RAXIMJANOV KHUSAN IKROM O‘G‘LI </t>
  </si>
  <si>
    <t>АТАНГАН ГУЗАР МФЙ, 5-СОХИЛ БУЙИ</t>
  </si>
  <si>
    <t xml:space="preserve"> SOLIYEV ZOIRJON VOXIDJONOVICH </t>
  </si>
  <si>
    <t>БИРЛАШГАН ҚФЙ, АЛИШЕР НАВОИЙ КЎЧАСИ, uy:Р/С</t>
  </si>
  <si>
    <t xml:space="preserve"> NURITDINOV SATTOR KAXXOROVICH </t>
  </si>
  <si>
    <t>ЗАРКЕНТ МФЙ, ЗАРКЕНТ, НУРХОН, uy:2</t>
  </si>
  <si>
    <t>AA5291736</t>
  </si>
  <si>
    <t xml:space="preserve"> IKRAMOV XASAN PULATOVICH </t>
  </si>
  <si>
    <t>Наманганская область, Наманган г., ул. 2-Ибн Сино, дом 36</t>
  </si>
  <si>
    <t xml:space="preserve"> DADAXANOV AYUBXON BAXTIYOR O‘G‘LI </t>
  </si>
  <si>
    <t>Наманганская область, Наманган г., Зарбдор, Бешкапа туп-13, дом 2б</t>
  </si>
  <si>
    <t>AB5028697</t>
  </si>
  <si>
    <t xml:space="preserve"> USMANOVA RISLIK JALALOVNA </t>
  </si>
  <si>
    <t>МАЪНАВИЯТ МФЙ, 7-МИНГЧИНОР КЎЧАСИ, uy:2 xonadon:18</t>
  </si>
  <si>
    <t>AB1785466</t>
  </si>
  <si>
    <t xml:space="preserve"> G‘OZIYEV DAVRONBEK SHUXRAT O‘G‘LI </t>
  </si>
  <si>
    <t>Наманганская область, Наманган г., 8 пр. Низомий, дом 8</t>
  </si>
  <si>
    <t xml:space="preserve"> BAKIROV QOBILJON MAMATYUSUPOVICH </t>
  </si>
  <si>
    <t>DAVLATOBOD TUMANI</t>
  </si>
  <si>
    <t xml:space="preserve"> REJABOVA NODIRABEGIM ISMOILOVNA </t>
  </si>
  <si>
    <t>NAMANGAN SHAHAR, 1-O'TISH YO'LI, NAVOIY KO'CHASI, 54-UY</t>
  </si>
  <si>
    <t>AB3688725</t>
  </si>
  <si>
    <t xml:space="preserve"> YUNUSOV AXAD ABBASOVICH </t>
  </si>
  <si>
    <t>AB5094323 - НАМАНГАНСКИЙ ГОВД НАМАНГАНСКОЙ ОБЛАСТИ - 23-09-2016</t>
  </si>
  <si>
    <t xml:space="preserve"> GULAMKADIROVA ELNORA ABDULXAPIZOVNA </t>
  </si>
  <si>
    <t>Наманганская область, Наманган г., ул. Туракургон, дом 65</t>
  </si>
  <si>
    <t>AB9604842</t>
  </si>
  <si>
    <t xml:space="preserve"> MURATALIYEVA RANOXON UMETALIYEVNA </t>
  </si>
  <si>
    <t>ПЕШҚЎРҒОН ҚФЙ, СОЗ СОЙ МФЙ, УВАЙСИЙ КЎЧАСИ, uy:28</t>
  </si>
  <si>
    <t>AA1107702</t>
  </si>
  <si>
    <t xml:space="preserve"> KARIMOVA MARHABO ABDUQAYUMOVNA </t>
  </si>
  <si>
    <t>Наманганская область, Уйчинский район, Жийдакапа ССГ, Бустон МСГ, ул. Саида Султанова, дом 1</t>
  </si>
  <si>
    <t xml:space="preserve"> ABDULLAYEVA NARGIZA MARUFOVNA </t>
  </si>
  <si>
    <t>Наманганская область, Наманган г., 1-микрорайон, дом 11, кв. 31</t>
  </si>
  <si>
    <t xml:space="preserve"> SULTANOVA BARCHINOY ADXAMOVNA </t>
  </si>
  <si>
    <t>Наманганская область, Наманган г., Кизил Ровот, дом 18</t>
  </si>
  <si>
    <t>AA7641622</t>
  </si>
  <si>
    <t xml:space="preserve"> IKROMOVA MUXAYYO KODIRALIYEVNA </t>
  </si>
  <si>
    <t>ПОРЛОК МФЙ, 3-КИЧИК НОХИЯ, uy:61 xonadon:28</t>
  </si>
  <si>
    <t>AA4072380</t>
  </si>
  <si>
    <t xml:space="preserve"> MALLABAYEVA XALIMAXON NE’MATJANOVNA </t>
  </si>
  <si>
    <t>NAMANGAN SHAHAR YANGI NAMANGAN TUMANI BUNYODKOR MFY YANGI ZAMON KO'CHASI 10 UY</t>
  </si>
  <si>
    <t>AB3934565</t>
  </si>
  <si>
    <t xml:space="preserve"> XOSHIMJONOV NURILLO MUBOSHER O‘G‘LI </t>
  </si>
  <si>
    <t>ЧИНОР МФЙ, ЛАНГАР, 1 ТОР КЎЧАСИ, uy:5/Г</t>
  </si>
  <si>
    <t>AB4939328</t>
  </si>
  <si>
    <t>DEDAXANOV YUSUFJON AXMAD O‘G‘LI</t>
  </si>
  <si>
    <t>Наманганская область, Наманган г., Тадбиркор, дом 33</t>
  </si>
  <si>
    <t>MUMINOVA XUSNIDA SOBITOVNA</t>
  </si>
  <si>
    <t>NAMANGAN SHAHAR XAMZA KO`CHASI</t>
  </si>
  <si>
    <t>ABDULLAJANOVA AKIDA AXMADJANOVNA</t>
  </si>
  <si>
    <t>NAMANGAN QUYI G'IRVON MFY QAHHAROV KO'CHA 22</t>
  </si>
  <si>
    <t>AB4900533</t>
  </si>
  <si>
    <t>UMAROVA UMIDA ADXAMJONOVNA</t>
  </si>
  <si>
    <t>ANDIJON VILOYATI BALIQCHI TUMANI</t>
  </si>
  <si>
    <t>AD0027722</t>
  </si>
  <si>
    <t>MUXSINOV ELYOR ZUXRIDDIN O‘G‘LI</t>
  </si>
  <si>
    <t>Наманганская область, Наманган г., ул. Тахтакуприк, дом 159</t>
  </si>
  <si>
    <t>SHARIPOVA NIGORA ARIFOVNA</t>
  </si>
  <si>
    <t>NAMANGAN SHHAAR ZAFAR KO'CHASI 21-UY</t>
  </si>
  <si>
    <t xml:space="preserve">   AXMEDOVA RAXBAR ATAMIRZAYEVNA </t>
  </si>
  <si>
    <t>NAMANGAN SHAHAR, DAVLATOBOD TUMANI, 1-KICHIK NOXIYA, 46-UY, 22-XONADON</t>
  </si>
  <si>
    <t xml:space="preserve"> ISMAILOVA SHAXNOZA MUXIDDINOVNA  </t>
  </si>
  <si>
    <t>AA0309575</t>
  </si>
  <si>
    <t xml:space="preserve"> YUNUSOV BAXODIR YUSUBJONOVICH </t>
  </si>
  <si>
    <t>МАЪНАВИЯТ МФЙ, 7-МИНГЧИНОР КЎЧАСИ, uy:18 xonadon:76</t>
  </si>
  <si>
    <t xml:space="preserve"> BOZORBOYEVA MUNOJAAT G‘ULOMQODIROVNA </t>
  </si>
  <si>
    <t>NAMANGAN SHAHAR, DAVLATOBOD TUMANI, 2-KICHIK NOXIYA, 10-UY, 7-XONADON</t>
  </si>
  <si>
    <t>AB5368154</t>
  </si>
  <si>
    <t xml:space="preserve"> XASANOVA SOXIBA GULOMJON QIZI </t>
  </si>
  <si>
    <t>Наманганская область, Нарынский район, Хаккулобод ГСГ, Фуркат МСГ, ул. Мирзо Улугбек, дом 109</t>
  </si>
  <si>
    <t xml:space="preserve"> BOYDEDAYEV SOBIRJON G‘ANIYEVICH </t>
  </si>
  <si>
    <t>NAMANGAN SHAHAR, SANOAT MFY, GULZOR KO'CHASI, 21-UY</t>
  </si>
  <si>
    <t>AA2854625</t>
  </si>
  <si>
    <t xml:space="preserve"> XO‘JAYEVA NOZIMAXON SHAROFIDDIN QIZI </t>
  </si>
  <si>
    <t>NAMANGAN TUMANI SHO'RQISHLOQ MFY PILLAKOR KO'CHASI 73-UY</t>
  </si>
  <si>
    <t xml:space="preserve"> JO‘RABOYEVA MOXINUR UMARJON QIZI </t>
  </si>
  <si>
    <t>Наманганская область, Наманган г., 2-микрорайон, дом 10, кв. 37</t>
  </si>
  <si>
    <t xml:space="preserve"> CHAXALOVA XUMOR KAMALOVNA </t>
  </si>
  <si>
    <t>ОРОМГОХ МФЙ, ОРОМГОХ КЎЧАСИ, uy:33 xonadon:11</t>
  </si>
  <si>
    <t xml:space="preserve"> USMONOVA NODIRA DOVLATBOYEVNA </t>
  </si>
  <si>
    <t>NAMANGAN SHAHAR KURASHXONA MFY NAMANGANSOY KO`CHASI 5-UY</t>
  </si>
  <si>
    <t xml:space="preserve"> AXMATDJANOVA SHAXNOZA A’ZAMOVNA </t>
  </si>
  <si>
    <t>ЯНГИ НАМАНГАН ТУМАНИ ОРОМГОХ 14-УЙ 28-ХОНАДОН</t>
  </si>
  <si>
    <t>AA1134269</t>
  </si>
  <si>
    <t xml:space="preserve"> NURMUXOMEDOV SHAMSIDDINXON RAXMATULLA O‘G‘LI </t>
  </si>
  <si>
    <t>ОРОМГОХ МФЙ, ОРОМГОХ КЎЧАСИ, uy:3 xonadon:35</t>
  </si>
  <si>
    <t xml:space="preserve"> BOTIROVA ZEBO XAKIMJON-QIZI </t>
  </si>
  <si>
    <t>КАРКИДОН ШФЙ, ЙЎТМОС МФЙ, МУСТАКИЛЛИК КЎЧАСИ, uy:4</t>
  </si>
  <si>
    <t>AA8980752</t>
  </si>
  <si>
    <t xml:space="preserve"> OBBOSOVA HURSHIDA TURSUNALIYEVNA </t>
  </si>
  <si>
    <t>Наманганская область, Уйчинский район, Жийдакапа ССГ, Дустлик МСГ, ул. Дустлик, дом 11</t>
  </si>
  <si>
    <t>AB2785462</t>
  </si>
  <si>
    <t xml:space="preserve"> TO‘XTAMIRZAYEVA YULDUZXON BOXODIR QIZI </t>
  </si>
  <si>
    <t>ЧОРТОҚ ШФЙ, АЛИШЕР НАВОИЙ МФЙ, УЛУҒБЕК КЎЧАСИ, uy:33</t>
  </si>
  <si>
    <t xml:space="preserve"> RAXMANOV MUTALLIFXON MAVLON O‘G‘LI </t>
  </si>
  <si>
    <t>Namangan</t>
  </si>
  <si>
    <t xml:space="preserve"> RAXMANOV MUBOSHSHIR MAVLON O‘G‘LI </t>
  </si>
  <si>
    <t xml:space="preserve"> IBRAGIMOVA SARVINOZ SAIDAZIZ QIZI </t>
  </si>
  <si>
    <t>НАМАНГАН ШАХАР ОРОМГОХ 3-УЙ 44-ХОНАДОН</t>
  </si>
  <si>
    <t xml:space="preserve"> BOTIROVA NILUFAR IBRAGIMOVNA </t>
  </si>
  <si>
    <t>CHORTOQ TUMANI, DEXQONOBOD MFY, GULISTON KO'CHA</t>
  </si>
  <si>
    <t>AA6192940</t>
  </si>
  <si>
    <t xml:space="preserve"> KAXXAROVA NODIRA ABDUVOSITOVNA </t>
  </si>
  <si>
    <t>NORIN TUMANI MARG'IZOR MFY</t>
  </si>
  <si>
    <t xml:space="preserve"> SADRITDINOVA IRODA ALIM QIZI </t>
  </si>
  <si>
    <t>НАМАНГАН ШАХАР Х.ОЛИМЖОН 44-УЙ</t>
  </si>
  <si>
    <t xml:space="preserve"> ORTIKOVA MUNIS OYBEKOVNA </t>
  </si>
  <si>
    <t>НАМАНГАН ШАХАР КУКУМБОЙ 49-УЙ</t>
  </si>
  <si>
    <t xml:space="preserve"> SOBITOV MARUFJON KAMOLJON O‘G‘LI </t>
  </si>
  <si>
    <t>CHUST TUMANI VARZIK MFY</t>
  </si>
  <si>
    <t xml:space="preserve"> NIZAMOV ILXOM AKRAMJANOVICH </t>
  </si>
  <si>
    <t>НАМАНГАН ШАХАР И.КАРИМОВ КУЧАСИ 17 А-УЙ 25-ХОНАДОН</t>
  </si>
  <si>
    <t xml:space="preserve"> AXMADJANOVA DILNOZA ISROIL QIZI </t>
  </si>
  <si>
    <t>НАМАНГАН ШАХАР 8-УТИШ ЙУЛИ ЧАМАНЗОР 16 Г-УЙ</t>
  </si>
  <si>
    <t xml:space="preserve"> MUZAFFAROVA GULNOZ SHARIFOVNA </t>
  </si>
  <si>
    <t>NAMANGAN SHAHAR, DAVLATOBOD TUMANI, 6-KICHIK NOXIYA, 37-UY, 27-XONADON</t>
  </si>
  <si>
    <t>AA2360749</t>
  </si>
  <si>
    <t xml:space="preserve"> YUSUPOVA ROBIYAXON TOXIRJON QIZI </t>
  </si>
  <si>
    <t>НАВБАҲОР МФЙ, 1-КИЧИК НОХИЯ, uy:62 xonadon:15</t>
  </si>
  <si>
    <t xml:space="preserve"> TURGUNOVA DILFUZA ALIYEVNA </t>
  </si>
  <si>
    <t>NAMANGAN SHAHAR TEMIRYO`L KO`CHASI 9-T 10-UY</t>
  </si>
  <si>
    <t>AA3635138</t>
  </si>
  <si>
    <t xml:space="preserve"> YULDASHEVA NODIRA XAMIDOVNA </t>
  </si>
  <si>
    <t>NAMANGAN SHAHAR, 25-BERK, QO'QON KO'CHASI, 5-UY</t>
  </si>
  <si>
    <t>AB8218517</t>
  </si>
  <si>
    <t xml:space="preserve"> BABAXANOV UMARJON OSIMOVICH </t>
  </si>
  <si>
    <t>NAMANGAN SHAHAR BAYNALMINAL MFY TO'RAQO'RG'ON KO'CHA 32 UY</t>
  </si>
  <si>
    <t>AB0916187</t>
  </si>
  <si>
    <t xml:space="preserve"> ABDULLAYEVA GAVXARXON ABDURASHID QIZI </t>
  </si>
  <si>
    <t>NAMANGAN SHAHAR BERUNIY KO`CHASI 1-T 4-UY</t>
  </si>
  <si>
    <t>AB6007341</t>
  </si>
  <si>
    <t xml:space="preserve"> ABDURAIMOVA NAIMA SOLIJANOVNA </t>
  </si>
  <si>
    <t>NAMANGAN SHAHAR 7-PR G'IRVONSOY KO'CHASI 4-UY</t>
  </si>
  <si>
    <t>AB7448292</t>
  </si>
  <si>
    <t xml:space="preserve"> KUCHKAROVA MAXFUZA NEMATILLAYEVNA </t>
  </si>
  <si>
    <t>Наманганская область, Наманганский район, Богишамол ССГ, Кургонча МСГ, ул. Кургонча, дом 93</t>
  </si>
  <si>
    <t xml:space="preserve"> PATXIDDINOV KAMOLIDDIN XABIBULLAYEVICH </t>
  </si>
  <si>
    <t>МАШАД ҚФЙ, МАШАД МФЙ, СОБИР РАХИМОВ КЎЧАСИ, uy:50</t>
  </si>
  <si>
    <t xml:space="preserve"> ZAKIROV MUXIDDIN LUTFIDDINOVICH </t>
  </si>
  <si>
    <t>УЧКУН МФЙ, 1 ПР. ЯНГИ АРИК, uy:11А</t>
  </si>
  <si>
    <t xml:space="preserve"> ALIXANOVA XULKARXON SAYDULLO QIZI </t>
  </si>
  <si>
    <t>МАЖНУНТОЛ МФЙ, 1 ПР. М.РАХИМОВ</t>
  </si>
  <si>
    <t>AB1701816</t>
  </si>
  <si>
    <t xml:space="preserve"> SOIBJONOV XOJIAKBAR ILXOM O‘G‘LI </t>
  </si>
  <si>
    <t>Namangan shahar Zarqaynar ko'chasi 4-uy</t>
  </si>
  <si>
    <t xml:space="preserve"> XOSHIMOVA GULNOZA ZOXIDJONOVNA </t>
  </si>
  <si>
    <t>Наманганская область, Туракурганский район, Яндама ССГ, Кумидон МСГ, ул. Навбахор, дом 54</t>
  </si>
  <si>
    <t xml:space="preserve"> ATAXANOV ISLOM IBRAGIMOVICH </t>
  </si>
  <si>
    <t>MASHRAB MFY I.BUXORIY KO'CHASI 34-UY</t>
  </si>
  <si>
    <t>AA7133654</t>
  </si>
  <si>
    <t xml:space="preserve"> RAXIMOV QOBILJON BOTIRJON O‘G‘LI </t>
  </si>
  <si>
    <t xml:space="preserve"> SOATALIYEVA KAMOLAXON SHUXRATJON QIZI </t>
  </si>
  <si>
    <t>DAVLATOBOD TUMANI, 2-KICHIK TUMAN, 20-UY 34-XONADON</t>
  </si>
  <si>
    <t>AC2833772</t>
  </si>
  <si>
    <t xml:space="preserve"> UMAROVA SHAXZODA ERGASHEVNA </t>
  </si>
  <si>
    <t>НАМАНГАН ШАХАР ИХЛОС КУЧАСИ 1-БЕРК 6-УЙ</t>
  </si>
  <si>
    <t xml:space="preserve"> OTAXANOVA ZAYNABXON BAXTIYOR QIZI </t>
  </si>
  <si>
    <t>Наманганская область, Наманган г., Ёш Авлод, дом 18</t>
  </si>
  <si>
    <t>AB3078758</t>
  </si>
  <si>
    <t xml:space="preserve"> XUSANOVA SHOXISTA KOMILOVNA </t>
  </si>
  <si>
    <t>ТИНЧЛИК МФЙ, ЁШ АВЛОД КЎЧАСИ, uy:22</t>
  </si>
  <si>
    <t xml:space="preserve"> UBAYDULLAYEV AKRAMJON ABDULLAYEVICH </t>
  </si>
  <si>
    <t>Наманганская область, Наманган г., ул. Туракургон, дом 165в</t>
  </si>
  <si>
    <t xml:space="preserve"> UMAROV ZOXIDJON ZOKIR O‘G‘LI </t>
  </si>
  <si>
    <t>БАЙНАЛМИНАЛ МФЙ, ИТТИФОК, 5 ПР. ТУРАКУРГОН ЙУЛИ, uy:7</t>
  </si>
  <si>
    <t>AB7775323</t>
  </si>
  <si>
    <t xml:space="preserve"> ABDULLAYEVA MUNISA XAMIDULLAYEVNA </t>
  </si>
  <si>
    <t>NAMANGAN SHAHAR YAKKASADA MFY O'RIKZOR KO'CHA 21 UY</t>
  </si>
  <si>
    <t xml:space="preserve"> MAMADALIYEVA GULSHODAXON ODILJON QIZI </t>
  </si>
  <si>
    <t>ШАРҚ ТОНГ КЎЧА</t>
  </si>
  <si>
    <t>AB4356541</t>
  </si>
  <si>
    <t xml:space="preserve"> SHOKIROVA KAMOLA BAXTIYOR QIZI </t>
  </si>
  <si>
    <t>МАЖНУНТОЛ МФЙ, 3 ПР. БРАМАТУТСКАЯ ТУП-1, uy:34А</t>
  </si>
  <si>
    <t>AB5610528</t>
  </si>
  <si>
    <t xml:space="preserve"> RAXMATULLAYEVA ZARENA MUHAMMAD-QIZI </t>
  </si>
  <si>
    <t>DAVLATOBOD TUMANI 6-KICHIK TUMAN 48-UY 38-XONADON</t>
  </si>
  <si>
    <t xml:space="preserve"> ABDUSATTAROV BOBURMIRZO BAHODIR O‘G‘LI </t>
  </si>
  <si>
    <t>NAMANGAN SHAXAR, DAVLATOBOD TUMANI, ELABOD MFY</t>
  </si>
  <si>
    <t>НАМАНГАН Ш., ЧЕТ ЭЛ КАПИТАЛИ ИШТИРОКИДАГИ "HAMKORBANK" АТБ НАМАНГАН МИНТ.ФИЛИАЛИ</t>
  </si>
  <si>
    <t xml:space="preserve"> USMANOV SHAVKAT MIRMUSAYEVICH </t>
  </si>
  <si>
    <t>Наманганская область, Наманган г., ул. Туракургон, пр. 3, дом 5-уй 2-кв</t>
  </si>
  <si>
    <t xml:space="preserve"> AZAMATOV OTABEK QUYOSH O‘G‘LI </t>
  </si>
  <si>
    <t>ЧАМАНЗОР МФЙ, ЧАМАНЗОР, КОИНОТ, uy:7+8</t>
  </si>
  <si>
    <t xml:space="preserve"> ABDUSATTOROV FAXRIDDIN BAXODIRJON O‘G‘LI </t>
  </si>
  <si>
    <t>Наманганская область, Наманган г., Элабод, Улугбек туп-3, дом 7</t>
  </si>
  <si>
    <t>AB4115113</t>
  </si>
  <si>
    <t xml:space="preserve"> ERGASHEVA NAFOSAT ISKANDER KIZI </t>
  </si>
  <si>
    <t>NAMANGAN SHAHAR, ZILOL KO`CHASI 1-UY</t>
  </si>
  <si>
    <t>AA2697449</t>
  </si>
  <si>
    <t xml:space="preserve"> RASULOVA MUSLIMAXON ABDULXAMID QIZI </t>
  </si>
  <si>
    <t>Наманганская область, Наманган г., ул. Туракурган, дом 59</t>
  </si>
  <si>
    <t xml:space="preserve"> YULCHIYEV ABRORJON ISLOMJONOVICH </t>
  </si>
  <si>
    <t>ҒУРУМСАРОЙ ШФЙ, ЯНГИЧЕК МФЙ, ЯНГИЧЕК КЎЧАСИ, uy:0</t>
  </si>
  <si>
    <t xml:space="preserve"> JURAYEV DILMUROD KUDRAT O‘G‘LI </t>
  </si>
  <si>
    <t>NAMANGAN SHAHAR MAJNUNTOL MFY YANGI OBOD KO`CHASI 9 A TUPIK 5 UY</t>
  </si>
  <si>
    <t xml:space="preserve"> SOLIYEVA MADINA ABDUOLIMOVNA </t>
  </si>
  <si>
    <t>AD0475809</t>
  </si>
  <si>
    <t xml:space="preserve"> QO‘LDASHOV BUNYODJON BAXTIYOR O‘G‘LI </t>
  </si>
  <si>
    <t>ҒУРУМСАРОЙ ШФЙ, БОҒ МФЙ, ИСТИҚБОЛ КЎЧАСИ, uy:23</t>
  </si>
  <si>
    <t xml:space="preserve"> UBAYDULLAYEV MUSLIMJON ABDURASUL O‘G‘LI </t>
  </si>
  <si>
    <t>YANGIQO'RG'ON TUMANI NAVQUZOBOD QFY XADIKENT MFY</t>
  </si>
  <si>
    <t>AA2148464</t>
  </si>
  <si>
    <t xml:space="preserve"> MAMATSHAYEVA NAFISA SHARIFOVNA </t>
  </si>
  <si>
    <t>NAMANGAN SHAHAR, ZARBDOR KO'CHA 2-TUPIK 2-UY</t>
  </si>
  <si>
    <t xml:space="preserve"> XUSANOVA XULKARXON XAKIMOVNA </t>
  </si>
  <si>
    <t>ОРЗУ МФЙ, ОРЗУ КОТТЕДЖ КЎЧАСИ, uy:147</t>
  </si>
  <si>
    <t xml:space="preserve"> ABDUG‘ANIYEV ULUG‘BEK SHUXRAT O‘G‘LI </t>
  </si>
  <si>
    <t>Наманган шахар Давлатобод туман Орзу МФЙ</t>
  </si>
  <si>
    <t xml:space="preserve"> JO‘RAYEVA UMIDA ABDUVOXID QIZI </t>
  </si>
  <si>
    <t>DAVLATOBOD TUMANI 5A-KICHIK NOXIYA, 73-UY, 11-XONADON</t>
  </si>
  <si>
    <t>AA9929336</t>
  </si>
  <si>
    <t xml:space="preserve"> YUSUPOVA XANIFA ABDUVALIYEVNA </t>
  </si>
  <si>
    <t>Наманганская область, Наманган г., Ирвадон, Гулзор, дом 31</t>
  </si>
  <si>
    <t>AA6609649</t>
  </si>
  <si>
    <t xml:space="preserve"> MUXITDINOV KAMOLIDDIN TOXIROVICH </t>
  </si>
  <si>
    <t>Namanagan shahar ,Yangi Namangan tuman, Go`zal MFY Chamanzor ko`chasi 8-uy</t>
  </si>
  <si>
    <t xml:space="preserve"> ISMANOVA SEVARA A’ZAM QIZI </t>
  </si>
  <si>
    <t>AD0792268</t>
  </si>
  <si>
    <t xml:space="preserve"> AKRAMOV ZOKIR TOXIRJANOVICH </t>
  </si>
  <si>
    <t>Наманганская область, Наманган г., Уйчи туп-3, дом 5</t>
  </si>
  <si>
    <t>AA3402113</t>
  </si>
  <si>
    <t xml:space="preserve"> YULDASHEV AVAZ AZIZOVICH </t>
  </si>
  <si>
    <t>3-ўтиш йўли Жийдакапа кўчаси 8-уй</t>
  </si>
  <si>
    <t xml:space="preserve"> NABIDJANOVA DILOROM SIDDIKJANOVNA </t>
  </si>
  <si>
    <t xml:space="preserve"> TO‘RAXO‘JAYEV ASILBEK OYBEK O‘G‘LI </t>
  </si>
  <si>
    <t>NAMANGAN SHAHAR 2-O'TISH YO'LI SUFIZODA KO'CHASI 10A-UY</t>
  </si>
  <si>
    <t>AA4736100</t>
  </si>
  <si>
    <t xml:space="preserve"> TUROPOVA CHAMANGUL ALIJONOVNA </t>
  </si>
  <si>
    <t>МОМОХОН ҚФЙ, МОМОХОН МФЙ, АРИҚЁҚА КЎЧАСИ, uy:57</t>
  </si>
  <si>
    <t xml:space="preserve"> DARVISHEVA ZUXRA TOXIROVNA </t>
  </si>
  <si>
    <t>NAMANGAN SHAHAR, 5-PR, MARG`ILON KO`CHASI 19-UY</t>
  </si>
  <si>
    <t>XASANOV FAXRIDDIN ZAYNIDDINOVICH</t>
  </si>
  <si>
    <t>DAVLATOBOD TUMANI 3-KICHIK NOXIYA 59-UY 48-XONADON</t>
  </si>
  <si>
    <t>QOSIMOV AKMALJON ABDULAZIZ O‘G‘LI</t>
  </si>
  <si>
    <t>УРТА ГИРВОН МФЙ, М.БОКИБОЕВ, uy:19</t>
  </si>
  <si>
    <t>MANSUROV BAXROM ICHSMOIL O‘G‘LI</t>
  </si>
  <si>
    <t>NAMANGAN VILOYATI, UYCHI TUMANI, O'NXAYAT SHFY</t>
  </si>
  <si>
    <t>RADJABAYEVA MUKADDAS MAXAMADAMINOVNA</t>
  </si>
  <si>
    <t>NAMANGAN SHAHAR, DAVLATOBOD TUMANI, IRVADON, ISTIQBOL MFY, X.OLIMJON KO'CHA, 65-UY</t>
  </si>
  <si>
    <t>PULATOVA FARIDA KAMOLXONOVNA</t>
  </si>
  <si>
    <t>НАМАНГАН ШАХАР ДАЛАТОБОД 3-КИЧИК НОХИЯ 18-УЙ 17-ХОНАДОН</t>
  </si>
  <si>
    <t>SHERMATOV ABRORXON ANVAR O‘G‘LI</t>
  </si>
  <si>
    <t>NAMANGAN SHAXAR, 5-SOLI ADASHEV KO`CHASI, TUP-2, 15-UY</t>
  </si>
  <si>
    <t>AB0532605</t>
  </si>
  <si>
    <t>KUTBIDDINOV XASANBOY YOKUBJON O‘G‘LI</t>
  </si>
  <si>
    <t>NAMANGAN SHAXAR, 3-BOG`I ERAM KO`CHASI, 32-UY</t>
  </si>
  <si>
    <t>AA2083862</t>
  </si>
  <si>
    <t>MAMADALIYEV KOBIL KADIROVICH</t>
  </si>
  <si>
    <t>AC2604192</t>
  </si>
  <si>
    <t xml:space="preserve"> YULDASHEV AZIZBEK TOIR O‘G‘LI </t>
  </si>
  <si>
    <t>4-otish yo'li T.Po'lat ko'chasi 13-uy</t>
  </si>
  <si>
    <t xml:space="preserve"> TURAJANOV ANAS ERKINOVICH </t>
  </si>
  <si>
    <t>ФАРОВОН МФЙ, ПЛЕХАНОВ, uy:5/А</t>
  </si>
  <si>
    <t>AB3060919</t>
  </si>
  <si>
    <t xml:space="preserve"> KAYUMOV NODIRBEK BAXODIROVICH </t>
  </si>
  <si>
    <t>МЕХНАТОБОД МФЙ, ШАБОДА, uy:3</t>
  </si>
  <si>
    <t>AD0770633</t>
  </si>
  <si>
    <t xml:space="preserve"> SADIKOVA NODIRA NOSIRJANOVNA </t>
  </si>
  <si>
    <t>ТИНЧЛИК МФЙ, ОРОМГОХ КЎЧАСИ, uy:15</t>
  </si>
  <si>
    <t>AC0062139</t>
  </si>
  <si>
    <t xml:space="preserve"> SHERBAKOVA ANTANINA VALEREVNA </t>
  </si>
  <si>
    <t>DAVLATOBOD TUMANI YANGI TONG MFY 5-A KICHIK NOXIYA 11-UY 8-XONADON</t>
  </si>
  <si>
    <t>AC1472859</t>
  </si>
  <si>
    <t xml:space="preserve"> ZARIPOVA NIGORA ABDURASHIDOVNA </t>
  </si>
  <si>
    <t>ТУРАКУРГОН ШФЙ, ШАРК МФЙ, ГУЛИСТОН КЎЧАСИ, uy:59</t>
  </si>
  <si>
    <t>AB9185763</t>
  </si>
  <si>
    <t xml:space="preserve"> QODIROV OQILJON ASATILLAYEVICH </t>
  </si>
  <si>
    <t>УЙҒУР ҚФЙ, МАРҒИЗОР-1 МФЙ, МАРҒИЗОР КЎЧАСИ</t>
  </si>
  <si>
    <t xml:space="preserve"> UMAROVA JAMILA KAMOLJON QIZI </t>
  </si>
  <si>
    <t>Наманганская область, Чустский район, Чуст ГСГ, Сероб МСГ, ул. Чарогон, дом 9</t>
  </si>
  <si>
    <t>AA3488861</t>
  </si>
  <si>
    <t xml:space="preserve"> NE’MATULLAYEV BAXODIRJON MURODILLAYEVICH </t>
  </si>
  <si>
    <t>Наманганская область, Туракурганский район, Шаханд ССГ, Кашкаргузар МСГ, ул. Алишер Навоий, дом 165</t>
  </si>
  <si>
    <t xml:space="preserve"> ABDUG‘ANIYEVA FERUZAXON MIRG‘OLIB QIZI </t>
  </si>
  <si>
    <t>НАНАЙ ҚФЙ, ҚАЙРОҚИ МФЙ, НУРАФШОН КЎЧАСИ, uy:57</t>
  </si>
  <si>
    <t xml:space="preserve"> MIRZARAXIMOVA RAVZA GAFFAROVNA </t>
  </si>
  <si>
    <t>NAMANGAN SHAHAR 3-O'TISH YO'LI G'ALCHA KO'CHASI 12-UY</t>
  </si>
  <si>
    <t xml:space="preserve"> ABDUXALILOVA MA’MURA TURGUNBAYEVNA </t>
  </si>
  <si>
    <t>Наманганская область, Наманган г., Янгиланиш, дом 552</t>
  </si>
  <si>
    <t>AB8793510</t>
  </si>
  <si>
    <t xml:space="preserve"> TURSUNOV AZIZBEK TOXIR O‘G‘LI </t>
  </si>
  <si>
    <t>Наманганская область, Наманган г., 1 пр. Навоий, дом 11</t>
  </si>
  <si>
    <t>AA6910623</t>
  </si>
  <si>
    <t xml:space="preserve"> VALIYEVA SAODAT USUPDJANOVNA </t>
  </si>
  <si>
    <t>NAMANGAN SHAHAR DO`STLIK KO`CHASI 3-PR 7-UY</t>
  </si>
  <si>
    <t xml:space="preserve"> SULTANOV DILSHOD TOXIR O‘G‘LI </t>
  </si>
  <si>
    <t>SAMARQAND KO`CHASI 7-T 71-UY</t>
  </si>
  <si>
    <t>AA9066197</t>
  </si>
  <si>
    <t xml:space="preserve"> JO‘RAYEV ELDORBEK SOBIRJONOVICH </t>
  </si>
  <si>
    <t>NAMANGAN SHAHAR 2-PR SADRIDDIN AYNIY 15 UY</t>
  </si>
  <si>
    <t>AB0353837</t>
  </si>
  <si>
    <t xml:space="preserve"> XOLMIRZAYEV ISLOMBEK MUROD O‘G‘LI </t>
  </si>
  <si>
    <t>Наманганская область, Наманган г., Жийдакапа туп-13, дом 4</t>
  </si>
  <si>
    <t xml:space="preserve"> ISROILOV AXRORBEK IKROMJON O‘G‘LI </t>
  </si>
  <si>
    <t>NAMANGAN SHAHAR, UYCHI KO`CHASI 159-UY, 4-XONADON</t>
  </si>
  <si>
    <t xml:space="preserve"> SAYDULLAYEV IBROXIMJON IKROMJON O‘G‘LI </t>
  </si>
  <si>
    <t>DAVLATOBOD TUMANI, 1-KICHIK NOXIYA 11-UY, 23-UY</t>
  </si>
  <si>
    <t xml:space="preserve"> MUSAXANOV SHUXRATBEK XAKIMJON-O‘G‘LI </t>
  </si>
  <si>
    <t>OBI HAYOT MFY, MURABBIY KO`CHASI 14-UY</t>
  </si>
  <si>
    <t xml:space="preserve"> YO‘LDOSHEVA ZUXRAXON SAMIJON QIZI </t>
  </si>
  <si>
    <t>NAMANGAN VILOYATI UCHQO'RG'ON TUMANI QO'G'AY QFY</t>
  </si>
  <si>
    <t xml:space="preserve"> ZIYAVITDINOV ISLOMBEK ARIFJON O‘G‘LI </t>
  </si>
  <si>
    <t>Namangan shahar 2-kichik noxiya 22-uy 20-xonadon</t>
  </si>
  <si>
    <t xml:space="preserve"> INOMOVA GULNORA QODIROVNA </t>
  </si>
  <si>
    <t>NAMANGAN YUKSALISH MFY NAVQIRON KO'CHA 43 KV 41</t>
  </si>
  <si>
    <t>AA7882200</t>
  </si>
  <si>
    <t xml:space="preserve"> MAMADALIYEV XAYRULLO XAMIDULLO O‘G‘LI </t>
  </si>
  <si>
    <t xml:space="preserve"> ERGASHEVA SAYYORAXON RAXMATILLAYEVNA </t>
  </si>
  <si>
    <t xml:space="preserve"> SARIBAYEVA AZADAJAN BARATBAYEVNA </t>
  </si>
  <si>
    <t>5A-KICHIK NOXIYA 18-UY 43-XONADON</t>
  </si>
  <si>
    <t xml:space="preserve"> PAYZIYEVA HAYOTXON XUDAYBERDIYEVNA </t>
  </si>
  <si>
    <t>NAMANGAN SHAHAR DAVLATOBOD TUMANI 3-KICHIK TUMAN 28-UY 60-XONADON</t>
  </si>
  <si>
    <t xml:space="preserve"> XAMROXODJAYEV OYBEK OMONDILLO O‘G‘LI </t>
  </si>
  <si>
    <t>NAMANGAN SHAHAR, OROMGOX KO`CHASI 63-UY</t>
  </si>
  <si>
    <t xml:space="preserve"> YUSUPOVA MUNISA DOVUTOVNA </t>
  </si>
  <si>
    <t xml:space="preserve"> SHAMSIYEV BOBIR BOTIROVICH </t>
  </si>
  <si>
    <t>NAMANGAN SHAHAR, TOSHKENT KO`CHASI 8-T, 3-UY</t>
  </si>
  <si>
    <t xml:space="preserve"> ABDULLAYEV IBROXIMJON NASRITDIN O‘G‘LI </t>
  </si>
  <si>
    <t>NAMANGAN SHAHAR, MARG`ILON KO`CHASI 8-UY, 1-PR</t>
  </si>
  <si>
    <t xml:space="preserve"> RAXIMOVA ROXILA KAYUMDJANOVNA </t>
  </si>
  <si>
    <t>DAVLATOBOD TUMANI 2-OLMAZOR KO'CHA 18-UY</t>
  </si>
  <si>
    <t xml:space="preserve"> TURGUNOV BAXTIYER GAFURJANOVICH </t>
  </si>
  <si>
    <t>NAMANGAN SHAHAR, CHILIGIZOR KO'CHASI 27-UY</t>
  </si>
  <si>
    <t>AA6251713</t>
  </si>
  <si>
    <t xml:space="preserve"> ATAMIRZAYEVA MASHXURA MAMASOLIYEVNA </t>
  </si>
  <si>
    <t>Наманганская область, Наманган г., ул. Уйчи, дом 7, кв. 5</t>
  </si>
  <si>
    <t>AB0698903</t>
  </si>
  <si>
    <t xml:space="preserve"> JUMONALIYEV SHAXZODBEK ZOXIDJON O‘G‘LI </t>
  </si>
  <si>
    <t>НАВРЎЗОБОД ҚФЙ, ТИНЧЛИК МФЙ, ТИНЧЛИК КЎЧАСИ, uy:29</t>
  </si>
  <si>
    <t xml:space="preserve"> XODJAYEVA SURAYYO SHOKIRXONOVNA </t>
  </si>
  <si>
    <t>ULUG'BEK KO'CHASI 1-UY 30-XONADON</t>
  </si>
  <si>
    <t>AA2121962</t>
  </si>
  <si>
    <t xml:space="preserve"> HUSANOVA MAFTUNAXON XASANBOY QIZI </t>
  </si>
  <si>
    <t>МАЪРИФАТ МФЙ, КУКОНД ТУП-6, uy:3</t>
  </si>
  <si>
    <t>AB1233357</t>
  </si>
  <si>
    <t xml:space="preserve"> ILYASOVA SULTANIYE IBAZEROVNA </t>
  </si>
  <si>
    <t>3-KICHIK NOXIYA 36-UY 40-XONADON</t>
  </si>
  <si>
    <t xml:space="preserve"> JURAYEVA SADOKAT KOMILJON QIZI </t>
  </si>
  <si>
    <t>5A-KICHIK NOXIYA 28-UY 17-XONADON</t>
  </si>
  <si>
    <t xml:space="preserve"> OTAMIRZAYEV BOBURJON RAXMONJON O‘G‘LI </t>
  </si>
  <si>
    <t>НАМАНГАН ШАХАР БУРАМАТУТ КУЧАСИ 9-БЕРК 3 В-УЙ</t>
  </si>
  <si>
    <t xml:space="preserve"> XUSANOV KAMBARALI ALISHEROVICH </t>
  </si>
  <si>
    <t>NAMANGAN SHAHAR, L.OLIMOV KO'CHASI, 19-UY</t>
  </si>
  <si>
    <t>AB6060200</t>
  </si>
  <si>
    <t xml:space="preserve"> MAMADALIYEV ORIFJON KOSIMJON O‘G‘LI </t>
  </si>
  <si>
    <t>Наманганская область, Наманган г., А.Беруний, С.Айний, дом 15</t>
  </si>
  <si>
    <t xml:space="preserve"> XOLMATOVA DILDORA MURODJONOVNA </t>
  </si>
  <si>
    <t>NAMANGAN SHAHAR, LOLA MFY 56-UY 24/1-XONADON</t>
  </si>
  <si>
    <t>AA0494873</t>
  </si>
  <si>
    <t xml:space="preserve"> QODIROVA HULKARXON SOBITXON QIZI </t>
  </si>
  <si>
    <t>NAMANGAN SHAHAR, YANGI NAMANGAN TUMANI, AXSIKENT MFY, BULOQSOY KO'CHASI, 76-UY</t>
  </si>
  <si>
    <t xml:space="preserve"> AKMALJONOVA GULHAYOXON ILYOSBEK QIZI </t>
  </si>
  <si>
    <t>Наманганская область, Нарынский район, Кургонтепа ССГ, Сирмок МСГ, ул. Сирмок, дом 07</t>
  </si>
  <si>
    <t>AB0954906</t>
  </si>
  <si>
    <t xml:space="preserve"> ZOIROVA TABARRUK ABDUG‘APPOROVNA </t>
  </si>
  <si>
    <t>Наманганская область, Наманган г., 4-микрорайон, дом 32, кв. 3</t>
  </si>
  <si>
    <t xml:space="preserve"> ISAKOVA SHOIRA MARUFOVNA </t>
  </si>
  <si>
    <t>NAMANGAN SHAHAR OROMGOH KO'CHASI 31A-UY 2-XONADON</t>
  </si>
  <si>
    <t xml:space="preserve"> USMANOVA GAVXAR ZOKIROVNA </t>
  </si>
  <si>
    <t>МАЖНУНТОЛ МФЙ, ЯНГИОБОД ТУП-10, uy:16Б</t>
  </si>
  <si>
    <t>AA5685239</t>
  </si>
  <si>
    <t xml:space="preserve"> YUSUPOVA MADINA MAXMUDJON QIZI </t>
  </si>
  <si>
    <t>Наманганская область, Наманганский район, Тошбулок ГСГ, Муллакудинг МСГ, ул. Улугбек, дом 14</t>
  </si>
  <si>
    <t>AA5067269</t>
  </si>
  <si>
    <t xml:space="preserve"> SOXIBJANOV AZIMJON NASIMJON O‘G‘LI </t>
  </si>
  <si>
    <t>МАЪРИФАТ МФЙ, ҚЎҚОН КЎЧАСИ, uy:40</t>
  </si>
  <si>
    <t xml:space="preserve"> MUXITDINOVA SOXIBA VAXOBOVNA </t>
  </si>
  <si>
    <t>ДАМБОГ МФЙ, 2 ПР. ТАЛЛИН, uy:1</t>
  </si>
  <si>
    <t>AB4356584</t>
  </si>
  <si>
    <t xml:space="preserve"> SAYFIDDINOVA GULSHANOY XABIBULLA QIZI </t>
  </si>
  <si>
    <t>УЧКУН МФЙ, С.АДАШЕВ ТУП-23, uy:15А</t>
  </si>
  <si>
    <t xml:space="preserve"> TILLYABAYEVA MUNIRA SAYDULLAYEVNA </t>
  </si>
  <si>
    <t>NAMANGAN SHAXAR, SHARSHARA MFY, NURAVSHON KO`CHASI, 7-UY</t>
  </si>
  <si>
    <t>AC1350740</t>
  </si>
  <si>
    <t xml:space="preserve"> ALIYEVA SHAXLO ABIDOVNA </t>
  </si>
  <si>
    <t>NAMANGAN SHAHAR MARIFAT MFY 1-PR TEMIR KO'CHA 25 UY</t>
  </si>
  <si>
    <t>AB9632976</t>
  </si>
  <si>
    <t xml:space="preserve"> ABDULLAYEV BAXTIYOR JAPAROVICH </t>
  </si>
  <si>
    <t>NAMANGAN SHAHAR DO'STLIK MFY J.MANGUBERDI KO'CHASI 19-UY</t>
  </si>
  <si>
    <t xml:space="preserve"> SHERALIYEVA SHAHNOZA BOTIRBEK QIZI </t>
  </si>
  <si>
    <t>Наманганская область, Наманганский район, Нурафшон ССГ, Олахамак МСГ, ул. Бахор, дом 69</t>
  </si>
  <si>
    <t>AA1667800</t>
  </si>
  <si>
    <t xml:space="preserve"> YAKUBOVA FERUZA MAXAMMADOVNA </t>
  </si>
  <si>
    <t>AB8830064</t>
  </si>
  <si>
    <t xml:space="preserve"> SHARIPOVA DIANA AXMATJANOVNA </t>
  </si>
  <si>
    <t>YANGI NAMANGAN TUMANI, MINGCHINOR MFY, T.PO`LAT KO`CHASI 4-PR, 8-UY</t>
  </si>
  <si>
    <t xml:space="preserve"> ABDULMYANOV TIMUR RENATOVICH </t>
  </si>
  <si>
    <t>DAVLATOBOD TUMANI 3-KICHIK NOXIYA, 2-UY. 15-XONADON</t>
  </si>
  <si>
    <t xml:space="preserve"> TUXTABAYEV JAXONGIR-MIRZO BAXROM O‘G‘LI </t>
  </si>
  <si>
    <t>NAMANGAN SHAHAR KURASHXONA MFY Q.MAMARASULOV KO`CHASI 60-UY</t>
  </si>
  <si>
    <t xml:space="preserve"> MAMASOLIYEV ISMOIL RUSTAMJON O‘G‘LI </t>
  </si>
  <si>
    <t>ЁРКАТАЙ ҚФЙ, НАВБАХОР КЎЧАСИ, uy:-</t>
  </si>
  <si>
    <t xml:space="preserve"> MAKSUDOV ALISHER BAXROM O‘G‘LI </t>
  </si>
  <si>
    <t>Наманганская область, Наманган г., Шохимардонова туп-13, дом 3</t>
  </si>
  <si>
    <t xml:space="preserve"> ARSLANOV BAXTIYOR ALISHEROVICH </t>
  </si>
  <si>
    <t>Наманганская область, Наманган г., Саноат, дом 216</t>
  </si>
  <si>
    <t>AB1291069</t>
  </si>
  <si>
    <t xml:space="preserve"> RAZZAKOVA AZIZA ZOKIRJONOVNA </t>
  </si>
  <si>
    <t>Наманганская область, Уйчинский район, Унхаят ГСГ, Истиклол МСГ, ул. Шодиёна, дом 41</t>
  </si>
  <si>
    <t xml:space="preserve"> ISAKOV LUXMONJON SHAVKAT O‘G‘LI </t>
  </si>
  <si>
    <t>ФУРКАТ МФЙ, 2 ПР. ДУСТЛИК, uy:25-25А</t>
  </si>
  <si>
    <t xml:space="preserve"> ALIXONOVA SANOBAR ABDUSAMAD QIZI </t>
  </si>
  <si>
    <t>NAMANGAN SHAHAR ISTIQBOL MFY 4- KAMALAK 24-UY</t>
  </si>
  <si>
    <t xml:space="preserve"> JO‘RAYEVA MUXARAMXON G‘ULAMJANOVNA </t>
  </si>
  <si>
    <t>CHORTOQ AYLANMA YO'LI KO''CHASI, 2-UY, 15-XONADON</t>
  </si>
  <si>
    <t xml:space="preserve"> SAYDULLAYEVA OYDINA KARIM QIZI </t>
  </si>
  <si>
    <t>Наманганская область, Наманган г., ул. Намангансой, дом 93а</t>
  </si>
  <si>
    <t>AB6963222</t>
  </si>
  <si>
    <t xml:space="preserve"> USMANOVA VAZIRA DILMUROD QIZI </t>
  </si>
  <si>
    <t>C.Айний 83-3</t>
  </si>
  <si>
    <t xml:space="preserve"> XAKIMOVA FERUZA QUTPIDDINOVNA </t>
  </si>
  <si>
    <t>UYCHI TUMANI, SOKU MFY, SHODLIK KO`CHASI, 20-UY</t>
  </si>
  <si>
    <t xml:space="preserve"> BAZARBAYEV BOTIR GULAMOVICH </t>
  </si>
  <si>
    <t>GO'ZAL MFY CHAMANZOR KO'CHASI 37A-UY</t>
  </si>
  <si>
    <t xml:space="preserve"> ABDULMITINOVA E’ZOZAXON XUSAN QIZI </t>
  </si>
  <si>
    <t>TARAQQIYOT MFY, YANGIYER KO`CHASI 4-UY</t>
  </si>
  <si>
    <t xml:space="preserve"> XAITOVA KAMOLA TOXIROVNA </t>
  </si>
  <si>
    <t>DAVLATOBOD TUMAN O'RTA ROVUSTON MFY JAR KO'CHA 51 UY</t>
  </si>
  <si>
    <t xml:space="preserve"> MUXIDDINOVA NILUFAR TAXIROVNA </t>
  </si>
  <si>
    <t>NAMANGAN SHAHAR DAVLATOBOD TUMAN 5-KICHIK TUMAN 32-UY 36-XONADON</t>
  </si>
  <si>
    <t xml:space="preserve"> PIRMATOVA ZARINA KAMOLXON QIZI </t>
  </si>
  <si>
    <t>AA1127361</t>
  </si>
  <si>
    <t xml:space="preserve"> VAXABOV JALOLIDDIN MAMAT O'G'LI </t>
  </si>
  <si>
    <t xml:space="preserve"> XUSANOV UKTAMJON ZOKIRJON O‘G‘LI </t>
  </si>
  <si>
    <t>NAMANGAN SHAHAR, YOG'DU KO'CHASI, 1-UY, 42-XONADON</t>
  </si>
  <si>
    <t xml:space="preserve"> ISMATULLAYEV ELYORJON NEMATJONOVICH </t>
  </si>
  <si>
    <t>ОКСАРОЙ МФЙ, БУНЁДКОР (УЙЧИ Т), СОХИБКОР, uy:17</t>
  </si>
  <si>
    <t>AA6221437</t>
  </si>
  <si>
    <t xml:space="preserve"> QODIROVA MAXLIYOXON RAVSHAN QIZI </t>
  </si>
  <si>
    <t>Наманганская область, Наманган г., Галаба, дом 35</t>
  </si>
  <si>
    <t>AA1204785</t>
  </si>
  <si>
    <t xml:space="preserve"> KURBANOVA NAIMA XAKIM QIZI </t>
  </si>
  <si>
    <t>Б.МАШРАБ МФЙ, ИМОМ БУХОРИЙ КЎЧАСИ, uy:61</t>
  </si>
  <si>
    <t>AA9569614</t>
  </si>
  <si>
    <t xml:space="preserve"> ABDULLAYEV ILXOMJON INOMJON O‘G‘LI </t>
  </si>
  <si>
    <t>NAMANGAN SHAHAR G`UNCH MFY ORZU KO`CHASI 14 UY</t>
  </si>
  <si>
    <t>AB3686220</t>
  </si>
  <si>
    <t xml:space="preserve"> IBRAGIMOVA MUAZZAM TURSUNBAYEVNA </t>
  </si>
  <si>
    <t xml:space="preserve"> TURG‘UNOV ULUG‘BEK USMONALIYEVICH </t>
  </si>
  <si>
    <t>NAMANGAN SHAXAR, BOBURSHOX KO`CHASI, 145/1-UY</t>
  </si>
  <si>
    <t xml:space="preserve"> KODIRJANOV ELYORBEK ERKIN O'G'LI </t>
  </si>
  <si>
    <t>NAMANGAN SHAHAR MARG'ILON KO'CHASI 9-BERK 1-UY</t>
  </si>
  <si>
    <t xml:space="preserve"> ABDURAYIMOV AHROR BAHODIR O‘G‘LI </t>
  </si>
  <si>
    <t>NAMANGAN SHAHAR, BOBURSHOH KO`CHASI 96-UY, 38-XONADON</t>
  </si>
  <si>
    <t xml:space="preserve"> HABIBULLAYEV UMIDBEK ULUG‘BEK O‘G‘LI </t>
  </si>
  <si>
    <t>МАЪРИФАТ МФЙ, 1 ПР. ТЕРМИЗ, uy:19А</t>
  </si>
  <si>
    <t>AC2029797</t>
  </si>
  <si>
    <t xml:space="preserve"> ALIMOVA NIGORA YAKUBOVNA </t>
  </si>
  <si>
    <t>CHORTOQ SHAXARCHASI, DO`STLIK MFY, IBN SINO KO`CHASI</t>
  </si>
  <si>
    <t>AA1014570</t>
  </si>
  <si>
    <t xml:space="preserve"> BEKMURODOVA NILUFAR PO‘LATOVNA </t>
  </si>
  <si>
    <t>TO'RAQO'RG'ON TUMANI YETTIKON MFY</t>
  </si>
  <si>
    <t xml:space="preserve"> BAKIROVA SHAXLO OLIMJANOVNA </t>
  </si>
  <si>
    <t>NAMANGAN MINGCHINOR MFY OROMGOH KO'CHA 1-PR 35 UY</t>
  </si>
  <si>
    <t xml:space="preserve"> ERGASHEV XOJIAKBAR AKMAL O‘G‘LI </t>
  </si>
  <si>
    <t>NAMANGAN SHAHAR ZARAFSHON MFY ZARAFSHON KO'CHASI 9-UY</t>
  </si>
  <si>
    <t xml:space="preserve"> BARATOVA GULMIRA RAVSHANOVNA </t>
  </si>
  <si>
    <t>NAMANGAN SHAHAR MINGCHINOR MFY ANORZOR KO'CHA 17 UY 25 XONADON</t>
  </si>
  <si>
    <t>AB3929526</t>
  </si>
  <si>
    <t xml:space="preserve"> IBRAGIMOVA XAKIMA XASHIMJANOVNA </t>
  </si>
  <si>
    <t xml:space="preserve"> NIZOMOVA ZARIFA KAMOLIDDIN QIZI </t>
  </si>
  <si>
    <t>NAMANGAN SHAHAR SHISHAKI MFY ZARAFSHON KO'CHASI 12-UY</t>
  </si>
  <si>
    <t>AB7415162</t>
  </si>
  <si>
    <t xml:space="preserve"> USMANOV ISLOMJON ILXOMJON O‘G‘LI </t>
  </si>
  <si>
    <t>DAVLATOBOD TUMANI, 5-KICHIK NOXIYA 26-UY, 11-UY</t>
  </si>
  <si>
    <t xml:space="preserve"> SODIKOV ABDULLAJON ABDURASHID O‘G‘LI </t>
  </si>
  <si>
    <t>NAMANGAN SHAXAR, YUQORI G`IRVON MFY</t>
  </si>
  <si>
    <t xml:space="preserve"> XOMIDOVA NAIMAXON MAMADJANOVNA </t>
  </si>
  <si>
    <t>Наманганская область, Уйчинский район, Унхаят ГСГ, Обод МСГ, ул. Куркам, дом 62</t>
  </si>
  <si>
    <t>AB4552948</t>
  </si>
  <si>
    <t xml:space="preserve"> KAMALOVA FERUZA VOXIDOVNA </t>
  </si>
  <si>
    <t>NAMANGAN SHAXAR, BERUNIY KO`CHASI, 23-UY</t>
  </si>
  <si>
    <t xml:space="preserve"> DJURAYEV FARXOD XUSAN O‘G‘LI </t>
  </si>
  <si>
    <t>MA'RIFAT KO'CHASI 33-UY</t>
  </si>
  <si>
    <t xml:space="preserve"> AXMEDOVA ALFIYA MARATOVNA </t>
  </si>
  <si>
    <t>NAMANGAN SHAHAR, DAVLATABOD TUMANI, 6-KICHIK NOXIYA, 39-UY, 48-XONA</t>
  </si>
  <si>
    <t>AA2089747</t>
  </si>
  <si>
    <t xml:space="preserve"> XODJAYEVA NIGORA IBRAGIMOVNA </t>
  </si>
  <si>
    <t>NAMANGAN SHAHAR MINGCHINOR MFY SAMANDAR KO`CHASI 14-UY</t>
  </si>
  <si>
    <t>AA8193200</t>
  </si>
  <si>
    <t xml:space="preserve"> TURGUNOV TASHPULAT SOBIT O‘G‘LI </t>
  </si>
  <si>
    <t>AA6784470</t>
  </si>
  <si>
    <t>JURABAYEV AXMADJON MAXMUDJONOVICH</t>
  </si>
  <si>
    <t>NAMANGAN SHAXAR, LOLA MFY, SOHIBKO`R KO`CHASI, 29-UY</t>
  </si>
  <si>
    <t>ABDULLAJANOV DURBEK DILSHODJON O‘G‘LI</t>
  </si>
  <si>
    <t xml:space="preserve"> SULEYMANOVA BARNOXON MIRZAMAXMUD QIZI </t>
  </si>
  <si>
    <t>NAMANGAN SHAHAR, DAVLATOBOD TUMANI, 4-KICHIK NOXIYA, 2-UY, 6-XONADON</t>
  </si>
  <si>
    <t>AA1940911</t>
  </si>
  <si>
    <t xml:space="preserve"> RAXIMJONOVA IRODAXON TAKLIF QIZI </t>
  </si>
  <si>
    <t>Namangan shaxar G`uncha MFY</t>
  </si>
  <si>
    <t>AA5690701</t>
  </si>
  <si>
    <t xml:space="preserve"> SAITBAYEV BOBIR BAXODIR O‘G‘LI </t>
  </si>
  <si>
    <t>MINGCHINOR MFY</t>
  </si>
  <si>
    <t>AA4281893</t>
  </si>
  <si>
    <t xml:space="preserve"> YULDASHEVA XURSHIDAXON MAXMUDJONOVNA </t>
  </si>
  <si>
    <t>NAMANGAN SHAHAR DAVLATOBOD TUMANI 4-KICHIK NOXIYA 42-UY 6-XONADON</t>
  </si>
  <si>
    <t xml:space="preserve"> DJURABAYEVA DILDORA DJAXPAROVNA </t>
  </si>
  <si>
    <t>NAMANGAN SHAHAR DAVLATOBOD TUMANI 1-KICHIK NOHIYA 71-UY 41-XONADON</t>
  </si>
  <si>
    <t>AA0392585</t>
  </si>
  <si>
    <t xml:space="preserve"> KOMILOVA DILDORA TURGUNOVNA </t>
  </si>
  <si>
    <t>Namangan shahar Sharshara MFY</t>
  </si>
  <si>
    <t xml:space="preserve"> MAXMUDOV A’ZAMXON NOSIRJON O‘G‘LI </t>
  </si>
  <si>
    <t>Kurashxona MFY</t>
  </si>
  <si>
    <t>AA9941378</t>
  </si>
  <si>
    <t xml:space="preserve"> MAXMUDOV AKMALXON NOSIRJON O‘G‘LI </t>
  </si>
  <si>
    <t>AA9941978</t>
  </si>
  <si>
    <t xml:space="preserve"> ISMATULLAYEV MAJID JAMALITDINOVICH </t>
  </si>
  <si>
    <t>Namangan shahar MAJNUNTOL MFY</t>
  </si>
  <si>
    <t xml:space="preserve"> MUYDINOV ILXOM MAXMUDOVICH </t>
  </si>
  <si>
    <t>8-ўтиш йўли Чаманзор кўчаси 52-уй</t>
  </si>
  <si>
    <t xml:space="preserve"> AXMATJANOV ABRORXON IKROM O‘G‘LI </t>
  </si>
  <si>
    <t>CHILANGAR 6-UY</t>
  </si>
  <si>
    <t>AA8147571</t>
  </si>
  <si>
    <t xml:space="preserve"> NAJMIDDINOV MUHAMMADALI NAJMIDDIN O‘G‘LI </t>
  </si>
  <si>
    <t>Наманганская область, Чустский район, Огасарой ССГ, Огасарой МСГ, ул. Мустақиллик, дом 8</t>
  </si>
  <si>
    <t>AA3538920</t>
  </si>
  <si>
    <t xml:space="preserve"> YUSUFOV BUNYODBEK ULUG‘BEK O‘G‘LI </t>
  </si>
  <si>
    <t>НАВБАХОР МФЙ, 1-КИЧИК НОХИЯ, uy:71 xonadon:49</t>
  </si>
  <si>
    <t xml:space="preserve"> RAXIMOVA SHAXRIBONU SHOKIRJON QIZI </t>
  </si>
  <si>
    <t>Наманганская область, Наманган г., 1 пр. 2-Сохибкор, дом 12а</t>
  </si>
  <si>
    <t xml:space="preserve"> ERGASHEV SARDORBEK RAXIMBERDI O‘G‘LI </t>
  </si>
  <si>
    <t xml:space="preserve"> BUZRUKSHAYEV XUSANXON ZIYOVIDDIN O‘G‘LI </t>
  </si>
  <si>
    <t>NURAFSHON MFY QOZOG'MAYDONI 18 UY</t>
  </si>
  <si>
    <t>AA1530019</t>
  </si>
  <si>
    <t xml:space="preserve"> JABBAROV DAVRONBEK MAMADURAIMOVICH </t>
  </si>
  <si>
    <t>NAMANGAN SHAHAR OBI XAYOT MFY Z.YULDASHEV KO'CHASI 5-UY</t>
  </si>
  <si>
    <t>AA4940313</t>
  </si>
  <si>
    <t xml:space="preserve"> G‘OZIYEV DILMURODXON MAHMUDXON O‘G‘LI </t>
  </si>
  <si>
    <t>NAMANGAN SHAHAR DAVLATOBOD TUMANI GULOBOD MFY</t>
  </si>
  <si>
    <t xml:space="preserve"> RAXIMOV SHUKURJON SHOKIRJON O‘G‘LI </t>
  </si>
  <si>
    <t>NAMANGAN SHAHAR QUYI ROVUSTON MFY YANGIARIQ KO`CHASI 72-UY</t>
  </si>
  <si>
    <t xml:space="preserve"> RUZIBAYEV BATIR BAXODIRJONOVICH </t>
  </si>
  <si>
    <t>ЗАРКЕНТ МФЙ, ЗАРКЕНТ, НАВОИЙ, uy:17А</t>
  </si>
  <si>
    <t>AA9115015</t>
  </si>
  <si>
    <t xml:space="preserve"> KIMSANOV XAYOTJON OBLANAZOROVICH </t>
  </si>
  <si>
    <t xml:space="preserve"> QODIROVA NIGORA OLIMJONOVNA </t>
  </si>
  <si>
    <t>САЙРАМ ҚФЙ, ЕТТИКОН МФЙ, uy:Р\С</t>
  </si>
  <si>
    <t xml:space="preserve"> KAYUMOVA OZODA XAKIMOVNA </t>
  </si>
  <si>
    <t>NAMANGAN SHAXAR, SOLI ADSHEV KOCHASI, 88- A UY</t>
  </si>
  <si>
    <t xml:space="preserve"> XODJIYEV YO’SUNXON RUSTAMOVICH </t>
  </si>
  <si>
    <t>Наманганская область, Наманган г., ул. Баховидин Накшбандий, дом 16</t>
  </si>
  <si>
    <t xml:space="preserve"> MAMASADIKOV DOVUDXON KOMILJON O‘G‘LI </t>
  </si>
  <si>
    <t>NAMANGAN SHAHAR AFROSIYOB KO'CHASI 5-UY 36-XONADON</t>
  </si>
  <si>
    <t xml:space="preserve"> TURG‘UNOV TURG‘UNPO‘LOT YODGORJON O‘G‘LI </t>
  </si>
  <si>
    <t>Namangan shahar, 5A-kichik noxiya 11-uy, 25-xonadon</t>
  </si>
  <si>
    <t xml:space="preserve"> AXADOVA KAMOLA GAFUROVNA </t>
  </si>
  <si>
    <t>NAMANGAN SHAHAR SHARQ TONGI MFY A.SHUXIY KO'CHA 5-PR 5-UY</t>
  </si>
  <si>
    <t xml:space="preserve"> USMANOVA DURDONA RAXMON QIZI </t>
  </si>
  <si>
    <t>NAMANGAN SHAHAR MADANIY MAORIF MFY 1-XIDIRALIYEV KO'CHASI 13-UY</t>
  </si>
  <si>
    <t xml:space="preserve"> KAMOLIDDINOV MAQSUDJON MAKTUBJON O‘G‘LI </t>
  </si>
  <si>
    <t>NAMANGAN SHAHAR, DAVLATOBOD TUMANI, QUYI ROVUSTON MFY, HAMKOR KO'CHA, 155-UY</t>
  </si>
  <si>
    <t>AA4606091</t>
  </si>
  <si>
    <t xml:space="preserve"> AXUNOVA NOZIMA ASATULLAYEVNA </t>
  </si>
  <si>
    <t>NAMANGAN SHAHAR BO`STON MFY SHOXIMARDON KO'CHASI 45-UY</t>
  </si>
  <si>
    <t xml:space="preserve"> JURAYEVA KAROMAT MAXMUD QIZI </t>
  </si>
  <si>
    <t>НАМАНГАН ШАХАР НАВКАР КУЧАСИ 36-УЙ</t>
  </si>
  <si>
    <t xml:space="preserve"> SHARIPOV MUXAMMADJON KADIR O‘G‘LI </t>
  </si>
  <si>
    <t>SHERBULOQ MFY, BODOMZOR KO`CHASI 3-UY</t>
  </si>
  <si>
    <t xml:space="preserve"> ISOMIDDINOVA UMIDA ERGASHOVNA </t>
  </si>
  <si>
    <t>NAMANGAN SHAHAR BURAMATUT KO`CHASI 10-T 1-A UY</t>
  </si>
  <si>
    <t xml:space="preserve"> MIRZAYEVA GULXAYO IKROMJON QIZI </t>
  </si>
  <si>
    <t>NAMANGAN SHAXAR, MAJNUNTOL MFY, YANGIOBOD KO`CHASI, 10-BERK,35-UY</t>
  </si>
  <si>
    <t xml:space="preserve"> NIZAMOVA FARIDAXON G‘OFUR QIZI </t>
  </si>
  <si>
    <t>НАМАНГАН ШАХАР ГИРВОНСОЙ 31 Б-УЙ</t>
  </si>
  <si>
    <t>AA9370850</t>
  </si>
  <si>
    <t xml:space="preserve"> DADABOYEV ABDURAHMON ABDUQAHHOROVICH </t>
  </si>
  <si>
    <t>AA8852067</t>
  </si>
  <si>
    <t xml:space="preserve"> JANOBIDDINOV JAXONGIR SOBITXON O‘G‘LI </t>
  </si>
  <si>
    <t>Наманганская область, Наманган г., Оромгох МСГ, Афросиёб, дом 25А</t>
  </si>
  <si>
    <t xml:space="preserve"> DADAMIRZAYEV ABDIG‘OPPOR XALIMJONOVICH </t>
  </si>
  <si>
    <t>Ёркатай ССГ, Файзиобод МСГ, ул. Ферма, дом р/с</t>
  </si>
  <si>
    <t xml:space="preserve"> XOJIYEV SANJARBEK TOXIR O‘G‘LI </t>
  </si>
  <si>
    <t>NAMANGAN SHAHAR, QOQON KO'CHASI 8-BERK, 5-UY</t>
  </si>
  <si>
    <t>AA6754142</t>
  </si>
  <si>
    <t xml:space="preserve"> MIRZAKARIMOV MIRFOZIL MIROBID O‘G‘LI </t>
  </si>
  <si>
    <t xml:space="preserve"> PAZLIDINOVA SHAXNOZA MUXTARALIYEVNA </t>
  </si>
  <si>
    <t xml:space="preserve"> ATAXANOVA XOSIYATXON SAMATOVNA </t>
  </si>
  <si>
    <t>NAMANGAN SHAHAR, DAVLATOBOD TUMANI, YUQORI G'IRVON MFY, Q.NIYOZIY KO'CHA, 16-UY</t>
  </si>
  <si>
    <t xml:space="preserve"> YULDASHEVA XAYITXON ZOKIR QIZI </t>
  </si>
  <si>
    <t>АХСИКЕНТ МФЙ, К.ЕРМАТОВ ТУП-2, uy:5</t>
  </si>
  <si>
    <t>AB5400730</t>
  </si>
  <si>
    <t xml:space="preserve"> ISHONXODJAYEVA MUSLIMA YAKUBOVNA </t>
  </si>
  <si>
    <t>ДАВЛАТОБОД ТУМАНИ 1-КИЧИК НОХИЯ 51-УЙ 34-ХОНАДОН</t>
  </si>
  <si>
    <t xml:space="preserve"> BOLTABAYEVA FERUZA RAXIMDJANOVNA </t>
  </si>
  <si>
    <t>НАМАНГАН ШАХАР 1-УТИШ ЙУЛИ УЗБЕКИСТОН КУЧАСИ 13-УЙ</t>
  </si>
  <si>
    <t xml:space="preserve"> XOLMIRZAYEVA MUNAVVAR MAXMUDOVNA </t>
  </si>
  <si>
    <t>NAMANGAN SHAHAR UCHQUN MFY 7-SOLI ADASHEV KO`CHASI 1-UY</t>
  </si>
  <si>
    <t xml:space="preserve"> ABDUQAHHOROV DOSTONBEK MA’RUFJON O‘G‘LI </t>
  </si>
  <si>
    <t>ORZU MFY</t>
  </si>
  <si>
    <t>AB0833720</t>
  </si>
  <si>
    <t xml:space="preserve"> DJURAYEVA FERUZA UBAYDULLAYEVNA </t>
  </si>
  <si>
    <t>UCHQO`RG`ON TUMANI, BAXT QFY, KATTACHEK MFY</t>
  </si>
  <si>
    <t xml:space="preserve"> KURBANOV JAXONGIR ERKINOVICH </t>
  </si>
  <si>
    <t>НАМАНГАН ШАХАР ТУРАКУРГОН КУЧАСИ 40-УЙ</t>
  </si>
  <si>
    <t>AA6757377</t>
  </si>
  <si>
    <t xml:space="preserve"> MUSAXONZODA DILSHODAXON UMIDILLO QIZI </t>
  </si>
  <si>
    <t xml:space="preserve">vФУРКАТ МФЙ, 2-ДУСТЛИК, uy:21
</t>
  </si>
  <si>
    <t xml:space="preserve"> DOLIMIRZAYEVA MUXAYYO OMANBAYEVNA </t>
  </si>
  <si>
    <t>NAMANGAN SHAHAR NAVOIY KO'CHA</t>
  </si>
  <si>
    <t>AB0723242</t>
  </si>
  <si>
    <t xml:space="preserve"> INAMOVA NAFISA YUNUS QIZI </t>
  </si>
  <si>
    <t>НАМАНГАН ШАХАР Н.НОМОНГОНИЙ КУЧАСИ 14-УЙ 2-ХОНАДОН</t>
  </si>
  <si>
    <t>AA5444671</t>
  </si>
  <si>
    <t xml:space="preserve"> KOMILOV SARDORBEK TURG‘UNBOYEVICH </t>
  </si>
  <si>
    <t>Namangan shahar Oromgox MFY</t>
  </si>
  <si>
    <t>AB0068741</t>
  </si>
  <si>
    <t xml:space="preserve"> TOSHMATOVA HILOLA ZOKIR QIZI </t>
  </si>
  <si>
    <t>NAMANGAN SHAHAR 5-PR S.ADASHEV KO`CHASI2-BERK, 23-UY</t>
  </si>
  <si>
    <t xml:space="preserve"> XODJAYEV XUSAN ABDILMAJIT O‘G‘LI </t>
  </si>
  <si>
    <t>НАМАНГАН ШАХАР БОБУРШОХ КУЧАСИ 162-УЙ 19-ХОНАДОН</t>
  </si>
  <si>
    <t xml:space="preserve"> YUNUSOVA ZULXUMOR ABDUG‘APPOROVNA </t>
  </si>
  <si>
    <t xml:space="preserve"> TOJAXMEDOV DILSHODBEK YOQUBOVICH </t>
  </si>
  <si>
    <t>ЖИЙДАКАПА ҚФЙ, БАЛАНДАРИҚ МФЙ, ХАМКОР КЎЧАСИ, uy:15</t>
  </si>
  <si>
    <t xml:space="preserve"> MAMADJANOVA MUNIRA BOTIRJONOVNA </t>
  </si>
  <si>
    <t xml:space="preserve"> KUCHKAROV SHERZOD DILMURODOVICH </t>
  </si>
  <si>
    <t>NAMANGAN SHAHAR 5A-KICHIK NOHIYA 13-UY 20-XONADON</t>
  </si>
  <si>
    <t xml:space="preserve"> UMARXO‘JAYEVA XAFIZA MAMAT QIZI </t>
  </si>
  <si>
    <t>Наманганская область, Наманган г., ул. Мумтозбегим, дом 3, кв. 43</t>
  </si>
  <si>
    <t>AB9782143</t>
  </si>
  <si>
    <t xml:space="preserve"> ARTIKOV RAVSHAN XAKIMOVICH </t>
  </si>
  <si>
    <t>AA6061572</t>
  </si>
  <si>
    <t xml:space="preserve"> AXMADJANOV ASROR ASATILLAYEVICH </t>
  </si>
  <si>
    <t>Наманганская область, Наманган г., ул. Ирригатор, дом 2а, кв. 5</t>
  </si>
  <si>
    <t xml:space="preserve"> NEMATULLAYEVA MADINAXON XANJAR QIZI </t>
  </si>
  <si>
    <t>ОРОМГОХ МФЙ, ОРОМГОХ КЎЧАСИ, uy:4 xonadon:52</t>
  </si>
  <si>
    <t xml:space="preserve"> NURMATOV SARDOR OLIMJONOVICH </t>
  </si>
  <si>
    <t>YANGIQO'RG'ON TUMANI BESHBULOQ MFY</t>
  </si>
  <si>
    <t xml:space="preserve"> NURMATOVA XOLIDA ABDIKODIROVNA </t>
  </si>
  <si>
    <t>AB8411172</t>
  </si>
  <si>
    <t xml:space="preserve"> AXMADALIYEV ALISHER ABDULXAMITOVICH </t>
  </si>
  <si>
    <t xml:space="preserve"> DJAMALOVA MADINA KAMALDINOVNA </t>
  </si>
  <si>
    <t>Furqat MFY, Guliston ko`chasi</t>
  </si>
  <si>
    <t xml:space="preserve"> FAZLIDDINOV QOBILJON QODIRXON O‘G‘LI </t>
  </si>
  <si>
    <t>NAMANGAN SHAHAR DAVLATOBOD TUMANI QUYI ROVUSTON MFY HAMKOR KO'CHASI 80-UY</t>
  </si>
  <si>
    <t xml:space="preserve"> ERGASHEV DONIYOR XURSANALIYEVICH </t>
  </si>
  <si>
    <t>Namangan YUKSALISH MFY</t>
  </si>
  <si>
    <t>AA2314305</t>
  </si>
  <si>
    <t xml:space="preserve"> ABDUGANIYEVA NAIMA XAKIMJON QIZI </t>
  </si>
  <si>
    <t>Наманган шахар Зарбдор МФЙ, Янги кучаси 6-уй</t>
  </si>
  <si>
    <t>AB1629256</t>
  </si>
  <si>
    <t xml:space="preserve"> ATANIYAZOVA FIRUZAXON ABBASXANOVNA </t>
  </si>
  <si>
    <t>НАМАНГАН ШАХАР ФИРДАВСИЙ КУЧАСИ 2 А-УЙ</t>
  </si>
  <si>
    <t xml:space="preserve"> NASVALIYEV SOBIR RUZMATOVICH </t>
  </si>
  <si>
    <t>МАЪНАВИЯТ МФЙ, 7-МИНГЧИНОР КЎЧАСИ, uy:7 xonadon:66</t>
  </si>
  <si>
    <t xml:space="preserve"> MUXAMEDOVA ZILOLA MIRZAVASI QIZI </t>
  </si>
  <si>
    <t>ХАЛҚЛАР ДУСТЛИГИ МФЙ, 4-КИЧИК НОХИЯ, uy:1 xonadon:44</t>
  </si>
  <si>
    <t>AA3186306</t>
  </si>
  <si>
    <t xml:space="preserve"> MUZAFAROV AZIZBEK SAIDOVICH </t>
  </si>
  <si>
    <t>ГУЛШАН МФЙ, 1 ПР. АЛОКАЧИ, uy:5</t>
  </si>
  <si>
    <t xml:space="preserve"> NABIYEVA DILRABO IBRAGIMOVNA </t>
  </si>
  <si>
    <t>Наманганская область, Наманган г., 3 пр. Гулистон, дом 46</t>
  </si>
  <si>
    <t xml:space="preserve"> MAXMUDOV AZIMJON ABDUSAMI O‘G‘LI </t>
  </si>
  <si>
    <t>МАЖНУНТОЛ МФЙ, БУРАМАТУТ, uy:66</t>
  </si>
  <si>
    <t xml:space="preserve"> MAXMUDOV AZIZBEK MAXAMADJON O‘G‘LI </t>
  </si>
  <si>
    <t>Наманган вилояти Янгикургон тумани Говазон КФЙ Орол кучаси 52 уй</t>
  </si>
  <si>
    <t xml:space="preserve"> UBAYDULLAYEV FAZLIDDIN NURIDDIN O‘G‘LI </t>
  </si>
  <si>
    <t>ОЛМОС ШФЙ, ТОЙМАС-ОБОД МФЙ, МУСТАКИЛЛИК КЎЧАСИ, uy:Р/С</t>
  </si>
  <si>
    <t xml:space="preserve"> XAMIDULLAYEVA NIGORA MURODILLO QIZI </t>
  </si>
  <si>
    <t>NAMANGAN SHAHAR NAVBAHOR MFY 5-PRAY OLMAZOR KO`CHASI 36-UY</t>
  </si>
  <si>
    <t xml:space="preserve"> VALIYEVA JUMAGUL G‘ANIJON QIZI </t>
  </si>
  <si>
    <t>Наманганская область, Наманган г., 2-микрорайон, дом 3, кв. 21</t>
  </si>
  <si>
    <t xml:space="preserve"> ABDUAZIZOV ELMUROD SHAVKAT O‘G‘LI </t>
  </si>
  <si>
    <t>Наманганская область, Наманган г., ул. Пахтакор, дом 28а</t>
  </si>
  <si>
    <t xml:space="preserve"> KAYUMOVA MATLUBA TUYCHIBAYEVNA </t>
  </si>
  <si>
    <t>Наманганская область, Наманган г., Олимов, дом 14</t>
  </si>
  <si>
    <t xml:space="preserve"> NAJMITDINOVA RAXBAR YUSUPXANOVNA </t>
  </si>
  <si>
    <t>KOSIMOV 20</t>
  </si>
  <si>
    <t xml:space="preserve"> MAJIDOVA MUSLIMA PULATOVNA </t>
  </si>
  <si>
    <t>NAMANGAN SHAHAR DO`STLIK MFY 6 UY 25 XONADON</t>
  </si>
  <si>
    <t xml:space="preserve"> RAXIMOV JOBIRXON IZZATILLO O‘G‘LI </t>
  </si>
  <si>
    <t>NAMANGAN SHAHAR NURAFSHON MFY CHILGIZOR KO'CHASI 22-UY</t>
  </si>
  <si>
    <t>AA6107105</t>
  </si>
  <si>
    <t xml:space="preserve"> FAYZULLAYEVA MAFTUNA MAQSUDBEK QIZI </t>
  </si>
  <si>
    <t>NAMANGAN SHAHAR PR DO'STLIK 26-UY 15 XONADON</t>
  </si>
  <si>
    <t xml:space="preserve"> NURMIRZAYEVA SAIDA SADIKOVNA </t>
  </si>
  <si>
    <t>НАМАНГАН ШАХАР ЧАМАНЗОР 2-УЙ 14-ХОНАДОН</t>
  </si>
  <si>
    <t xml:space="preserve"> SOBIRJANOVA BARNOXON SOXIBJAMOL QIZI </t>
  </si>
  <si>
    <t>NAMANGAN SHAHAR DASHTBOG' MFY G'IRVONSOY KO'CHASI 26-A UY</t>
  </si>
  <si>
    <t>AA1956435</t>
  </si>
  <si>
    <t xml:space="preserve"> IMAMOV SARDOR SHERALIYEVICH </t>
  </si>
  <si>
    <t>NORIN TUMANI, XAQULLOBOD SHAHARCHASI, ULUG'BEK KO'CHASI, 243-UY</t>
  </si>
  <si>
    <t xml:space="preserve"> MAXMUDOVA DILNOZA ABDULBORI QIZI </t>
  </si>
  <si>
    <t xml:space="preserve"> RUSTAMOV SHAXZODBEK SHUXRATJON O‘G‘LI </t>
  </si>
  <si>
    <t xml:space="preserve">Dashtbog' MFY
</t>
  </si>
  <si>
    <t>AA1455609</t>
  </si>
  <si>
    <t xml:space="preserve"> ZOKIROVA FERUZAXON JAMALIDDINOVNA </t>
  </si>
  <si>
    <t xml:space="preserve"> NASIRDINOV MUROT TOYSHIBOYEVICH </t>
  </si>
  <si>
    <t xml:space="preserve"> KAXAROVA MUXAYYO PULATBAYEVNA </t>
  </si>
  <si>
    <t>NAMANGAN SHAHAR, YANGI NAMANAGAN TUMANI, AXSIKENT MFY, 6-O'TISH YO'LI, K.YORMATOV KO'CHASI, 22-UY</t>
  </si>
  <si>
    <t xml:space="preserve"> RASULOV SHOXRUXBEK G‘ULOMJON O‘G‘LI </t>
  </si>
  <si>
    <t xml:space="preserve"> NASRITDINOVA ZULFIYA TURDIALIYEVNA </t>
  </si>
  <si>
    <t>НАМАНГАН ШАХАР ЗИЛОЛ КУЧАСИ 12-УЙ</t>
  </si>
  <si>
    <t>MAXMUDOV ABDURASUL KAMBAROVICH</t>
  </si>
  <si>
    <t>NAMANGAN SHAHAR CHORSU MFY USMAN KAMOLOV KO`CHASI 27-UY</t>
  </si>
  <si>
    <t>SHOKIROVA SHAXNOZA TURSUNBAYEVNA</t>
  </si>
  <si>
    <t>NAMANGAN SHAHAR, YUKSALISH MFY, NAVQIRON KO'CHASI, 11-UY, 15-XONADON</t>
  </si>
  <si>
    <t>AA8193202</t>
  </si>
  <si>
    <t>MUXAMETOVA GULMIRA MUXAMET QIZI</t>
  </si>
  <si>
    <t>НАМАНГАН ШАХАР 5-ГУЛИСТОН 6-УТИШ ЙУЛИ 6-УЙ</t>
  </si>
  <si>
    <t>VOXIDJANOV ABDUVOXIDJON MUXAMMADJON UGLI</t>
  </si>
  <si>
    <t>NAMANGAN SHAHAR NAMANGANSOY KO`CHASI 1-PR 4-UY</t>
  </si>
  <si>
    <t xml:space="preserve">KODIRJANOV AMIRBEK BAXTIYOR O‘G‘LI </t>
  </si>
  <si>
    <t>МЕХНАТОБОД МФЙ, 1-БОГ КУЧА, uy:5</t>
  </si>
  <si>
    <t>AA9993749</t>
  </si>
  <si>
    <t>XUDAYBERDIYEV BURXONIDDIN ZAYNOBIDDIN O‘G‘LI</t>
  </si>
  <si>
    <t>NAMANGAN SHAHAR BAHOR MFY BESHKAPA KO'CHASI 3-A BERK 16-UY</t>
  </si>
  <si>
    <t>AA8942786</t>
  </si>
  <si>
    <t>PO‘LATOV ELBEK ORIFJON O‘G‘LI</t>
  </si>
  <si>
    <t>Namangan shahar G'uncha MFY</t>
  </si>
  <si>
    <t>AA8769206</t>
  </si>
  <si>
    <t>KUCHKAROVA FARIDA XASANBOY QIZI</t>
  </si>
  <si>
    <t>AB5299658</t>
  </si>
  <si>
    <t>JAMALOV MUXTORALI MAXMUDXANOVICH</t>
  </si>
  <si>
    <t>Namangan Shahar</t>
  </si>
  <si>
    <t>AB4114017</t>
  </si>
  <si>
    <t>YUSUPOV HOJIAKBAR ILHOMJON O‘G‘LI</t>
  </si>
  <si>
    <t>AA1483833</t>
  </si>
  <si>
    <t>ABDUKAYUMOVA ASILA USMONDJANOVNA</t>
  </si>
  <si>
    <t>NAMANGAN SHAHAR, N.NAMANGONIY KO`CHASI T-2, 12-UY</t>
  </si>
  <si>
    <t>IBROXIMOVA UMIDA RUSTAM QIZI</t>
  </si>
  <si>
    <t>DJURAYEVA IRODA ALISHER QIZI</t>
  </si>
  <si>
    <t>AA3562996</t>
  </si>
  <si>
    <t>TURGUNOV RAXIM XASANOVICH</t>
  </si>
  <si>
    <t>AB8809670</t>
  </si>
  <si>
    <t xml:space="preserve"> JALILOVA GAVXARXON ABDULLAYEVNA </t>
  </si>
  <si>
    <t>DAVLATOBOD TUMANI ELOBOD MFY</t>
  </si>
  <si>
    <t xml:space="preserve"> SAIDOVA NAZOKATXON AZIZXO‘JAYEVNA </t>
  </si>
  <si>
    <t>Наманганская область, Наманган г., пр-т Дустлик, дом 20, кв. 52</t>
  </si>
  <si>
    <t>AA2329743</t>
  </si>
  <si>
    <t xml:space="preserve"> NABIJONOV NOZIMJON NE’MATJON-O‘G‘LI </t>
  </si>
  <si>
    <t>NAMANGAN SHAHAR DAVLATOBOD TUMANI O`RTA G`IRVON MFY 43-UY</t>
  </si>
  <si>
    <t>AB6666629</t>
  </si>
  <si>
    <t xml:space="preserve"> MAMATXONOV OYBEK ERKIN O‘G‘LI </t>
  </si>
  <si>
    <t>DAVLATOBOD TUMANI 6-KICHIK TUMAN 34-UY 2-XONADON</t>
  </si>
  <si>
    <t xml:space="preserve"> TOJIBOYEV BAXROM JAXONGIR O‘G‘LI </t>
  </si>
  <si>
    <t>NAMANGAN SHAHAR DAVLATOBOD TUMANI 6-KICHIK NOXIYA 7-UY 33-XONADON</t>
  </si>
  <si>
    <t>AA3093258</t>
  </si>
  <si>
    <t xml:space="preserve"> RAXATALIYEVA SAIDA KARIMOVNA </t>
  </si>
  <si>
    <t>ДАВЛАТОБОД ТУМАНИ 3-КИЧИК НОХИЯ 13-УЙ 34-ХОНАДОН</t>
  </si>
  <si>
    <t>AB2550600</t>
  </si>
  <si>
    <t xml:space="preserve"> VALIYEV BAXODIR MAMADALIYEVICH </t>
  </si>
  <si>
    <t>ЮКОРИ ГИРВОН МФЙ, Х.ОЛИМЖОН, uy:1</t>
  </si>
  <si>
    <t xml:space="preserve"> XOLMIRZAYEVA GULNOZA AKRAM QIZI </t>
  </si>
  <si>
    <t>NAMANGAN SHAHAR, ZIYO KO'CHASI, 22 A-UY</t>
  </si>
  <si>
    <t>AB3688279</t>
  </si>
  <si>
    <t xml:space="preserve"> DEXQANOVA ROZIYAXON ISMOIL QIZI </t>
  </si>
  <si>
    <t>Наманганская область, Туракурганский район, Сайрам ССГ, Еттикон МСГ, ул. Гузал Диёр, дом 254</t>
  </si>
  <si>
    <t xml:space="preserve"> NISHONOV JAXONGIR IBIRAXIMOVICH </t>
  </si>
  <si>
    <t>ҚЎҒАЙ-ЎЛМАС ҚФЙ, ШАХРИХОНЧЕК МФЙ, ҒАЛАБА КЎЧАСИ, uy:55</t>
  </si>
  <si>
    <t>AA0447843</t>
  </si>
  <si>
    <t xml:space="preserve"> GANIYEVA DILNOZA SHAROBIDINOVNA </t>
  </si>
  <si>
    <t>Наманганская область, Наманганский район, Навбахор ССГ, Кукон кишлок МСГ, ул. Куконкишлок, дом 121</t>
  </si>
  <si>
    <t xml:space="preserve"> KURBANOVA NOZIMA ADXAMJANOVNA </t>
  </si>
  <si>
    <t>NAMANGAN SHAHAR DIYOR MFY NODIM KO`CHASI 12-UY</t>
  </si>
  <si>
    <t>AB7608654</t>
  </si>
  <si>
    <t xml:space="preserve"> TOXIROVA SHAXNOZA RAVSHAN QIZI </t>
  </si>
  <si>
    <t>НАМАНГАН ШАХАР 4-УТИШ ЙУЛИ УЗБЕКИСТОН КУЧАСИ 20-УЙ</t>
  </si>
  <si>
    <t xml:space="preserve"> KAMALOV MUXAMMADJON A’ZAM O‘G‘LI </t>
  </si>
  <si>
    <t>NAMANGAN SHAHAR 1-PR A.NAVOIY KO`CHASI 1-T 3-A UY</t>
  </si>
  <si>
    <t>AA9577762</t>
  </si>
  <si>
    <t xml:space="preserve"> XOLMATOVA YODGORA INOMJON QIZI </t>
  </si>
  <si>
    <t>ЯНГИҚЎРҒОН Ш., ВОДИЙ МФЙ, ЯНГИКУРГОН ШАХАРЧА ФУРКАТ МФЙ, uy:Р/С</t>
  </si>
  <si>
    <t xml:space="preserve"> TURGUNOV XIKMATILLO NEMATILLAYEVICH </t>
  </si>
  <si>
    <t>МАДАНИЙ МАОРИФ МФЙ, БАХМАЛ, 1 ТОР КЎЧАСИ</t>
  </si>
  <si>
    <t xml:space="preserve"> EGAMBERDIYEV BOBURMIRZO KOMILJON O‘G‘LI </t>
  </si>
  <si>
    <t>БУНЁДКОР МФЙ, МАШРАБ КЎЧАСИ, uy:60</t>
  </si>
  <si>
    <t>AC1826944</t>
  </si>
  <si>
    <t xml:space="preserve"> G‘OFUROV G‘IYOSIDDIN NASRIDDINOVICH </t>
  </si>
  <si>
    <t>Наманганская область, Наманганский район, Кумкургон ССГ, Кумкоргон МСГ, ул. Гузал, дом 118</t>
  </si>
  <si>
    <t>AA9371016</t>
  </si>
  <si>
    <t xml:space="preserve"> YUSUPOV AZIZBEK SAYFIDDIN O‘G‘LI </t>
  </si>
  <si>
    <t>AC1984226</t>
  </si>
  <si>
    <t xml:space="preserve"> NORMATOV JOXONGIR MURODILLAYEVICH </t>
  </si>
  <si>
    <t xml:space="preserve"> JAMALOVA SHAXLOXON XASANBOYEVNA </t>
  </si>
  <si>
    <t>AB7101894</t>
  </si>
  <si>
    <t xml:space="preserve"> ABDUXOLIKOVA MADINA RAXIM QIZI </t>
  </si>
  <si>
    <t>Buramatut</t>
  </si>
  <si>
    <t xml:space="preserve"> VAKKASOV XAYRULLO SAYFULLAXONOVICH </t>
  </si>
  <si>
    <t>ЧУСТ ШФЙ, МЕХНАТОБОД МФЙ, МЕХНАТОБОД КЎЧАСИ, uy:237</t>
  </si>
  <si>
    <t>AA1683100</t>
  </si>
  <si>
    <t xml:space="preserve"> USTAJANOVA SEVARA TULKUNOVNA </t>
  </si>
  <si>
    <t>DAVLATOBOD TUMANI 5-A KICHIK TUMAN 74-UY 12-XONADON</t>
  </si>
  <si>
    <t>AA1491040</t>
  </si>
  <si>
    <t xml:space="preserve"> AKBAROVA OKILA MINOVAROVNA </t>
  </si>
  <si>
    <t>NAMANGAN SHAHAR ALPOMISH MFY BURAMATUT KO'CHASI 40-UY</t>
  </si>
  <si>
    <t xml:space="preserve"> XOLIKOV AZIZBEK MIRABDULLA O‘G‘LI </t>
  </si>
  <si>
    <t>NAMANGAN SHAXAR, NAVRO`Z MFY, LOLAZOR KO`CHASI, 9-A UY</t>
  </si>
  <si>
    <t xml:space="preserve"> NASRETDINOVA NAIMA ZOKIROVNA </t>
  </si>
  <si>
    <t>NAMANGAN SHAHAR AXSI KO`CHASI 18A-BERK, 4-UY</t>
  </si>
  <si>
    <t xml:space="preserve"> SATVOLDIYEVA FERUZA ABDUMALIKOVNA </t>
  </si>
  <si>
    <t>БАРКАМОЛ МФЙ, ЎЗБЕКИСТОН КЎЧАСИ, uy:94</t>
  </si>
  <si>
    <t xml:space="preserve"> RAJABOVA DIYORA SHUXRATJON QIZI </t>
  </si>
  <si>
    <t>КАРКИДОН ШФЙ, ЛАЙЛАК УЯ МФЙ, ЁШЛАР КЎЧАСИ, uy:34</t>
  </si>
  <si>
    <t xml:space="preserve"> XUSANBOYEVA MASHXURA ABDUGANI QIZI </t>
  </si>
  <si>
    <t>НАВКЕНТ ҚФЙ, НАВКЕНТ МФЙ, НАВКЕНТ КЎЧАСИ, uy:Р/С</t>
  </si>
  <si>
    <t>AB4765918</t>
  </si>
  <si>
    <t xml:space="preserve"> MIRZAAZIMOVA JAYRONA ULUG‘BEK QIZI </t>
  </si>
  <si>
    <t>Наманганская область, Янгикурганский район, Навкент ССГ, Булокбоши МСГ, ул. Зилолсув, дом 39</t>
  </si>
  <si>
    <t xml:space="preserve"> FOZILOVA SHOXISTA ZOXID QIZI </t>
  </si>
  <si>
    <t>NAMANGAN SHAHAR, QUVONCH KO'CHA</t>
  </si>
  <si>
    <t xml:space="preserve"> MAMATXOJAYEVA DILOROM MAXARRAMXODJAYEVNA </t>
  </si>
  <si>
    <t>NAMANGAN SHAHAR KURASHXONA MFY ABDURAZZAQOV KO'CHA 3-TP 2 UY</t>
  </si>
  <si>
    <t xml:space="preserve"> SOBIRJANOVA ZULFIZAR VALIJON QIZI </t>
  </si>
  <si>
    <t>KOSONSOY TUMAN NAVBAHOR MFY BULOQ KO'CHA 208 UY</t>
  </si>
  <si>
    <t xml:space="preserve"> QOZOQOV MURODJON PO‘LATXONOVICH </t>
  </si>
  <si>
    <t>Наманагн шахар, И.Каримов кўчаси 21-уй 29-хонадон</t>
  </si>
  <si>
    <t xml:space="preserve"> MAMADALIYEV BAXODIR KOMILJONOVICH </t>
  </si>
  <si>
    <t>АХСИ ҚФЙ, ФАЙЗИОБОД МФЙ, uy:Р/С</t>
  </si>
  <si>
    <t xml:space="preserve"> XAKIMOVA NARGIZ RUSTAMOVNA </t>
  </si>
  <si>
    <t>Наманганская область, Наманган г., Оби-хает, дом 49</t>
  </si>
  <si>
    <t xml:space="preserve"> QAYUMOV JAVOHIR ABDUQAHHOR O‘G‘LI </t>
  </si>
  <si>
    <t>Chust tumani, Olmos, Toymasobod MFY</t>
  </si>
  <si>
    <t>AA6264282</t>
  </si>
  <si>
    <t xml:space="preserve"> TURSUNBAYEV JAVLONBEK TULQINBOY O‘G‘LI </t>
  </si>
  <si>
    <t>Наманганская область, Наманган г., ул. Наманган, дом 9А</t>
  </si>
  <si>
    <t>AA9641516</t>
  </si>
  <si>
    <t xml:space="preserve"> SHOKIROV XUSENBOY TUYCHIBOY O‘G‘LI </t>
  </si>
  <si>
    <t>NAMANGAN SHAHAR DASHTBOG' MFY SHEROZIY KO'CHA 10</t>
  </si>
  <si>
    <t xml:space="preserve"> XUDOYBERDIYEV AXRORBEK BAXTIYOR O‘G‘LI </t>
  </si>
  <si>
    <t xml:space="preserve"> ABDULLAYEV AZIM AXATXANOVICH </t>
  </si>
  <si>
    <t>Наманганская область, Наманган г., Бунедкор, Саноат, дом 78</t>
  </si>
  <si>
    <t>AB4637217</t>
  </si>
  <si>
    <t xml:space="preserve"> TURG‘UNOVA MAFTUNA ZOKIROVNA </t>
  </si>
  <si>
    <t>ЭЛАБОД МФЙ, ЭЛАБОД, УЛУГБЕК, uy:19</t>
  </si>
  <si>
    <t>AB1659359</t>
  </si>
  <si>
    <t xml:space="preserve"> KOMILJONOV FARXODJON OLIMJON O‘G‘LI </t>
  </si>
  <si>
    <t>TO'RAQO'RG'ON TUMAN FAYZIOBOD MFY</t>
  </si>
  <si>
    <t xml:space="preserve"> MAMADJANOV ZUXRIDDIN RUSTAMOVICH </t>
  </si>
  <si>
    <t>NAMANGAN SHAHAR M.RAXIMOV KO'CHASI T-1 UY-5</t>
  </si>
  <si>
    <t xml:space="preserve"> ABDULLAYEV MUXAMMAD-BOBUR MUXAMMADSOLI O‘G‘LI </t>
  </si>
  <si>
    <t>НАМАНГАН ШАХАР ЯНГИ ОБОД 5-БЕРК 4-УЙ</t>
  </si>
  <si>
    <t>AB5683914</t>
  </si>
  <si>
    <t xml:space="preserve"> MAMADALIYEV ODILJON OBID O‘G‘LI </t>
  </si>
  <si>
    <t>УЧКУН МФЙ, 4 ПР. С.АДАШЕВ, uy:68</t>
  </si>
  <si>
    <t xml:space="preserve"> MAMADALIYEV ORIFXON OBID O‘G‘LI </t>
  </si>
  <si>
    <t>ОБОД МФЙ, ОБОД, 2 ПР. ИЛГОР, uy:36</t>
  </si>
  <si>
    <t xml:space="preserve"> TOSHMUXAMMADOV JASURBEK ULUG‘BEK O‘G‘LI </t>
  </si>
  <si>
    <t>DAVLATOBOD TUMANI 1-KICHIK NOHIYA 28-UY 22-XONADON</t>
  </si>
  <si>
    <t>AA0501697</t>
  </si>
  <si>
    <t xml:space="preserve"> XOSHIMOVA MUNAVVAR MILIBAYEVNA </t>
  </si>
  <si>
    <t>NAMANGAN SHAHAR 1-PR CHORTOQ KO`CHASI 1-T 3-A UY</t>
  </si>
  <si>
    <t xml:space="preserve"> KAMBAROV DILSHODBEK RAVSHANOVICH </t>
  </si>
  <si>
    <t>Xidiraliyev kochasi</t>
  </si>
  <si>
    <t xml:space="preserve"> AXROROV BAXROMJON RUSTAM O‘G‘LI </t>
  </si>
  <si>
    <t>DAVLATOBOD TUMANI YUQORI G'IRVON MFY G'G'ULOM KO'CHASI 91-UY</t>
  </si>
  <si>
    <t>AB2661670</t>
  </si>
  <si>
    <t xml:space="preserve"> KODIROVA SEVARA ABDULLAJONOVNA </t>
  </si>
  <si>
    <t xml:space="preserve"> IBROXIMOV ELYOR ZUXRIDDIN O‘G‘LI </t>
  </si>
  <si>
    <t xml:space="preserve"> NABIJONOV AZIZJON AZAMJONOVICH </t>
  </si>
  <si>
    <t xml:space="preserve"> AZIMOVA MUXAYYO USMANOVNA </t>
  </si>
  <si>
    <t>DAVLATOBOD TUMANI 1-65-45</t>
  </si>
  <si>
    <t xml:space="preserve"> MIRAXIMSHAYEVA MAVJUDA KADIRJANOVNA </t>
  </si>
  <si>
    <t>ГУЛШАН МФЙ, ГУЛШАН, КУКУМБОЙ ШОХ,  uy:65</t>
  </si>
  <si>
    <t xml:space="preserve"> ABDUQAHHAROV ISLOMJON SADRIDDIN O‘G‘LI </t>
  </si>
  <si>
    <t>DAVLATOBOD TUMANI, GI`RVON MFY, MULLA AHMADJON KO`CHASI, 16-+UY</t>
  </si>
  <si>
    <t xml:space="preserve"> MAXAMMADUMAROV ISLOMBEK ODIL O‘G‘LI </t>
  </si>
  <si>
    <t>МИНГЧИНОР МФЙ, ИРРИГАТОР КЎЧАСИ,  uy:15</t>
  </si>
  <si>
    <t>AB0260172</t>
  </si>
  <si>
    <t xml:space="preserve"> ABDUMUTALIYEV AVAZXON AYUBXON O‘G‘LI </t>
  </si>
  <si>
    <t>УЧКУН МФЙ, ЧОРТОК ТУП-2,  uy:44</t>
  </si>
  <si>
    <t>AB2324690</t>
  </si>
  <si>
    <t xml:space="preserve"> TOXIROV AYUBXON ABDUMUTAL O‘G‘LI </t>
  </si>
  <si>
    <t>AA5724229</t>
  </si>
  <si>
    <t xml:space="preserve"> MAMADALIYEVA MUXABBAT SOBIROVNA </t>
  </si>
  <si>
    <t>CHORTOQ TUMAN SOY MFY S.RAXIMOV KO'CHA 55 UY</t>
  </si>
  <si>
    <t xml:space="preserve"> TOXIROV RUSTAM ABDUMUTALOVICH </t>
  </si>
  <si>
    <t>Наманганская область, Наманган г., мр-н 3, дом 46, кв. 8</t>
  </si>
  <si>
    <t>AB9606784</t>
  </si>
  <si>
    <t xml:space="preserve"> MURODOVA RANOXON G‘OFURJON QIZI </t>
  </si>
  <si>
    <t>Наманганская область, Туракурганский район, Сайрам ССГ, Чуст куприк МСГ, ул. М.Муминов, дом 419</t>
  </si>
  <si>
    <t xml:space="preserve"> ERGASHEV ISLOMJON XOLMATJON O‘G‘LI </t>
  </si>
  <si>
    <t>САЙРАМ ҚФЙ, ЧУСТ КУПРИК МФЙ,  uy:Р/С</t>
  </si>
  <si>
    <t xml:space="preserve"> UMARALIYEVA DILOROM XAYDARALIYEVNA </t>
  </si>
  <si>
    <t>Наманганская область, Наманган г., 1 пр. Темир йул туп-7, дом 5</t>
  </si>
  <si>
    <t xml:space="preserve"> ABDUOLIMOVA MAXSUDA INOBJON QIZI </t>
  </si>
  <si>
    <t>Наманганская область, Учкурганский район, Янгиобод ССГ, Янгиобод МСГ, ул. Янгиобод, дом 3</t>
  </si>
  <si>
    <t xml:space="preserve"> ZOXIDOV SOLOXIDDIN RASULIDDIN O‘G‘LI </t>
  </si>
  <si>
    <t>Наманганская область, Наманган г., ул. Комил Ёрматов, дом 22</t>
  </si>
  <si>
    <t xml:space="preserve"> NOSIROV MUXAMMADJON KOMIL O‘G‘LI </t>
  </si>
  <si>
    <t>ГУЛБОҒ МФЙ, 2 ПР. КИЗИЛ РОВОТ,  uy:9А</t>
  </si>
  <si>
    <t xml:space="preserve"> ALIYEVA SHARIPA MAXMUDOVNA </t>
  </si>
  <si>
    <t xml:space="preserve"> RAXIMOV SARDOR AKRAMJONOVICH </t>
  </si>
  <si>
    <t>NAMANGAN SHAHAR  UYCHI KO'CHASI 159 UY 4 HONADON</t>
  </si>
  <si>
    <t xml:space="preserve"> RAXMATULLOZODA ABDULAXAD ABDULLO O‘G‘LI </t>
  </si>
  <si>
    <t>АХСИКЕНТ МФЙ, К.ЕРМАТОВ,  uy:6</t>
  </si>
  <si>
    <t>AB6126821</t>
  </si>
  <si>
    <t xml:space="preserve"> RAXMATULLAYEV ALISHER ABDULLO O‘G‘LI </t>
  </si>
  <si>
    <t>AD0586539</t>
  </si>
  <si>
    <t xml:space="preserve"> G‘ULOMOV JASUR G‘OFURJON O‘G‘LI </t>
  </si>
  <si>
    <t>ЁРТЕПА ҚФЙ, КУЙМОЗОР МФЙ, ИСТИҚЛОЛ-1 КЎЧАСИ,  uy:Р/С</t>
  </si>
  <si>
    <t>AC0430463</t>
  </si>
  <si>
    <t xml:space="preserve"> PATTAYEV ZOXID SOBITOVICH </t>
  </si>
  <si>
    <t>ГУЛШАН МФЙ, МАШЪАЛ ТУП-1,  uy:6</t>
  </si>
  <si>
    <t xml:space="preserve"> ABDULLAYEVA MUXAYYO ABDUMAJID QIZI </t>
  </si>
  <si>
    <t xml:space="preserve">ЯНГИ НАМАНГАН ТУМАНИ ОРОМГОХ 33-УЙ 22-ХОНАДОН </t>
  </si>
  <si>
    <t xml:space="preserve"> RAXIMBERDIYEV SHAVKAT XASANBAYEVICH </t>
  </si>
  <si>
    <t xml:space="preserve">Наманган шахар Сувжувоз кучаси 3-БЕРК 4 А-уй </t>
  </si>
  <si>
    <t xml:space="preserve"> USMONOV ELBEK GAYRATOVICH </t>
  </si>
  <si>
    <t>NAMANGAN SHAXAR, BUBURSHOX KO`CHASI, 81-UY, 44-HONADON</t>
  </si>
  <si>
    <t xml:space="preserve"> NEGMATSHAYEVA FERUZA MUXAMMADJONOVNA </t>
  </si>
  <si>
    <t>Наманганская область, Наманган г., Самандар, дом 9</t>
  </si>
  <si>
    <t>AC2501483</t>
  </si>
  <si>
    <t xml:space="preserve"> MIRZAJONOVA ZARNIGOR MIRZODILOVNA </t>
  </si>
  <si>
    <t xml:space="preserve">NAMANGAN SHAHAR ZARKENT  MFY NURXON  KO'CHASI 10-UY  </t>
  </si>
  <si>
    <t>AA5720220</t>
  </si>
  <si>
    <t xml:space="preserve"> SAMATOVA SHAXNOZA KOMILOVNA </t>
  </si>
  <si>
    <t>NAMANGAN SHAHAR, 4-O'TISH YO'LI, T.PO'LAT KO'CHASI</t>
  </si>
  <si>
    <t>XOSHIMOV ABDURAXMON USMONJON O‘G‘LI</t>
  </si>
  <si>
    <t>ОРЗУ МФЙ, ОРЗУ КЎЧАСИ, uy:57</t>
  </si>
  <si>
    <t>OCHILOVA FARIDAXON KUDRAT QIZI</t>
  </si>
  <si>
    <t>ЯНГИ ТОНГ МФЙ, 5А-КИЧИК НОХИЯ, uy:48 xonadon:7</t>
  </si>
  <si>
    <t>MAMUTOV BEKIR SERVEROVICH</t>
  </si>
  <si>
    <t>DAVLATOBOD TUMANI, 5A-KICHIK TUMAN, 21-UY 1-XONADON</t>
  </si>
  <si>
    <t>MAMATXANOVA GULNORA TOLIBOVNA</t>
  </si>
  <si>
    <t>NAMANGAN SHAXAR, Q.MAMARASULOV KO`CHASI, 10-A UY</t>
  </si>
  <si>
    <t>SARMANOVA NILUFAR ILGAROVNA</t>
  </si>
  <si>
    <t>УЧКУН МФЙ, ЧОРТОК ТУП-2, uy:44</t>
  </si>
  <si>
    <t>AB9604451</t>
  </si>
  <si>
    <t>KAXXAROV AKBARJON TOXIRJON O‘G‘LI</t>
  </si>
  <si>
    <t>Наманганская область, Наманган г., 1 пр. Янги арик, дом 47</t>
  </si>
  <si>
    <t>AA6524784</t>
  </si>
  <si>
    <t>YUNUSOV SHAVKAT RASHIDXANOVICH</t>
  </si>
  <si>
    <t>NAMANGAN SHAHAR CHAMANZOR KO`CHASI 17-UY</t>
  </si>
  <si>
    <t>IKROMJANOV ILYOSBEK ISLOM O‘G‘LI</t>
  </si>
  <si>
    <t>NAMANGAN SHAXAR, SHISHAKI MFY, BARKAMOL KO`CHASI, 18-UY</t>
  </si>
  <si>
    <t>NURITDINOV ZAYNITDIN FAZLETDINOVICH</t>
  </si>
  <si>
    <t>NAMANGAN SHAXAR, YUQORI G`IRVON, QORI NIYOZIY KO`CHASI, 8-UY</t>
  </si>
  <si>
    <t>AA0857470</t>
  </si>
  <si>
    <t>MAMATOV ORIFJON MO‘YDINALIYEVICH</t>
  </si>
  <si>
    <t>Наманганская область, Чартакский район, Алихон ССГ, Бодомзор МСГ, ул. Мурувват, дом 20</t>
  </si>
  <si>
    <t>MAMADALIYEV MUXRIDDIN MAXAMADJON O‘G‘LI</t>
  </si>
  <si>
    <t>AKPAROVA MUATTARXON MAJID QIZI</t>
  </si>
  <si>
    <t>NAMANGAN SHAHAR SARDOR KO'CHASI 21-UY</t>
  </si>
  <si>
    <t>AA7133907</t>
  </si>
  <si>
    <t>ABDURAHIMOV ISLOMBEK SADRIDDIN O‘G‘LI</t>
  </si>
  <si>
    <t>NAMANGAN SHAHAR DAVLATOBOD TUMANI 6-KICHIK NOHIYA 10-UY 23-XONADON</t>
  </si>
  <si>
    <t xml:space="preserve"> KODIROVA MATLUBAXON ABDUMONONOVNA </t>
  </si>
  <si>
    <t>ГУЛБОҒ ҚФЙ, ФАРОВОН МФЙ, ОЙБЕК КЎЧАСИ,  uy:14</t>
  </si>
  <si>
    <t>AA1524440</t>
  </si>
  <si>
    <t xml:space="preserve"> ABDUMALIKOVA HABIBAXON ABDURASHID QIZI </t>
  </si>
  <si>
    <t>MINGBULOQ TUMANI, MOMOHON MFY, OLMAZOR KO`CHASI, 52-UY</t>
  </si>
  <si>
    <t xml:space="preserve"> G‘ULOMOV ABDULXAY XOSHIMJON O‘G‘LI </t>
  </si>
  <si>
    <t>MINGBULOQ TUMANI QO`SHQISHLOQ MFY YANGILANISH KO`CHASI 13-UY</t>
  </si>
  <si>
    <t xml:space="preserve"> MAMATKULOV BOXODIR ABDUVALIYEVICH </t>
  </si>
  <si>
    <t>Мингбулоқ тумани Кичик Жомашуй МФЙ Ал-Фарғоний кўчаси 70-уй</t>
  </si>
  <si>
    <t xml:space="preserve"> MIRZAMAXMUDOVA SABOXAT ABDURASHID QIZI </t>
  </si>
  <si>
    <t>ГУЛБОҒ ҚФЙ, ТОЛЛИҚ МФЙ,  uy:Р/С</t>
  </si>
  <si>
    <t>AB4413105</t>
  </si>
  <si>
    <t xml:space="preserve"> ZARIBOVA MALIKAXON QUVONDIQ QIZI </t>
  </si>
  <si>
    <t>MINGBULOQ TUMANI, JOMASHO SHAXARCHASI, NAVRO`Z KO`CHASI, 5-UY</t>
  </si>
  <si>
    <t xml:space="preserve"> ABDULLAYEV BAXTIYOR ASATILLAYEVICH </t>
  </si>
  <si>
    <t>MINGBULOQ TUMANI TOLLIQ  MFY NAVOIY KO`CHASI 6-UY</t>
  </si>
  <si>
    <t>AA2802655</t>
  </si>
  <si>
    <t xml:space="preserve"> PARPIYEV SHERZOD ILHOMOVICH </t>
  </si>
  <si>
    <t>AA7750537</t>
  </si>
  <si>
    <t xml:space="preserve"> XALIQOVA ZIYODA ABDURAXIMOVNA </t>
  </si>
  <si>
    <t>Мехнатобод ГСГ, Мехнатобод МСГ, ул. Дустлик, дом 16</t>
  </si>
  <si>
    <t xml:space="preserve"> DAVLATOVA NAZOKAT XAMIDJON QIZI </t>
  </si>
  <si>
    <t>Jomashuy shaharchasi Nihol ko'chasi 2-uy</t>
  </si>
  <si>
    <t xml:space="preserve"> YO‘LDOSHALIYEVA RA’NOXON TURSUNALI QIZI </t>
  </si>
  <si>
    <t>Мингбулоқ тумани Бешсерка МФЙ А.Темур кўчаси 4-уй</t>
  </si>
  <si>
    <t xml:space="preserve"> HAMRAQULOV DOSTONBEK ABDUMANNOP O‘G‘LI </t>
  </si>
  <si>
    <t>Mingbuloq tumani Mustaqillik MFY A. ko'chasi 10-uy</t>
  </si>
  <si>
    <t xml:space="preserve"> SATKULOVA NARGIZA NUMANJONOVNA </t>
  </si>
  <si>
    <t xml:space="preserve">Мингбулоқ тумани Қўриқобод МФЙ Тинчлик кўча </t>
  </si>
  <si>
    <t xml:space="preserve"> YAMINOVA SAIDA ORIFJONOVNA </t>
  </si>
  <si>
    <t xml:space="preserve">BIRLASHGAN MFY E.O'RMONOV KO'CHA </t>
  </si>
  <si>
    <t xml:space="preserve"> XAYDAROV FAZLIDDIN MAXKAMBOY O‘G‘LI </t>
  </si>
  <si>
    <t xml:space="preserve">MINGBULOQ TUMANI CHORDONA MFY </t>
  </si>
  <si>
    <t xml:space="preserve"> ULJABOYEVA HILOLA KAMOLIDDIN QIZI </t>
  </si>
  <si>
    <t xml:space="preserve">Мингбулоқ тумани Момохон МФЙ Стадион кўча </t>
  </si>
  <si>
    <t xml:space="preserve"> QODIRALIYEV DONIYOR DILSHOD O‘G‘LI </t>
  </si>
  <si>
    <t>Тўрақўрғон тумани Дукат МФЙ Бунёдкор кўчаси 145-уй</t>
  </si>
  <si>
    <t xml:space="preserve"> MASHRAPOVA DILNOZA SADIRDIN QIZI </t>
  </si>
  <si>
    <t>Мингбулоқ туман Баланд Гуртепа МФЙ Дўмса кўчаси 23-уй</t>
  </si>
  <si>
    <t>Шайхон МФЙ</t>
  </si>
  <si>
    <t>Сойча МФЙ</t>
  </si>
  <si>
    <t>Гузар МФЙ</t>
  </si>
  <si>
    <t>Сохибкор МФЙ</t>
  </si>
  <si>
    <t>Навбахор МФЙ</t>
  </si>
  <si>
    <t>Равот МФЙ</t>
  </si>
  <si>
    <t>Чак МФЙ</t>
  </si>
  <si>
    <t>AA8502684</t>
  </si>
  <si>
    <t>Замондош МФЙ</t>
  </si>
  <si>
    <t>Бўстон МФЙ</t>
  </si>
  <si>
    <t>Turg‘unov Hoshimjon Ishoqjonovich</t>
  </si>
  <si>
    <t>Raxmonov Sodiq Abdisalomovich</t>
  </si>
  <si>
    <t>Ширинбулоқ</t>
  </si>
  <si>
    <t>Abdurasulova Zeboxon Abdulaziz qizi</t>
  </si>
  <si>
    <t>Боғ МФЙ</t>
  </si>
  <si>
    <t>O‘rinboyeva Fotima 
Alisher qizi</t>
  </si>
  <si>
    <t>Қорасув МФЙ</t>
  </si>
  <si>
    <t>Abduraxmonov Adhamjon Abdujabbor o‘g‘li</t>
  </si>
  <si>
    <t>Янги шахар МФЙ</t>
  </si>
  <si>
    <t>Xoliqov Alisher Abduxoliqovich</t>
  </si>
  <si>
    <t>Тахтакўприк МФЙ</t>
  </si>
  <si>
    <t>Zokirova Gulmira Nematillayevna</t>
  </si>
  <si>
    <t>Узунқишлоқ МФЙ</t>
  </si>
  <si>
    <t>Ashurova Ra’no Akramjonovna</t>
  </si>
  <si>
    <t>Abdullayev Farhodjon Tohirjonovich</t>
  </si>
  <si>
    <t>Zokirova Fotima Ortiqboy qizi</t>
  </si>
  <si>
    <t>Қуқумбой МФЙ</t>
  </si>
  <si>
    <t>Ne’matillayev Nurmuhammad Abdurashid o‘g‘li</t>
  </si>
  <si>
    <t>Sharifxonov Baxodir Kamolovich</t>
  </si>
  <si>
    <t>Чорбоғ МФЙ</t>
  </si>
  <si>
    <t>Ismatullayeva Muyassarxon Mutalibxon qizi</t>
  </si>
  <si>
    <t>Истиқлол МФЙ</t>
  </si>
  <si>
    <t>Boltaboyev Furqat Sharofiddinovich</t>
  </si>
  <si>
    <t>Turgunova Saboxatjon Abdusattorovna</t>
  </si>
  <si>
    <t>Гўрмирон МФЙ</t>
  </si>
  <si>
    <t>Ahmadaliyev Bunyod Hamidullayevich</t>
  </si>
  <si>
    <t>Umarov Abrorjon Tohirjonovich</t>
  </si>
  <si>
    <t>AB6465441</t>
  </si>
  <si>
    <t>Yoqubjonov Eldorbek Shokirjonovich</t>
  </si>
  <si>
    <t>Haydarova Munojot Baxtiyorovna</t>
  </si>
  <si>
    <t>AA1949124</t>
  </si>
  <si>
    <t>Dadamirzayev Sherali Olimjon o‘g‘li</t>
  </si>
  <si>
    <t>Ширинбулоқ МФЙ</t>
  </si>
  <si>
    <t>AA7242011</t>
  </si>
  <si>
    <t>Hasanov Saidjalol Saidjamol o‘g‘li</t>
  </si>
  <si>
    <t xml:space="preserve">Isakov Boburxon Xasan o‘g‘li </t>
  </si>
  <si>
    <t>AA7423902</t>
  </si>
  <si>
    <t>Habibullayev A’zamjon Bahromjon o‘g‘li</t>
  </si>
  <si>
    <t>Muxammadiyev Xurshid Abdukaxorovich</t>
  </si>
  <si>
    <t>AB0205284</t>
  </si>
  <si>
    <t>Usmonaliyev Sardor Nurali o‘g‘li</t>
  </si>
  <si>
    <t>Asatullayev Ashrabxon Nematullaxon o‘g‘li</t>
  </si>
  <si>
    <t>Sayfiddinova Muxayyo Faxriddin qizi</t>
  </si>
  <si>
    <t>Sirojiddinov Davron Husniddin o‘g‘li</t>
  </si>
  <si>
    <t>O‘razaliyev Shohislom Abdumutal o‘g‘li</t>
  </si>
  <si>
    <t xml:space="preserve">Гўрмирон МФЙ </t>
  </si>
  <si>
    <t>Abdumalikova Madinabonu Rustamjon qizi</t>
  </si>
  <si>
    <t>Ёшлик МФЙ</t>
  </si>
  <si>
    <t>G‘aybullayeva Zilola Sayfulla qizi</t>
  </si>
  <si>
    <t>To‘raboyev Baxromjon Xasanboyevich</t>
  </si>
  <si>
    <t>Yangiqo'rg'on tuman Zarbdor MFY</t>
  </si>
  <si>
    <t>Baymirzayeva Iroda Shamshidinovna</t>
  </si>
  <si>
    <t>Ровот МФЙ</t>
  </si>
  <si>
    <t>Abduolimov Muxtorjon Mexmonjon o‘g‘li</t>
  </si>
  <si>
    <t>Baxromov Abrorjon Kahorjonovich</t>
  </si>
  <si>
    <t>Ифтихор МФЙ</t>
  </si>
  <si>
    <t>Abdurahimov Bobur Boqijon o‘g‘li</t>
  </si>
  <si>
    <t>Maxkamova Shaxnoza Muxamatjonovna</t>
  </si>
  <si>
    <t>Булоқбоши МФЙ</t>
  </si>
  <si>
    <t>Ahmadaliyev Farrux Faxridinovich</t>
  </si>
  <si>
    <t>Muydinov Inomjon Ibroximjonovich</t>
  </si>
  <si>
    <t>Чуст кўча МФЙ</t>
  </si>
  <si>
    <t>Abduvaxobov Shohruhbek Ikromjon o‘g‘li</t>
  </si>
  <si>
    <t>To‘raboyev Otabek Fazliddin o‘g‘li</t>
  </si>
  <si>
    <t>Олмазор МФЙ</t>
  </si>
  <si>
    <t>Turdimatov Bekzod Ahmadovich</t>
  </si>
  <si>
    <t>Сой бўйи МФЙ</t>
  </si>
  <si>
    <t>Sultonxonov Sobitxon Odilxon o‘g‘li</t>
  </si>
  <si>
    <t>Karimov Nodirbek Nosirjon o‘g‘li</t>
  </si>
  <si>
    <t>Боғ кўча МФЙ</t>
  </si>
  <si>
    <t>Karimov Bekmurod Hamidullayevich</t>
  </si>
  <si>
    <t>Parpiyeva Dilrabo Abduvaxobovna</t>
  </si>
  <si>
    <t>Хонқўрғон МФЙ</t>
  </si>
  <si>
    <t>Beknazarova Viloyat Fayzullayevna</t>
  </si>
  <si>
    <t>Xasanboyev Ergashjon Payzullajonovich</t>
  </si>
  <si>
    <t>Raximov Orif Obidjonovich</t>
  </si>
  <si>
    <t>Mahmudova Iqlima Ma’rufjon qizi</t>
  </si>
  <si>
    <t>Замонбош МФЙ</t>
  </si>
  <si>
    <t>Fozilov Shavkatjon Ibrohimjon o‘g‘li</t>
  </si>
  <si>
    <t>Namangan tuman Sho'rqo'rg'on MFY</t>
  </si>
  <si>
    <t>Namangan tuman Kichik Toshbuloq MFY</t>
  </si>
  <si>
    <t>AB4566347</t>
  </si>
  <si>
    <t>NAMANGAN TUMAN KATTA TOSHBULOQ MFY</t>
  </si>
  <si>
    <t>AD0361540</t>
  </si>
  <si>
    <t>AB0241364</t>
  </si>
  <si>
    <t>Namangan tumani Kichik Toshbuloq MFY</t>
  </si>
  <si>
    <t>Namangan tumani Katta Toshbuloq MFY</t>
  </si>
  <si>
    <t>AA1566057</t>
  </si>
  <si>
    <t>AA1499997</t>
  </si>
  <si>
    <t>AA6944652</t>
  </si>
  <si>
    <t>Namangan tumani Qoratepa MFY</t>
  </si>
  <si>
    <t>AA0684607</t>
  </si>
  <si>
    <t>Namangan tumani Mullakuding MFY</t>
  </si>
  <si>
    <t>AB8085860</t>
  </si>
  <si>
    <t>AB6842852</t>
  </si>
  <si>
    <t>AB4975071</t>
  </si>
  <si>
    <t>AC0631207</t>
  </si>
  <si>
    <t>TURAXANOVA MOXIDAXON ISMAILOVNA</t>
  </si>
  <si>
    <t>Namangan tumani Xo'jaqishloq MFY</t>
  </si>
  <si>
    <t>AB9708453</t>
  </si>
  <si>
    <t>AC0317631</t>
  </si>
  <si>
    <t>AB6959354</t>
  </si>
  <si>
    <t>SIDDIQOVA GULNOZA NURMUXAMMADOVNA</t>
  </si>
  <si>
    <t>AA5383846</t>
  </si>
  <si>
    <t>AB1623325</t>
  </si>
  <si>
    <t>AB6460457</t>
  </si>
  <si>
    <t>AA2453077</t>
  </si>
  <si>
    <t>Namangan tumani Qirg'izqo'rg'on MFY</t>
  </si>
  <si>
    <t>AB4771950</t>
  </si>
  <si>
    <t>AC0654777</t>
  </si>
  <si>
    <t>AC1300687</t>
  </si>
  <si>
    <t>AB0987588</t>
  </si>
  <si>
    <t>AA3760531</t>
  </si>
  <si>
    <t>TODJIBOYEVA SHAXODAT SHAVKATOVNA</t>
  </si>
  <si>
    <t>AB0331070</t>
  </si>
  <si>
    <t>НАМАНГАН Т., АТ ХАЛК БАНКИ TОШБУЛОК ФИЛИАЛИ</t>
  </si>
  <si>
    <t>НАМАНГАН Т., "АГРОБАНК" АТБ НАМАНГАН ФИЛИАЛИ</t>
  </si>
  <si>
    <t>DJURAYEV NOSIRJON ODILJONOVICH</t>
  </si>
  <si>
    <t>DEDAXANOVA IRODAXON ANVAR QIZI</t>
  </si>
  <si>
    <t>Namangan tuman Oqbuloq MFY</t>
  </si>
  <si>
    <t>AA8644525</t>
  </si>
  <si>
    <t>ABDUVALIYEVA DILOROMXON IKROMJON QIZI</t>
  </si>
  <si>
    <t>Namangan tuman Beshkapa MFY</t>
  </si>
  <si>
    <t>AA2410240</t>
  </si>
  <si>
    <t>MIRZAAXMEDOV MA’RUFJON A’ZAMJON O‘G‘LI</t>
  </si>
  <si>
    <t>НУРАФШОН ҚФЙ, БЕШКАПА МФЙ, ЯНГИХАЁТ КЎЧАСИ</t>
  </si>
  <si>
    <t>AB5122055</t>
  </si>
  <si>
    <t>MIRZAOLIMOVA MOXIZARXON MUXAMATKARIM QIZI</t>
  </si>
  <si>
    <t>NAMANGAN TUMANI, CHORBOG' MFY, BOG'ZOR KO'CHA 174-UY</t>
  </si>
  <si>
    <t>AB7779248</t>
  </si>
  <si>
    <t>MUYDINOVA FOTIMA XABIBULLAYEVNA</t>
  </si>
  <si>
    <t>Наманганская область, Наманганский район, Узбекистон ССГ, Элатан МСГ, ул. Элатан, дом 140</t>
  </si>
  <si>
    <t>AB4846680</t>
  </si>
  <si>
    <t>XAYDAROV G‘OFUR RAXMONALI UG‘LI</t>
  </si>
  <si>
    <t>ЎЗБЕКИСТОН ҚФЙ, ШЎРҚУРҒОН МФЙ, ТОШЙЎЛИ КЎЧАСИ, uy:Р/С</t>
  </si>
  <si>
    <t>UMURZAQOV XAMIDULLO XABIBULLAYEVICH</t>
  </si>
  <si>
    <t>RASULOVA SEVARA SODIQJONOVNA</t>
  </si>
  <si>
    <t>НАМАНГАН ТУМАНИ УЗБЕКИСТОН МФЙ ЯНГИ ОБОД КУЧАСИ 78-УЙ</t>
  </si>
  <si>
    <t>AB4076525</t>
  </si>
  <si>
    <t>AXMEDOV QUDRATBEK ELBEK O‘G‘LI</t>
  </si>
  <si>
    <t>NAMANGAN TUMANI</t>
  </si>
  <si>
    <t>RAXIMALIYEV JALOLIDDIN JAMOLIDDIN O‘G‘LI</t>
  </si>
  <si>
    <t>NAMANGAN TUMANI, SHO`RQO`RG`ON MFY, TOSH YO`LI KO`CHASI, 77-UY</t>
  </si>
  <si>
    <t>XABIBULLAYEV MUXRIDDIN XAMIDULLO O‘G‘LI</t>
  </si>
  <si>
    <t>ХОНОБОД ҚФЙ, ҚОРАТЕПА МФЙ</t>
  </si>
  <si>
    <t>RAXMATOVA MUYASSAR AXMADOVNA</t>
  </si>
  <si>
    <t>Namangan tuman Eshobod MFY</t>
  </si>
  <si>
    <t>AA0219831</t>
  </si>
  <si>
    <t>OMONOVA MUXAYYO SADRIDDINOVNA</t>
  </si>
  <si>
    <t>AB5297897</t>
  </si>
  <si>
    <t>ABDULLAYEV DAVRONBEK RAXMATULLA O‘G‘LI</t>
  </si>
  <si>
    <t>Наманган тумани Коратепа МФЙ</t>
  </si>
  <si>
    <t>AA7367010</t>
  </si>
  <si>
    <t>QOZOQOV DILSHOD MAXMUDJONOVICH</t>
  </si>
  <si>
    <t>NISHANOVA XILOLAXON TURGUNOVNA</t>
  </si>
  <si>
    <t>Namangan tuman Olaxamak MFY</t>
  </si>
  <si>
    <t>YUSUPOV AXROR AKMALJONOVICH</t>
  </si>
  <si>
    <t>NAMANGAN TUMANI G'ALCHA MFY</t>
  </si>
  <si>
    <t>RAZZAKOVA DILNOZAXON XAMIDJONOVNA</t>
  </si>
  <si>
    <t>BOYMIRZAYEVA SARVINOZ RAXMONALI QIZI</t>
  </si>
  <si>
    <t>ABDURAXMANOVA MUAZZAM OLIMJANOVNA</t>
  </si>
  <si>
    <t>Namangan tuman Ko'lbo'yi MFY</t>
  </si>
  <si>
    <t>TO‘LQINOVA MUXTARAM BAXROMJON QIZI</t>
  </si>
  <si>
    <t>AA0754830</t>
  </si>
  <si>
    <t>KUCHKAROVA GULMIRA XASANOVNA</t>
  </si>
  <si>
    <t>Namangan tuman Gukdirov MFY</t>
  </si>
  <si>
    <t>NISHANOV MIRABBOS OLIMJON O‘G‘LI</t>
  </si>
  <si>
    <t>AA1524161</t>
  </si>
  <si>
    <t>QOSIMOV ABDURASUL ARABBOY O‘G‘LI</t>
  </si>
  <si>
    <t>НУРАФШОН ҚФЙ, ҚОРАКЎЛ МФЙ, ЯНГИОБОД КЎЧАСИ, uy:58</t>
  </si>
  <si>
    <t>TOSHMATOV MANSURBEK AVAZBEKOVICH</t>
  </si>
  <si>
    <t>МИРИШКОР ҚФЙ, ТЕПА ҚИЁТ МФЙ, МИРИШКОР ҚФЙ</t>
  </si>
  <si>
    <t>AB6594084</t>
  </si>
  <si>
    <t>JURAYEV FAZLIDDIN SAYFITDINOVICH</t>
  </si>
  <si>
    <t>Наманганская область, Наманганский район, Узбекистон ССГ, Ок ер МСГ, ул. Эскон, дом 26</t>
  </si>
  <si>
    <t>AC0953238</t>
  </si>
  <si>
    <t>ASKAROV SAYDULLO AXMADJONOVICH</t>
  </si>
  <si>
    <t>AA8755146</t>
  </si>
  <si>
    <t>BANNAYEV ABDULNOSIR ABDULLAYEVICH</t>
  </si>
  <si>
    <t>AB3091297</t>
  </si>
  <si>
    <t>TADJIBOYEVA NOZIMA NURIDDINOVNA</t>
  </si>
  <si>
    <t>НАВБАХОР ?ФЙ, ГАЛЧА ?ФЙ, А.НАВОИЙ, uy:0</t>
  </si>
  <si>
    <t>MAMATVALIYEV ISOKJON BAXTIYOR O‘G‘LI</t>
  </si>
  <si>
    <t>ХОНОБОД ?ФЙ, НЎ?АЙ?ЎР?ОН МФЙ, ?ОРА ТУТ КЎЧАСИ</t>
  </si>
  <si>
    <t>AA0658880</t>
  </si>
  <si>
    <t>MAMADALIYEV ULUGBEK TURSUNPO‘LATOVICH</t>
  </si>
  <si>
    <t>Namangan tumani Navqiron MFY</t>
  </si>
  <si>
    <t>AA2284881</t>
  </si>
  <si>
    <t>RAFIKOV KAXRAMON XASANBAYEVICH</t>
  </si>
  <si>
    <t>NAMANGAN TUMANI IBRAT MFY YANGI ASR KO'CHA 75-UY</t>
  </si>
  <si>
    <t>AXMADALIYEVA DILDORA KOMILJONOVNA</t>
  </si>
  <si>
    <t>AA3225022</t>
  </si>
  <si>
    <t>XAYDAROVA MOXINUR MUTALLIYEVNA</t>
  </si>
  <si>
    <t>Namangan tuman Guldirov MFY</t>
  </si>
  <si>
    <t>AB4312593</t>
  </si>
  <si>
    <t>SADRIDDINOVA MUAZZAMXON FURQAT QIZI</t>
  </si>
  <si>
    <t>Namangan tumani Bozorboshi MFY</t>
  </si>
  <si>
    <t>AA2704014</t>
  </si>
  <si>
    <t>IKRAMOVA DURDONA MAXMUDJON KIZI</t>
  </si>
  <si>
    <t>AB5298888</t>
  </si>
  <si>
    <t>ERKINOV SALOXIDDIN OBIDJON O‘G‘LI</t>
  </si>
  <si>
    <t>Namangan tumani Sho'rqishloq MFY</t>
  </si>
  <si>
    <t>TILLABAYEVA SHOXISTA ABDULLAJONOVNA</t>
  </si>
  <si>
    <t>Namangan tumani Ibrat MFY</t>
  </si>
  <si>
    <t>TURDIYEV DONIYOR NURIDDINOVICH</t>
  </si>
  <si>
    <t>NAMANGAN VILOYATI NAMANGAN TUMANI O`LMAS QISHLOG`I</t>
  </si>
  <si>
    <t>AA6594993</t>
  </si>
  <si>
    <t>KAMOLIY HILOLAXON RAVSHANJON QIZI</t>
  </si>
  <si>
    <t>AB2171610</t>
  </si>
  <si>
    <t>XASANOV ILHOMJON IKROMJON O‘G‘LI</t>
  </si>
  <si>
    <t>AB4427739</t>
  </si>
  <si>
    <t>MAMATJANOVA SHAXZODA XASANBAYEVNA</t>
  </si>
  <si>
    <t>Pop tuman Xo'jaobod MFY</t>
  </si>
  <si>
    <t>Туман</t>
  </si>
  <si>
    <t>AA4224493</t>
  </si>
  <si>
    <t>1714/219-89650</t>
  </si>
  <si>
    <t>AA3033437</t>
  </si>
  <si>
    <t>AB1450092</t>
  </si>
  <si>
    <t>AA5069484</t>
  </si>
  <si>
    <t>AA3412420</t>
  </si>
  <si>
    <t>Pop tuman G'urumsaroy MFY</t>
  </si>
  <si>
    <t>Pop tuman Obod MFY Obod ko'cha</t>
  </si>
  <si>
    <t>Pop tuman Tuman MFY Yangixayot ko'chasi</t>
  </si>
  <si>
    <t>AB5372340</t>
  </si>
  <si>
    <t>AA8777667</t>
  </si>
  <si>
    <t>Pop tuman Sang Bog' ko'cha MFY</t>
  </si>
  <si>
    <t>AA3694161</t>
  </si>
  <si>
    <t>AA5468531</t>
  </si>
  <si>
    <t>1714/219-55427</t>
  </si>
  <si>
    <t>AA9397915</t>
  </si>
  <si>
    <t>1714/219-50223</t>
  </si>
  <si>
    <t>1714/219-49005</t>
  </si>
  <si>
    <t>AB9909737</t>
  </si>
  <si>
    <t>IMOMALIYEVA DILNAVOZ ABDUMAJID QIZI</t>
  </si>
  <si>
    <t>AC2744042</t>
  </si>
  <si>
    <t>AC1838172</t>
  </si>
  <si>
    <t>AB1820281</t>
  </si>
  <si>
    <t>AA0697767</t>
  </si>
  <si>
    <t>AA9815544</t>
  </si>
  <si>
    <t>AXMADJONOVA MUSHTARIY AXMADJONOVNA</t>
  </si>
  <si>
    <t>AA0746107</t>
  </si>
  <si>
    <t xml:space="preserve"> MUXTAROVA MAXPAROXON XABIBULLAYEVNA </t>
  </si>
  <si>
    <t>УЙҒУР ҚФЙ, УЛТАРМА МФЙ, САОДАТ КЎЧАСИ,  uy:Р/С</t>
  </si>
  <si>
    <t>AA5685371</t>
  </si>
  <si>
    <t xml:space="preserve"> ALIYEVA MASTURA ANVARJON-QIZI </t>
  </si>
  <si>
    <t>Pop tumani Ultarma MFY Al Farg'oniy ko'chasi 9-uy</t>
  </si>
  <si>
    <t xml:space="preserve"> YULDASHEVA MATLYUBA MAXKAMALIYEVNA </t>
  </si>
  <si>
    <t>AA5469323</t>
  </si>
  <si>
    <t xml:space="preserve"> MAMADALIYEVA ZULAYXO TURSINALIYEVNA </t>
  </si>
  <si>
    <t>Pop tumani Bog' ko'cha MFY Ziyo ko'chasi 12-uy</t>
  </si>
  <si>
    <t>AB4900683</t>
  </si>
  <si>
    <t xml:space="preserve"> ISLOMOV AZIZJON ALISHER O‘G‘LI </t>
  </si>
  <si>
    <t>POP TUMAN G'URUMSAROY MFY ISTIQLOL KO'CHA</t>
  </si>
  <si>
    <t>AA2183930</t>
  </si>
  <si>
    <t xml:space="preserve"> SULTONMURODOVA NARGIZA SULTONMURODOVNA </t>
  </si>
  <si>
    <t>Pop tuman Nurobod MFY Do'stlik ko'chasi</t>
  </si>
  <si>
    <t xml:space="preserve"> OCHILOV AZIZJON ZOXIDJON O‘G‘LI </t>
  </si>
  <si>
    <t>AA7625007</t>
  </si>
  <si>
    <t xml:space="preserve"> XAYDAROVA GULLOLA MURODJONOVNA </t>
  </si>
  <si>
    <t>Pop tumani Pillakash MFY Bog' ko'chasi 27 uy</t>
  </si>
  <si>
    <t xml:space="preserve"> MAMADALIYEVA FERUZA QAXRAMON QIZI </t>
  </si>
  <si>
    <t>Pop tumani g'urumsaroy qishlog'i Bog' MFY Mirishkor ko'chasi 117 uy</t>
  </si>
  <si>
    <t>AA6812926</t>
  </si>
  <si>
    <t xml:space="preserve"> RAXIMJONOV XUSRAVSHOX XASANBOY O‘G‘LI </t>
  </si>
  <si>
    <t>Pop tuman Iftixor MFY Shabboda ko'chasi 28 uy</t>
  </si>
  <si>
    <t xml:space="preserve"> AZAMALIYEVA SHOIRAXON SOBITALIYEVNA </t>
  </si>
  <si>
    <t>Pop tumani Chinor-2 MFY 22 uy</t>
  </si>
  <si>
    <t xml:space="preserve"> KARIMOVA SURAYYO AKRAMJON QIZI </t>
  </si>
  <si>
    <t>Pop tumani Bog' MFY Istiqlol ko'chasi 2 uy</t>
  </si>
  <si>
    <t>AB1094190</t>
  </si>
  <si>
    <t xml:space="preserve"> TUYCHIYEV G‘OLIBJON KOMILJONOVICH </t>
  </si>
  <si>
    <t>Pop tuman Marg'izor MFY</t>
  </si>
  <si>
    <t xml:space="preserve"> TUYCHIYEV DAVRANJON ISMAILJONOVICH </t>
  </si>
  <si>
    <t>СИРДАРЁ ҚФЙ, ТЕМИР ЙЎЛ МФЙ, БУНЁДКОР КЎЧАСИ,  uy:47</t>
  </si>
  <si>
    <t>AB5993675</t>
  </si>
  <si>
    <t xml:space="preserve"> O‘RISHEVA GULMIRA ERKINJONOVNA </t>
  </si>
  <si>
    <t>POP TUMAN YUKSALISH MFY ITTIFOQ KO'CHA 4 UY</t>
  </si>
  <si>
    <t xml:space="preserve"> TOJIBOYEVA MOHIRA AZIMJON QIZI </t>
  </si>
  <si>
    <t xml:space="preserve"> JO‘RAYEVA ZEBOXON BURGUTALI-QIZI </t>
  </si>
  <si>
    <t>Pop tuman A.Navoiy MFY Yog'du ko'chasi</t>
  </si>
  <si>
    <t xml:space="preserve"> ESONALIYEVA OYDIN MUSINALIYEVNA </t>
  </si>
  <si>
    <t>Наманганская область, Папский район, Гурумсарой ГСГ, Гурумсарой МСГ, ул. Камалак, дом 57</t>
  </si>
  <si>
    <t xml:space="preserve"> SADIRIDINOV JAXONGIR MUXAMADSHARIPOVICH </t>
  </si>
  <si>
    <t>Pop tuman Bog' ko'cha MFY Vatan ko'chasi 5-uy</t>
  </si>
  <si>
    <t xml:space="preserve"> TOJIBOYEV OYBEK YANDASHALI O‘G‘LI </t>
  </si>
  <si>
    <t>Pop tumani, Toshqo`rg`on MFY, Sohil ko`chasi, 2-uy</t>
  </si>
  <si>
    <t xml:space="preserve"> ERGASHOV RAMAZAN NOSIRJONOVICH </t>
  </si>
  <si>
    <t>Pop tumani Uyg'ur MFY Do'stlik ko'chasi 14-uy</t>
  </si>
  <si>
    <t>AA2197023</t>
  </si>
  <si>
    <t xml:space="preserve"> SOBITXONOVA ZAMIRAXON SOBITXON QIZI </t>
  </si>
  <si>
    <t>ЯНГИХАЁТ ҚФЙ, ХЎЖАОБОД МФЙ, БОҒ КЎЧАСИ,  uy:0</t>
  </si>
  <si>
    <t xml:space="preserve"> MADRAXIMOVA ZIYORATXON ZAYNOBIDDIN QIZI </t>
  </si>
  <si>
    <t>Pop tumani Chig'anoq MFY Istiqlol ko'chasi 53 uy</t>
  </si>
  <si>
    <t>1714/219-101716</t>
  </si>
  <si>
    <t xml:space="preserve"> JALOLOVA NOZIMA NODIRJON QIZI </t>
  </si>
  <si>
    <t>Pop tuman Uyg'ur MFY, O'zbekiston ko'chasi</t>
  </si>
  <si>
    <t xml:space="preserve"> YUSUFJONOVA SHOXIGUL SHOVKATJON QIZI </t>
  </si>
  <si>
    <t>Pop tuman O'rta Marg'izor MFY</t>
  </si>
  <si>
    <t xml:space="preserve"> JURAYEVA MAXFUZA YULDASHEVNA </t>
  </si>
  <si>
    <t xml:space="preserve"> QODIRALIYEV ABDULLAJON FARXODJON O‘G‘LI </t>
  </si>
  <si>
    <t>Pop tumani Sang qishlog'i Guzar MFY Ogaxiy ko'chasi 46 uy</t>
  </si>
  <si>
    <t>AA0641748</t>
  </si>
  <si>
    <t xml:space="preserve"> TURSUNOV ZOXIDJON RAXMATJON-O‘G‘LI </t>
  </si>
  <si>
    <t>Pop shahar Obod MFY Obod ko'chasi</t>
  </si>
  <si>
    <t xml:space="preserve"> XODJANAZAROV ABROR IMOMNAZAROVICH </t>
  </si>
  <si>
    <t>Pop tuman Kelachi MFY</t>
  </si>
  <si>
    <t xml:space="preserve"> MAXMUDOV FAZLIDDIN AXMADALIYEVICH </t>
  </si>
  <si>
    <t>ҒУРУМСАРОЙ ШФЙ, ЯНГИЧЕК МФЙ, ОЛТИН ЎРДА КЎЧАСИ,  uy:32</t>
  </si>
  <si>
    <t xml:space="preserve"> OBIDOVA ZILOLA SOBIRJON QIZI </t>
  </si>
  <si>
    <t xml:space="preserve">Pop tumani Uyg'ur qishlog'i Ittifoq MFY </t>
  </si>
  <si>
    <t xml:space="preserve"> VAQQOSOVA ZAYNABXON AYUBXON QIZI </t>
  </si>
  <si>
    <t>Pop tuman Yangiobod MFY</t>
  </si>
  <si>
    <t xml:space="preserve"> ELMIRZAYEV XAMID KOMILJONOVICH </t>
  </si>
  <si>
    <t>Pop tuman Pillakash MFY</t>
  </si>
  <si>
    <t xml:space="preserve"> XAKIMOV O‘TKIRJON KOMILJON-O‘G‘LI </t>
  </si>
  <si>
    <t>Pop tuman Pillakash MFY Istiqlol ko'chasi 21-uy</t>
  </si>
  <si>
    <t xml:space="preserve"> O‘LMASOV SARVARJON ANVARJON O‘G‘LI </t>
  </si>
  <si>
    <t>Pop tuman Mirishkor MFY</t>
  </si>
  <si>
    <t xml:space="preserve"> QODIROV SHUKURJON SHUXRATALI-O‘G‘LI </t>
  </si>
  <si>
    <t xml:space="preserve"> XAYITOVA MAFTUNA AXMADJONOVNA </t>
  </si>
  <si>
    <t>Pop tuman G'urumsaroy MFY Yoshlik ko'chasi</t>
  </si>
  <si>
    <t>AA1494867</t>
  </si>
  <si>
    <t xml:space="preserve"> BOYXONOVA MAFTUNA JO‘RAXON-QIZI </t>
  </si>
  <si>
    <t>ПАХТАОБОД ҚФЙ, ЭСКИ ТЎДА МФЙ, БОҒ КЎЧАСИ,  uy:0</t>
  </si>
  <si>
    <t xml:space="preserve"> QAMBAROV DONIYORBEK KENJABOY O‘G‘LI </t>
  </si>
  <si>
    <t xml:space="preserve"> SOLIYEV JAXONGIR YASHNARJON O‘G‘LI </t>
  </si>
  <si>
    <t>AD0472489</t>
  </si>
  <si>
    <t xml:space="preserve"> UMARXUJAYEV SARVAR MAXAMATSOLIYEVICH </t>
  </si>
  <si>
    <t>Pop tuman Ozod MFY O'zbekiston ko'chasi 17/2-uy</t>
  </si>
  <si>
    <t>AA0988962</t>
  </si>
  <si>
    <t xml:space="preserve"> RO‘ZMATOVA FOTIMAXON UMARJON QIZI </t>
  </si>
  <si>
    <t>Pop tumai G'urumsaroy qishlog'i Toshqo'rg'on MFY Fazogir ko'chasi 43-Uy</t>
  </si>
  <si>
    <t xml:space="preserve"> SIDIQOVA ZILOLAXON RAXIMJON QIZI </t>
  </si>
  <si>
    <t>Pop shaxar A.Qaxor MFY Do'stlik ko'chasi 1-Uy 6-Xonadon</t>
  </si>
  <si>
    <t xml:space="preserve"> NABIYEV AXRORJON ABDULLAYEVICH </t>
  </si>
  <si>
    <t>POP TUMANI NAVBAHOR MFY NAVBAHOR KO`CHASI 8-UY</t>
  </si>
  <si>
    <t>AB2960382</t>
  </si>
  <si>
    <t xml:space="preserve"> PIRMATOV QAXRAMON ERMAMAT-O‘G‘LI </t>
  </si>
  <si>
    <t>POP TUMANI</t>
  </si>
  <si>
    <t>AA0672083</t>
  </si>
  <si>
    <t xml:space="preserve"> MO‘SINALIYEV MUXIDDIN AXMADJON O‘G‘LI </t>
  </si>
  <si>
    <t>POP TUMANI BOG` MFY NIYOZIY KO`CHASI 7-UY</t>
  </si>
  <si>
    <t xml:space="preserve"> NISHONALIYEV BUNYOD SHOVKAT O‘G‘LI </t>
  </si>
  <si>
    <t>Pop tuman Yuqori chodakboshi MFY Sohil ko'chasi</t>
  </si>
  <si>
    <t xml:space="preserve"> NAZAROVA NARGIZA BOQIJONOVNA </t>
  </si>
  <si>
    <t>Наманганская область, Папский район, Гурумсарой ГСГ, Тошкургон МСГ, ул. А.Каххор, дом 16</t>
  </si>
  <si>
    <t>AA2433219</t>
  </si>
  <si>
    <t xml:space="preserve"> XIKMATALIYEV MOXIRJON UBAYDULLA O‘G‘LI </t>
  </si>
  <si>
    <t>Pop tumani Uyg'ur qishlog'i Tuman MFY Quvonch ko'chasi</t>
  </si>
  <si>
    <t xml:space="preserve"> SHERALIYEVA ZILOLA XASANOVNA </t>
  </si>
  <si>
    <t>Pop tuman Olmazor MFY</t>
  </si>
  <si>
    <t xml:space="preserve"> JO‘RAYEVA MAFTUNA O‘KTAMJON-QIZI </t>
  </si>
  <si>
    <t>Pop shaxar Mustaqillik MFY Fidokor ko'chasi 3-uy</t>
  </si>
  <si>
    <t xml:space="preserve"> TOPILJONOVA NAMUNA MUYDINJON QIZI </t>
  </si>
  <si>
    <t xml:space="preserve">НАМАНГАН ВИЛОЯТИ ПОП ТУМАНИ ГУРУМСОЙ МФЙ 17-УЙ </t>
  </si>
  <si>
    <t xml:space="preserve"> RAXIMOVA GULMIRA FARXODJON QIZI </t>
  </si>
  <si>
    <t>Pop tuman G'urumsaroy qishlog'i G'urumsaroy MFY Kamalak ko'chasi</t>
  </si>
  <si>
    <t>AA2432920</t>
  </si>
  <si>
    <t>Уйчи туман</t>
  </si>
  <si>
    <t>AB3872772</t>
  </si>
  <si>
    <t>AB5526001</t>
  </si>
  <si>
    <t>AB3917426</t>
  </si>
  <si>
    <t>AB4754496</t>
  </si>
  <si>
    <t>AB3923803</t>
  </si>
  <si>
    <t>AA3812327</t>
  </si>
  <si>
    <t>AA0585573</t>
  </si>
  <si>
    <t>AA8043574</t>
  </si>
  <si>
    <t>AB4275911</t>
  </si>
  <si>
    <t>AB1059107</t>
  </si>
  <si>
    <t>AA2174304</t>
  </si>
  <si>
    <t>AB8474585</t>
  </si>
  <si>
    <t>AA3463348</t>
  </si>
  <si>
    <t>AB2219888</t>
  </si>
  <si>
    <t>AA2765851</t>
  </si>
  <si>
    <t>AA6483696</t>
  </si>
  <si>
    <t>AB1701498</t>
  </si>
  <si>
    <t>AC0554547</t>
  </si>
  <si>
    <t>AA7822819</t>
  </si>
  <si>
    <t>AB3188031</t>
  </si>
  <si>
    <t>AA2525251</t>
  </si>
  <si>
    <t>AA2526182</t>
  </si>
  <si>
    <t>AA9024944</t>
  </si>
  <si>
    <t>AB0649158</t>
  </si>
  <si>
    <t>AA8587206</t>
  </si>
  <si>
    <t>AB9781488</t>
  </si>
  <si>
    <t>AB2216568</t>
  </si>
  <si>
    <t>AA1715224</t>
  </si>
  <si>
    <t>AC1089984</t>
  </si>
  <si>
    <t>AB1039383</t>
  </si>
  <si>
    <t>AA2174330</t>
  </si>
  <si>
    <t>AA7561642</t>
  </si>
  <si>
    <t>AA5686397</t>
  </si>
  <si>
    <t>AA4863909</t>
  </si>
  <si>
    <t>AB6611703</t>
  </si>
  <si>
    <t>AB7018167</t>
  </si>
  <si>
    <t>AB9333361</t>
  </si>
  <si>
    <t>TURDALIYEV ABDURASHID ABDUBANNAYEVICH</t>
  </si>
  <si>
    <t>AA2604007</t>
  </si>
  <si>
    <t>AA9398842</t>
  </si>
  <si>
    <t>AB2869669</t>
  </si>
  <si>
    <t>AA4637008</t>
  </si>
  <si>
    <t>BEKMURADOVA ADIBA YOQUBJON QIZI</t>
  </si>
  <si>
    <t>AC0424131</t>
  </si>
  <si>
    <t>AA1309901</t>
  </si>
  <si>
    <t>AA2322789</t>
  </si>
  <si>
    <t>AC0557378</t>
  </si>
  <si>
    <t>AB0331475</t>
  </si>
  <si>
    <t>AA0722695</t>
  </si>
  <si>
    <t>AC2297973</t>
  </si>
  <si>
    <t>AB3739233</t>
  </si>
  <si>
    <t>AC1090172</t>
  </si>
  <si>
    <t>AB7307341</t>
  </si>
  <si>
    <t>AB4713767</t>
  </si>
  <si>
    <t>AB4755742</t>
  </si>
  <si>
    <t>AA4008823</t>
  </si>
  <si>
    <t>OMANOV ZIYOVIDDIN ISLOMOVICH</t>
  </si>
  <si>
    <t>AA8309307</t>
  </si>
  <si>
    <t>AA2525527</t>
  </si>
  <si>
    <t>AC1095944</t>
  </si>
  <si>
    <t>AA3696451</t>
  </si>
  <si>
    <t>AB6643016</t>
  </si>
  <si>
    <t>AB1285314</t>
  </si>
  <si>
    <t>AA0870211</t>
  </si>
  <si>
    <t>AB0697054</t>
  </si>
  <si>
    <t>AB8216438</t>
  </si>
  <si>
    <t>AA2267610</t>
  </si>
  <si>
    <t>AB0554698</t>
  </si>
  <si>
    <t>AB7937096</t>
  </si>
  <si>
    <t>ISAQOVA FOTIMA ABDURAXMON QIZI</t>
  </si>
  <si>
    <t>AB5094500</t>
  </si>
  <si>
    <t>AA7014437</t>
  </si>
  <si>
    <t>AA3229849</t>
  </si>
  <si>
    <t>AA4445004</t>
  </si>
  <si>
    <t>BOLTIBOYEVA NASIBA JALOLDIN QIZI</t>
  </si>
  <si>
    <t>AB2224507</t>
  </si>
  <si>
    <t>AA3073002</t>
  </si>
  <si>
    <t>AB2193483</t>
  </si>
  <si>
    <t>AC2591971</t>
  </si>
  <si>
    <t>AA4396985</t>
  </si>
  <si>
    <t>AC1093882</t>
  </si>
  <si>
    <t>AA1217488</t>
  </si>
  <si>
    <t>AA8740064</t>
  </si>
  <si>
    <t>AB2551869</t>
  </si>
  <si>
    <t>AA9359229</t>
  </si>
  <si>
    <t>AC1134428</t>
  </si>
  <si>
    <t>AB7434236</t>
  </si>
  <si>
    <t>AA2321638</t>
  </si>
  <si>
    <t>AD0139892</t>
  </si>
  <si>
    <t>AA3896783</t>
  </si>
  <si>
    <t>AB2219176</t>
  </si>
  <si>
    <t>AA8297390</t>
  </si>
  <si>
    <t>AA1878279</t>
  </si>
  <si>
    <t>AA6812755</t>
  </si>
  <si>
    <t>AB2194385</t>
  </si>
  <si>
    <t>AC2825512</t>
  </si>
  <si>
    <t>AB2718549</t>
  </si>
  <si>
    <t>AA5442086</t>
  </si>
  <si>
    <t>AA8815233</t>
  </si>
  <si>
    <t>AB3255605</t>
  </si>
  <si>
    <t>AA7836692</t>
  </si>
  <si>
    <t>AB9511319</t>
  </si>
  <si>
    <t>AC2927562</t>
  </si>
  <si>
    <t>AB5039418</t>
  </si>
  <si>
    <t>AB2167506</t>
  </si>
  <si>
    <t>AA7014443</t>
  </si>
  <si>
    <t>AC0362889</t>
  </si>
  <si>
    <t>AA0699182</t>
  </si>
  <si>
    <t>AC0807950</t>
  </si>
  <si>
    <t>AA5688405</t>
  </si>
  <si>
    <t>AA2891830</t>
  </si>
  <si>
    <t>AA7902863</t>
  </si>
  <si>
    <t>AA1502760</t>
  </si>
  <si>
    <t>AA5982137</t>
  </si>
  <si>
    <t>AB5973380</t>
  </si>
  <si>
    <t>AB0509532</t>
  </si>
  <si>
    <t>AB8104405</t>
  </si>
  <si>
    <t>AB2660262</t>
  </si>
  <si>
    <t>AB1011298</t>
  </si>
  <si>
    <t>AA2183994</t>
  </si>
  <si>
    <t>AB2219160</t>
  </si>
  <si>
    <t>AC1089895</t>
  </si>
  <si>
    <t>AA0923052</t>
  </si>
  <si>
    <t>AA6620902</t>
  </si>
  <si>
    <t>AC1096047</t>
  </si>
  <si>
    <t>AA8001038</t>
  </si>
  <si>
    <t>AA2322251</t>
  </si>
  <si>
    <t>AB3678841</t>
  </si>
  <si>
    <t>AB1348821</t>
  </si>
  <si>
    <t>AA1448670</t>
  </si>
  <si>
    <t>AB1344462</t>
  </si>
  <si>
    <t>AB9525026</t>
  </si>
  <si>
    <t>"ТИФ МИЛЛИЙ БАНКИ" АЖ</t>
  </si>
  <si>
    <t xml:space="preserve"> Soliyev Maxsad Olimjanovich </t>
  </si>
  <si>
    <t>Navoiy mfy nabijonov ko'chasi 26-uy</t>
  </si>
  <si>
    <t>AA6784812</t>
  </si>
  <si>
    <t xml:space="preserve"> Abdurasulova Fotima Xakimjonovna </t>
  </si>
  <si>
    <t>Oyqiron mfy, o'zbekiston ko'chasi, 115-uy</t>
  </si>
  <si>
    <t xml:space="preserve"> Xakimov O‘tkirbek Akramovich </t>
  </si>
  <si>
    <t xml:space="preserve"> гулшан мфй, х.олимжон кўчаси,  uy:25</t>
  </si>
  <si>
    <t xml:space="preserve"> Maxmudova Nozimaxon Isomiddin qizi </t>
  </si>
  <si>
    <t>Сарой мфй маржон, дом 43</t>
  </si>
  <si>
    <t xml:space="preserve"> Sultanova Mukaddam Abdullayevna </t>
  </si>
  <si>
    <t>Sarkor mfy, idrok ko'chasi, 1-uy</t>
  </si>
  <si>
    <t>AB2552328</t>
  </si>
  <si>
    <t xml:space="preserve"> Abdurasulova Sevara Xomidjonovna </t>
  </si>
  <si>
    <t>Turiq mfy shalola ko'chasi 41-uy</t>
  </si>
  <si>
    <t xml:space="preserve"> Xonxo‘jayeva Zulayho Shakarbek qizi </t>
  </si>
  <si>
    <t>Damariq mfy mustaqillikni 20 yilligi ko'chasi 29-uy</t>
  </si>
  <si>
    <t xml:space="preserve"> Jabbarova Nozimaxon Botiraliyevna </t>
  </si>
  <si>
    <t xml:space="preserve">O'rikzor mfy </t>
  </si>
  <si>
    <t xml:space="preserve"> Nurmatov Olimjon Usmanovich </t>
  </si>
  <si>
    <t>Mustaqillik mfy nurli ko'chasi 52-uy</t>
  </si>
  <si>
    <t xml:space="preserve"> Akbarov Qaxramon Boxodirovich </t>
  </si>
  <si>
    <t>Namangan mfy guzar ko'chasi 5-uy</t>
  </si>
  <si>
    <t xml:space="preserve"> Imixonova Nodira Sayidburxon qizi </t>
  </si>
  <si>
    <t xml:space="preserve"> dexqonobod mfy, guliston ko'chasi, 51-uy </t>
  </si>
  <si>
    <t xml:space="preserve"> Ataxanov Akmal Maxkamovich </t>
  </si>
  <si>
    <t>Navbaxor mfy do'stlik ko'chasi 120-uy</t>
  </si>
  <si>
    <t xml:space="preserve"> Sarbarova Dilrabo Omonovna </t>
  </si>
  <si>
    <t>Chortoq tuman saroy mfy davlatov ko'chasi 5-uy</t>
  </si>
  <si>
    <t>AB8621658</t>
  </si>
  <si>
    <t xml:space="preserve"> Mallaboyeva Nafisa Akramovna </t>
  </si>
  <si>
    <t>Янгиобод мфй, дўстлик кўчаси,  uy:р/с</t>
  </si>
  <si>
    <t xml:space="preserve"> Mexmonov O‘tkir Alixodjayevich </t>
  </si>
  <si>
    <t>Алихон мфй, порлоқ кўчаси,  uy:30</t>
  </si>
  <si>
    <t xml:space="preserve"> Yodgoraliyev Rustam Xakimjon o‘g‘li </t>
  </si>
  <si>
    <t>Xayrli mfy oriyat ko'chasi 1-uy</t>
  </si>
  <si>
    <t>AA1753147</t>
  </si>
  <si>
    <t xml:space="preserve"> Qulmirzayev Uchqunjon Dolimirzayevich </t>
  </si>
  <si>
    <t>To'riq mfy xidoyat ko'chasi 1-uy</t>
  </si>
  <si>
    <t>AA2851839</t>
  </si>
  <si>
    <t xml:space="preserve"> Mamajanova Marg‘ubaxon Nosirjonovna </t>
  </si>
  <si>
    <t>O'zbekiston mfy, o'zbekiston ko'cha 1-uy</t>
  </si>
  <si>
    <t>AB7084111</t>
  </si>
  <si>
    <t xml:space="preserve"> Xamidov Murodjon Qaxramon o‘g‘li </t>
  </si>
  <si>
    <t>Oyqiron mfy o'qituvchilar ko'chasi48-uy</t>
  </si>
  <si>
    <t xml:space="preserve"> Bayitova Muxayyo Komiljanovna </t>
  </si>
  <si>
    <t xml:space="preserve"> dildosh mfy to'ralar ko'chasi 99-uy</t>
  </si>
  <si>
    <t>AA1448721</t>
  </si>
  <si>
    <t xml:space="preserve"> Buvamirzayev Xasanjon Odiljon o‘g‘li </t>
  </si>
  <si>
    <t xml:space="preserve">Dexqonobod mfy, yoshlik ko'chasi, 84-uy </t>
  </si>
  <si>
    <t xml:space="preserve"> Botiraliyev xumoyun Adxamirza o‘g‘li </t>
  </si>
  <si>
    <t>Багрикенглик мфй, ул. Бог, дом 14</t>
  </si>
  <si>
    <t>AB9416498</t>
  </si>
  <si>
    <t xml:space="preserve"> Mutaliyev Nodirbek Nematjanovich </t>
  </si>
  <si>
    <t>Дамарик мфй  мустакилликнинг 20 йиллиги, дом 5</t>
  </si>
  <si>
    <t xml:space="preserve"> Jo‘raboyeva Maftuna Sobirjon qizi </t>
  </si>
  <si>
    <t xml:space="preserve">Chortoq tumani sadoqat ko'chasi </t>
  </si>
  <si>
    <t>AD0606684</t>
  </si>
  <si>
    <t xml:space="preserve"> Umirzaqova Shoira To`lanovna </t>
  </si>
  <si>
    <t>Oromgoh mfy salomatlik ko'chasi 226-uy</t>
  </si>
  <si>
    <t>AC0430797</t>
  </si>
  <si>
    <t xml:space="preserve"> Maxmudova Nodira Valijon qizi </t>
  </si>
  <si>
    <t>Chortoq tumani namangan mfy iqbol ko'chasi 18-uy</t>
  </si>
  <si>
    <t>AB6229691</t>
  </si>
  <si>
    <t xml:space="preserve"> Xakimova Maftunaxon Xasanboy qizi </t>
  </si>
  <si>
    <t>Ойқирон шфй, боғ мфй, зилол кўчаси,  uy:115</t>
  </si>
  <si>
    <t>AC2347905</t>
  </si>
  <si>
    <t xml:space="preserve"> Madaminov Shoxijaxon Qutfidin o‘g‘li </t>
  </si>
  <si>
    <t>Короскон шфй, саркор мфй, чорвадор кўчаси</t>
  </si>
  <si>
    <t xml:space="preserve"> Pulatova Muxayyo Axmadaliyevna </t>
  </si>
  <si>
    <t xml:space="preserve">Дамарик мфй углонлар кучаси 124-уй </t>
  </si>
  <si>
    <t>AA1210012</t>
  </si>
  <si>
    <t>Қандиён</t>
  </si>
  <si>
    <t>AC0094875</t>
  </si>
  <si>
    <t>Навкент</t>
  </si>
  <si>
    <t>Поромон</t>
  </si>
  <si>
    <t>AA1574243</t>
  </si>
  <si>
    <t>Тошкент</t>
  </si>
  <si>
    <t>Заркент</t>
  </si>
  <si>
    <t>AC0711135</t>
  </si>
  <si>
    <t>Мамай</t>
  </si>
  <si>
    <t>AB4188370</t>
  </si>
  <si>
    <t>Ғалаба</t>
  </si>
  <si>
    <t>AC0876162</t>
  </si>
  <si>
    <t>Тиллатепа</t>
  </si>
  <si>
    <t>AA6735007</t>
  </si>
  <si>
    <t>AB6428027</t>
  </si>
  <si>
    <t>Водий</t>
  </si>
  <si>
    <t>AA5439190</t>
  </si>
  <si>
    <t>AB2193563</t>
  </si>
  <si>
    <t>Қорасув</t>
  </si>
  <si>
    <t>Боғ</t>
  </si>
  <si>
    <t>AA8077409</t>
  </si>
  <si>
    <t>AC2025476</t>
  </si>
  <si>
    <t>Бешбулоқ</t>
  </si>
  <si>
    <t>Сутлибулоқ</t>
  </si>
  <si>
    <t>AA5684151</t>
  </si>
  <si>
    <t>AB7675973</t>
  </si>
  <si>
    <t>AA7171339</t>
  </si>
  <si>
    <t>AA8949162</t>
  </si>
  <si>
    <t>AA1580776</t>
  </si>
  <si>
    <t>AB9509510</t>
  </si>
  <si>
    <t>AA5445780</t>
  </si>
  <si>
    <t>AA3230845</t>
  </si>
  <si>
    <t>AA9339201</t>
  </si>
  <si>
    <t>AB8816997</t>
  </si>
  <si>
    <t>AA2083838</t>
  </si>
  <si>
    <t>Ибрат</t>
  </si>
  <si>
    <t>AA9441151</t>
  </si>
  <si>
    <t>Хадикент</t>
  </si>
  <si>
    <t>AA2690024</t>
  </si>
  <si>
    <t>AB7210848</t>
  </si>
  <si>
    <t>AA4768755</t>
  </si>
  <si>
    <t>Қизилқиёқ</t>
  </si>
  <si>
    <t>AB7069472</t>
  </si>
  <si>
    <t>AC0267275</t>
  </si>
  <si>
    <t>Булоқбоши</t>
  </si>
  <si>
    <t>AA9339230</t>
  </si>
  <si>
    <t>AA2196508</t>
  </si>
  <si>
    <t>Зарбдор</t>
  </si>
  <si>
    <t>AA8460319</t>
  </si>
  <si>
    <t>AA2832954</t>
  </si>
  <si>
    <t>Юмалоқ тепа</t>
  </si>
  <si>
    <t>AB9988002</t>
  </si>
  <si>
    <t>AC2134462</t>
  </si>
  <si>
    <t>AC1069095</t>
  </si>
  <si>
    <t>AB4527185</t>
  </si>
  <si>
    <t>AA2678555</t>
  </si>
  <si>
    <t>Дехқонобод</t>
  </si>
  <si>
    <t>AB7725767</t>
  </si>
  <si>
    <t>AA1774078</t>
  </si>
  <si>
    <t>AA0494999</t>
  </si>
  <si>
    <t>AA0585057</t>
  </si>
  <si>
    <t>Жўрабоев Фозилжон</t>
  </si>
  <si>
    <t>Дустбоева Машхура</t>
  </si>
  <si>
    <t>AB7230401</t>
  </si>
  <si>
    <t>Эргашев Баходир</t>
  </si>
  <si>
    <t>Маматисмоилова Малохатхон</t>
  </si>
  <si>
    <t>AA2244233</t>
  </si>
  <si>
    <t>Йўлбарсова Муаттар</t>
  </si>
  <si>
    <t>Кораёнтоқ</t>
  </si>
  <si>
    <t>AD0502495</t>
  </si>
  <si>
    <t>Хакимов Илхомжон</t>
  </si>
  <si>
    <t>AB5367375</t>
  </si>
  <si>
    <t>Боймирзаев Ойбек</t>
  </si>
  <si>
    <t>AB5910177</t>
  </si>
  <si>
    <t>Мовлонов Достонали</t>
  </si>
  <si>
    <t>AB4558932</t>
  </si>
  <si>
    <t>Нажмиддинова Муборак</t>
  </si>
  <si>
    <t>Бунёткор</t>
  </si>
  <si>
    <t>AA3016534</t>
  </si>
  <si>
    <t>Усманов Мухаммадсодиқ</t>
  </si>
  <si>
    <t>AA6126314</t>
  </si>
  <si>
    <t>Хайдаралиев Қудратали</t>
  </si>
  <si>
    <t>Акрамов Дилмухаммад</t>
  </si>
  <si>
    <t>Жўрабоев Фахриддин</t>
  </si>
  <si>
    <t>AA8343017</t>
  </si>
  <si>
    <t>Одилов Қосимжон</t>
  </si>
  <si>
    <t>AA0587836</t>
  </si>
  <si>
    <t>Бойбуваева Дилбархон</t>
  </si>
  <si>
    <t>Саттаров Фарходжон</t>
  </si>
  <si>
    <t>Махмуджонов Жамшидбек</t>
  </si>
  <si>
    <t>AB4459571</t>
  </si>
  <si>
    <t>Абдубаннаева Аббосбек</t>
  </si>
  <si>
    <t>Шарқ юлдизи</t>
  </si>
  <si>
    <t>AB7104732</t>
  </si>
  <si>
    <t>Мўминова Дилафруз</t>
  </si>
  <si>
    <t>AB5222102</t>
  </si>
  <si>
    <t>Жўрабоев Отабек</t>
  </si>
  <si>
    <t>AB1684227</t>
  </si>
  <si>
    <t>Мавлонов Авдасбек</t>
  </si>
  <si>
    <t>Ровот</t>
  </si>
  <si>
    <t>Қосимова Мухаббат</t>
  </si>
  <si>
    <t>AA6222641</t>
  </si>
  <si>
    <t>Юсубжонов Хасанбой</t>
  </si>
  <si>
    <t>Сатимов Донёрбек</t>
  </si>
  <si>
    <t>Нематов Донёр</t>
  </si>
  <si>
    <t>Сой бўйи</t>
  </si>
  <si>
    <t>Ёқубов Алимардон</t>
  </si>
  <si>
    <t>Юсубжонова Сурайёхон</t>
  </si>
  <si>
    <t>AC1812237</t>
  </si>
  <si>
    <t>Авазова Мунира</t>
  </si>
  <si>
    <t>Баркамол</t>
  </si>
  <si>
    <t>AB4568625</t>
  </si>
  <si>
    <t>Рахманова Мадина</t>
  </si>
  <si>
    <t>Rovot MFY,</t>
  </si>
  <si>
    <t>AB6902049</t>
  </si>
  <si>
    <t>Холиқова Умида</t>
  </si>
  <si>
    <t>AB4056078</t>
  </si>
  <si>
    <t>Болтибоев Шухрат</t>
  </si>
  <si>
    <t>Қуйи қораполвон</t>
  </si>
  <si>
    <t>AB6708929</t>
  </si>
  <si>
    <t>Ахмаджонов Донёрбек</t>
  </si>
  <si>
    <t>AB0353635</t>
  </si>
  <si>
    <t>Султанова Муқаддам</t>
  </si>
  <si>
    <t>AA9502439</t>
  </si>
  <si>
    <t>Хасанова Рохила</t>
  </si>
  <si>
    <t>Гулустон</t>
  </si>
  <si>
    <t>Махмудов Мусохон</t>
  </si>
  <si>
    <t>Юксалиш</t>
  </si>
  <si>
    <t>AD0427107</t>
  </si>
  <si>
    <t>Рахимова Нулифар</t>
  </si>
  <si>
    <t>Саттаров Бахтиёр</t>
  </si>
  <si>
    <t>AA9926507</t>
  </si>
  <si>
    <t>Рустамова Дилдора</t>
  </si>
  <si>
    <t>Рустамова Мафтуна</t>
  </si>
  <si>
    <t>Юсупов Мухаммадолим</t>
  </si>
  <si>
    <t>Хайитбоева ирода</t>
  </si>
  <si>
    <t>Тогаева Халимахон</t>
  </si>
  <si>
    <t>AA6686671</t>
  </si>
  <si>
    <t>Темирова Нигорахон</t>
  </si>
  <si>
    <t>Эрназарова Гулмира</t>
  </si>
  <si>
    <t xml:space="preserve">Булоқбоши </t>
  </si>
  <si>
    <t>Нишанова Мунисхон</t>
  </si>
  <si>
    <t>Мирзаева Малохат</t>
  </si>
  <si>
    <t>Юқориқораёнтоқ</t>
  </si>
  <si>
    <t>AA2239779</t>
  </si>
  <si>
    <t>ТУРАКУРГОН Т., АТ ХАЛК БАНКИ TУРАКУРГОН ФИЛИАЛИ</t>
  </si>
  <si>
    <t>AB0407223</t>
  </si>
  <si>
    <t>ТУРАКУРГОН Т., "АГРОБАНК" АТБ ТУРАКУРГОН ФИЛИАЛИ</t>
  </si>
  <si>
    <t>AB5062905</t>
  </si>
  <si>
    <t>AB4694808</t>
  </si>
  <si>
    <t>AB5674997</t>
  </si>
  <si>
    <t>AA6620315</t>
  </si>
  <si>
    <t>AB6529485</t>
  </si>
  <si>
    <t>AA6549398</t>
  </si>
  <si>
    <t>1714/224-43551</t>
  </si>
  <si>
    <t>AA1509988</t>
  </si>
  <si>
    <t>AB9454854</t>
  </si>
  <si>
    <t>YULDASHOVA KAMOLA XASANBOYEVNA</t>
  </si>
  <si>
    <t>AA2083197</t>
  </si>
  <si>
    <t>To`raqo`rg`on tumani O`zbekiston MFY</t>
  </si>
  <si>
    <t>AA1852777</t>
  </si>
  <si>
    <t>AA7607125</t>
  </si>
  <si>
    <t>1714/224-50214</t>
  </si>
  <si>
    <t>ALIYEVA NAZOKATXON BOTIRJON QIZI</t>
  </si>
  <si>
    <t>AB5366467</t>
  </si>
  <si>
    <t>To`raqo`rg`on tumani Buramatut MFY</t>
  </si>
  <si>
    <t>AA6153383</t>
  </si>
  <si>
    <t>MIRZAYEVA MOHINUR IZATILLA QIZI</t>
  </si>
  <si>
    <t>AA2081604</t>
  </si>
  <si>
    <t>AD0383438</t>
  </si>
  <si>
    <t>1714/224-54978</t>
  </si>
  <si>
    <t>AA2945433</t>
  </si>
  <si>
    <t>AB6548640</t>
  </si>
  <si>
    <t>AB4694847</t>
  </si>
  <si>
    <t>To`raqo`rg`on tumani Sharq MFY</t>
  </si>
  <si>
    <t>AA8232860</t>
  </si>
  <si>
    <t>AB6365972</t>
  </si>
  <si>
    <t xml:space="preserve">TO'RAQO'RG'ON TUMANI </t>
  </si>
  <si>
    <t>AC0708555</t>
  </si>
  <si>
    <t>AB7298432</t>
  </si>
  <si>
    <t>AA5854538</t>
  </si>
  <si>
    <t>AB5027458</t>
  </si>
  <si>
    <t>AB3678300</t>
  </si>
  <si>
    <t>AA2010252</t>
  </si>
  <si>
    <t xml:space="preserve"> ABDULAZIZOVA NARGIZA ALIJON QIZI </t>
  </si>
  <si>
    <t xml:space="preserve"> QODIROV SARDORBEK USMONJON O‘G‘LI </t>
  </si>
  <si>
    <t>ТУРАКУРГОН ШФЙ, ШАРК МФЙ,</t>
  </si>
  <si>
    <t xml:space="preserve"> G‘OZIYEV LAZIZ ABDULLAYEVICH </t>
  </si>
  <si>
    <t>To`raqo`rg`on tumani Porosmon MFY</t>
  </si>
  <si>
    <t xml:space="preserve"> MAHKAMOVA IRODAXON YUSUPALI QIZI </t>
  </si>
  <si>
    <t xml:space="preserve">To'raqo'rg'on tumani ISVAXON MFY </t>
  </si>
  <si>
    <t xml:space="preserve"> BOLTABOYEVA MUNOJOTXON BOQIJONOVNA </t>
  </si>
  <si>
    <t>To'raqo'rg'on tumani Kujron MFY O'zbekiston ko'chasi 217-uy</t>
  </si>
  <si>
    <t xml:space="preserve"> QAYUMOVA MAXPIRATXON VOXIDJON QIZI </t>
  </si>
  <si>
    <t xml:space="preserve">To`raqo`rg`on tumani Toshkent mfy </t>
  </si>
  <si>
    <t>AB8609796</t>
  </si>
  <si>
    <t xml:space="preserve"> TOJIBAYEV ILXOMJON ATIQULLA O‘G‘LI </t>
  </si>
  <si>
    <t>AB1511620</t>
  </si>
  <si>
    <t xml:space="preserve"> AXMADALIYEVA GULNORA IBROHIMJONOVNA </t>
  </si>
  <si>
    <t xml:space="preserve">TO`RAQO`RG`ON TUMANI ISVAXON MFY </t>
  </si>
  <si>
    <t>AB9293287</t>
  </si>
  <si>
    <t xml:space="preserve"> RASULOVA GULBAXOR TOXIRJON QIZI </t>
  </si>
  <si>
    <t xml:space="preserve">To`raqo`rg`on tumani Kichik Qo`rg`oncha mfy </t>
  </si>
  <si>
    <t xml:space="preserve"> NO‘MONXONOV MUXTORXON SHOKIRXON O‘G‘LI </t>
  </si>
  <si>
    <t xml:space="preserve">To`raqo`rg`on tumani Fayziobod mfy </t>
  </si>
  <si>
    <t xml:space="preserve"> IBODULLAYEVA MASHXURA YUNUSALI QIZI </t>
  </si>
  <si>
    <t>TO`RAQO`RG`ON TUMANI QATAG`ON MFY BO`STON KO`CHASI 70-UY</t>
  </si>
  <si>
    <t xml:space="preserve"> KUZIBOYEVA GULMIRA ABDUXALILOVNA </t>
  </si>
  <si>
    <t>Наманганская область, Туракурганский район, Шаханд ССГ, ул. Бог, дом 24</t>
  </si>
  <si>
    <t xml:space="preserve"> QODIROVA MUXAYYO SAMIJONOVNA </t>
  </si>
  <si>
    <t xml:space="preserve">To`raqo`rg`on tumani Isvaxon MFY M.Mo'minov ko'chasi 77-uy </t>
  </si>
  <si>
    <t xml:space="preserve"> OTAJONOV BAXTIYOR O‘RINBAYEVICH </t>
  </si>
  <si>
    <t>To'raqo'rg'on tumani Isvahon mfy S.Rahimov ko'chasi 115-uy</t>
  </si>
  <si>
    <t xml:space="preserve"> YULDASHEV AZIZBEK ODILJON O‘G‘LI </t>
  </si>
  <si>
    <t>To'raqo'rg'on tumani, Istiqlol MFY (oldingi M.Qayumov MFY)</t>
  </si>
  <si>
    <t xml:space="preserve"> KAMBAROVA UMIDAXON TOLIBJONOVNA </t>
  </si>
  <si>
    <t xml:space="preserve">TO`RAQO`RG`ON TUMANI TURKISTON MFY </t>
  </si>
  <si>
    <t xml:space="preserve"> ABDULXAYEV ABDIMO‘MIN ABDURAYIMJON O‘G‘LI </t>
  </si>
  <si>
    <t>To'raqo'rg'on tumani, Yettikon MFY</t>
  </si>
  <si>
    <t xml:space="preserve"> RAXIMOVA GULNOZA XUSANBOY QIZI </t>
  </si>
  <si>
    <t xml:space="preserve"> XAYDAROV NODIRBEK BURXONIDINOVICH </t>
  </si>
  <si>
    <t>Наманганская область, Туракурганский район, Сайрам ССГ, Чуст куприк МСГ, ул. Истикбол, дом 86</t>
  </si>
  <si>
    <t xml:space="preserve"> QODIROVA MAXSUDAXON SAMIJONOVNA </t>
  </si>
  <si>
    <t>AB0740372</t>
  </si>
  <si>
    <t xml:space="preserve"> ABDURASULOV ABRORBEK ARABBAY O‘G‘LI </t>
  </si>
  <si>
    <t xml:space="preserve">To'raqo'rg'on tumani DUKAT MFY </t>
  </si>
  <si>
    <t xml:space="preserve"> YUNUSOVA MARG‘UBA SAYFUTDINOVNA </t>
  </si>
  <si>
    <t xml:space="preserve">To'raqo'rg'on tumani YORTEPA MFY </t>
  </si>
  <si>
    <t xml:space="preserve"> TO‘RABOYEVA ZILOLA ABDIRAXIMOVNA </t>
  </si>
  <si>
    <t>To'raqo'rg'on tumani, Majnuntol MFY</t>
  </si>
  <si>
    <t xml:space="preserve"> RAXMANOVA SABOXAT TOJIDDIN QIZI </t>
  </si>
  <si>
    <t>Sayram, Chust ko`prik MFY</t>
  </si>
  <si>
    <t xml:space="preserve"> XAKIMOV OYBEK BAXTIYOR O‘G‘LI </t>
  </si>
  <si>
    <t xml:space="preserve">To'raqo'rg'on tumani AXSI MFY </t>
  </si>
  <si>
    <t xml:space="preserve"> BOQIJONOV AKBARJON AKMALJON O‘G‘LI </t>
  </si>
  <si>
    <t>ЯНДАМА ҚФЙ, ОБОДОН МФЙ, МУСТАҚИЛЛИК КЎЧАСИ,  uy:19</t>
  </si>
  <si>
    <t>AB1191574</t>
  </si>
  <si>
    <t xml:space="preserve"> NIYOZOVA MASTURA MAXAMMADJONOVNA </t>
  </si>
  <si>
    <t xml:space="preserve">TO`RAQO`RG`ON TUMANI YORTEPA KO`CHA  MFY </t>
  </si>
  <si>
    <t xml:space="preserve"> EGAMBERDIYEV ULUG‘BEK FAZILITDINOVICH </t>
  </si>
  <si>
    <t>1714/224-119747</t>
  </si>
  <si>
    <t xml:space="preserve"> UBRAIMOV SHUXRATJON RAXIMBERDIYEVICH </t>
  </si>
  <si>
    <t>Тўрақўрғон туман Поросмон МФЙ,</t>
  </si>
  <si>
    <t xml:space="preserve"> SIDDIKOVA NAZOKAT XUSANBAYEVNA </t>
  </si>
  <si>
    <t xml:space="preserve">To`raqo`rg`on tumani Saroy mfy </t>
  </si>
  <si>
    <t xml:space="preserve"> MAMATKULOVA NIGORA ABDUSALOMOVNA </t>
  </si>
  <si>
    <t xml:space="preserve">To`raqo`rg`on tumani Qashqarguzar mfy </t>
  </si>
  <si>
    <t>AA4860995</t>
  </si>
  <si>
    <t xml:space="preserve"> USAROVA MA’SUDA ABDUSALOMOVNA </t>
  </si>
  <si>
    <t xml:space="preserve">To`raqo`rg`on tumani Bozorboshi mfy </t>
  </si>
  <si>
    <t xml:space="preserve"> YUSUPOVA MA'LUDA G'AYBULLAYEVNA </t>
  </si>
  <si>
    <t>To`raqo`rg`on tumani Qashqarguzar MFY</t>
  </si>
  <si>
    <t xml:space="preserve"> KORABAYEVA GULCHEXRA SHOKIRJONOVNA </t>
  </si>
  <si>
    <t xml:space="preserve">To'raqo'rg'on tumani YERMASJID MFY </t>
  </si>
  <si>
    <t xml:space="preserve"> MIRTOJIYEV MIRABDULLA MIRXAMIDOVICH </t>
  </si>
  <si>
    <t>Наманганская область, Туракурганский район, Туракургон ГСГ, Исвахон МСГ, ул. Чуст, дом 134</t>
  </si>
  <si>
    <t xml:space="preserve"> XASANOV ZOKIRJON TOXIR O‘G‘LI </t>
  </si>
  <si>
    <t xml:space="preserve">TO`RAQO`RG`ON TUMANI BAXT MFY </t>
  </si>
  <si>
    <t xml:space="preserve"> RAXMONOVA OYDIN ABDULBOQI QIZI </t>
  </si>
  <si>
    <t xml:space="preserve">To'raqo'rg'on tumani OZOD MFY </t>
  </si>
  <si>
    <t>1714/224-117231</t>
  </si>
  <si>
    <t xml:space="preserve"> SADULLAYEVA GULNORA ZOKIRJONOVNA </t>
  </si>
  <si>
    <t xml:space="preserve">To'raqo'rg'on tumani GULISTON MFY </t>
  </si>
  <si>
    <t xml:space="preserve"> XOLMIRZAYEVA FERUZA RAXMATJONOVNA </t>
  </si>
  <si>
    <t xml:space="preserve"> VAQQOSOV KARIMJON ILXOMJON O‘G‘LI </t>
  </si>
  <si>
    <t xml:space="preserve"> ASKAROVA NODIRA SOLIBAYEVNA </t>
  </si>
  <si>
    <t xml:space="preserve">To'raqo'rg'on tumani MAJNUNTOL MFY </t>
  </si>
  <si>
    <t>AA7612706</t>
  </si>
  <si>
    <t xml:space="preserve"> SATTOROVA GULASAL BAXTIYORJON QIZI </t>
  </si>
  <si>
    <t xml:space="preserve">To`raqo`rg`on tumani Birlashgan mfy </t>
  </si>
  <si>
    <t xml:space="preserve"> G‘OYIBBOYEVA GULMIRA ORTIQALIYEVNA </t>
  </si>
  <si>
    <t xml:space="preserve">To`raqo`rg`on tumani CHust-ko'prik MFY M.Mo'minov ko'chasi 130-uy </t>
  </si>
  <si>
    <t>AC0149945</t>
  </si>
  <si>
    <t xml:space="preserve"> ISOQJONOV ILXOMJON FARXODJON O‘G‘LI </t>
  </si>
  <si>
    <t>To`raqo`rg`on tumani ISTIQLOL MFY OQTOSH KO'CHASI 36-UY</t>
  </si>
  <si>
    <t xml:space="preserve"> AXMADALIYEVA YORQINOY BAXROMJONOVNA </t>
  </si>
  <si>
    <t xml:space="preserve"> NABIJONOVA MUNAJAT BAXODIR QIZI </t>
  </si>
  <si>
    <t>To'raqo'rg'on tumani, Zarbdor MFY</t>
  </si>
  <si>
    <t xml:space="preserve"> XOLQO‘ZIYEVA MANZURA YUNUSJONOVNA </t>
  </si>
  <si>
    <t xml:space="preserve">TO`RAQO`RG`ON TUMANI KATTA QO`RG`ONCHA  MFY </t>
  </si>
  <si>
    <t xml:space="preserve"> MATVALIYEV QAYUM ABDUQODIROVICH </t>
  </si>
  <si>
    <t>ШАХАНД ҚФЙ, ПАСТ МУГУЛТОЙ МФЙ,  uy:Р/С</t>
  </si>
  <si>
    <t xml:space="preserve"> XOLMATOV G‘OLIBJON OBIDJON O‘G‘LI </t>
  </si>
  <si>
    <t>To'raqo'rg'on tumani, Yortepa ko'cha MFY</t>
  </si>
  <si>
    <t xml:space="preserve"> JO‘RAYEV SARDOR BOSITXON O‘G‘LI </t>
  </si>
  <si>
    <t>Наманганская область, Туракурганский район, Туракургон ГСГ, Туркистон МСГ, ул. Огаликлар, дом 14</t>
  </si>
  <si>
    <t xml:space="preserve"> MO‘MINOV SHOXRUX ABDUQODIR O‘G‘LI </t>
  </si>
  <si>
    <t>Тўрақўрғон шаҳар Шарқ МФЙ, Хақиқат кўчаси 7 уй</t>
  </si>
  <si>
    <t>AA8634547</t>
  </si>
  <si>
    <t xml:space="preserve"> EGAMBERDIYEVA SAYYORA MUTALIMOVNA </t>
  </si>
  <si>
    <t xml:space="preserve">TO`RAQO`RG`ON TUMANI OBOD MFY </t>
  </si>
  <si>
    <t xml:space="preserve"> EGAMOVA GO‘ZAL OMONJONOVNA </t>
  </si>
  <si>
    <t>NAMANGAN VILOYATI, TO'RAQO'RG'ON TUMANI, BEKOBOD MFY</t>
  </si>
  <si>
    <t xml:space="preserve"> ABDIRAIMOV JAXONGIRXON QOSIMXON O‘G‘LI </t>
  </si>
  <si>
    <t>Наманганская область, Туракурганский район, Туракургон ГСГ, Туркистон МСГ, ул. Ф.Хужаев, дом 22</t>
  </si>
  <si>
    <t xml:space="preserve"> FAXRIDINOVA ZULFIYA MAXAMADOVNA </t>
  </si>
  <si>
    <t>CHORBOG` MFY, TOSHLOQ KO`CHASI 46-UY</t>
  </si>
  <si>
    <t>AA0787265</t>
  </si>
  <si>
    <t xml:space="preserve"> MAXMUDOV DONIYOR BAXTIYOR O‘G‘LI </t>
  </si>
  <si>
    <t>To`raqo`rg`on shahri, Isvaxon MFY</t>
  </si>
  <si>
    <t xml:space="preserve"> IBRAGIMOVA NIGORA KARIMJONOVNA </t>
  </si>
  <si>
    <t>To`raqo`rg`on tumani Chust-ko'prik mfy bog'-ko'cha 152-UY</t>
  </si>
  <si>
    <t xml:space="preserve"> IMATDINOVA ZULFIRA ABDUNAZAROVNA </t>
  </si>
  <si>
    <t xml:space="preserve"> BOZOROV BOBURJON TOJIBOYEVICH </t>
  </si>
  <si>
    <t>БУРАМАТУТ ҚФЙ, МОЗОРКУХНА МФЙ, ТЕГИРМОНБОШИ КЎЧАСИ</t>
  </si>
  <si>
    <t>AA6473989</t>
  </si>
  <si>
    <t xml:space="preserve"> RAXMONBERDIYEVA MUYASSARXON VOXIDJONOVNA </t>
  </si>
  <si>
    <t xml:space="preserve">TO`RAQO`RG`ON TUMANI SOXIBKOR MFY </t>
  </si>
  <si>
    <t xml:space="preserve"> RAXMATULLAYEV ALISHER MUXIDDINOVICH </t>
  </si>
  <si>
    <t xml:space="preserve">To'raqo'rg'on tumani BEKOBOD MFY </t>
  </si>
  <si>
    <t>AA0908740</t>
  </si>
  <si>
    <t xml:space="preserve"> SAYDUMAROVA AZIZAXON QUTBIDDIN QIZI </t>
  </si>
  <si>
    <t xml:space="preserve">To'raqo'rg'on tumani Porosmon MFY </t>
  </si>
  <si>
    <t xml:space="preserve"> NURMATOV ABRORJON RASULJONOVICH </t>
  </si>
  <si>
    <t xml:space="preserve"> MO‘YDINOV TO‘LQINJON XAKIMJON O‘G‘LI </t>
  </si>
  <si>
    <t>To'raqo'rg'on shahri, Isvaxon MFY</t>
  </si>
  <si>
    <t xml:space="preserve"> NASIROV ALLAYOR ATIKULLAYEVICH </t>
  </si>
  <si>
    <t>To'raqo'rg'on tumani Qashqarguzar mfy A.Navoi ko'chasi 23-uy</t>
  </si>
  <si>
    <t xml:space="preserve"> ATAXANOVA FOTIMA TALIBJONOVNA </t>
  </si>
  <si>
    <t xml:space="preserve">TO`RAQO`RG`ON TUMANI QUYMOZOR MFY </t>
  </si>
  <si>
    <t xml:space="preserve"> BANNAYEV ODIL OLIMJONOVICH </t>
  </si>
  <si>
    <t>To'raqo'rg'on tumani, Soxibkor MFY, X.Amirov ko'chasi, 90-uy</t>
  </si>
  <si>
    <t xml:space="preserve"> IBRAGIMOVA AZIZA SOLMONJONOVNA </t>
  </si>
  <si>
    <t>To`raqo`rg`on tumani Bozorboshi MFY</t>
  </si>
  <si>
    <t>AA2776672</t>
  </si>
  <si>
    <t xml:space="preserve"> AKBAROV AZAMAT ALISHEROVICH </t>
  </si>
  <si>
    <t>ТУРАКУРГОН ШФЙ, ИСВАХОН МФЙ, ЯНГИАВЛОД КЎЧАСИ,  uy:Р/С</t>
  </si>
  <si>
    <t xml:space="preserve"> RAXMATULLAYEVA ZAMIRA OLIMJONOVNA </t>
  </si>
  <si>
    <t xml:space="preserve">NAMANGAN VILOYAT TO'RAQO'RG'ON TUMANI NAYMANCHA MFY TERAKZOR KO'CHASI </t>
  </si>
  <si>
    <t xml:space="preserve"> ISHAQOVA DILFUZA HAKIMJONOVNA </t>
  </si>
  <si>
    <t xml:space="preserve">To'raqo'rg'on tumani FAYZIOBOD MFY </t>
  </si>
  <si>
    <t xml:space="preserve"> XUDAYBERDIYEV BOTIRJON ABDURAXMONOVICH </t>
  </si>
  <si>
    <t xml:space="preserve">TO`RAQO`RG`ON TUMANI BURAMATUT  MFY </t>
  </si>
  <si>
    <t xml:space="preserve"> MIRZAXMEDOVA MUXAYYO MIRZAAKRAMOVNA </t>
  </si>
  <si>
    <t>TO`RAQO`RG`ON TUMANI OBODON  MFY</t>
  </si>
  <si>
    <t xml:space="preserve"> O‘KTAMOV BAXROMJON KARIMJON O‘G‘LI </t>
  </si>
  <si>
    <t xml:space="preserve">To'raqo'rg'on tumani OBODON MFY </t>
  </si>
  <si>
    <t xml:space="preserve"> RAXMONOV ELMUROD IKROMJON O‘G‘LI </t>
  </si>
  <si>
    <t>Наманганская область, Туракурганский район, Ахси ССГ, Ахси МСГ, ул. Иттифок, дом 527</t>
  </si>
  <si>
    <t xml:space="preserve"> SULTONOV SORDOR SOLOXIDDIN O‘G‘LI </t>
  </si>
  <si>
    <t>Наманганская область, Туракурганский район, Шаханд ССГ, Кашкаргузар МСГ, ул. Алишер Навоий, дом 10</t>
  </si>
  <si>
    <t xml:space="preserve"> IBROXIMOV AKROMJON AXMATJONOVICH </t>
  </si>
  <si>
    <t xml:space="preserve">To`raqo`rg`on tumani O`rda mfy </t>
  </si>
  <si>
    <t>1714/224-97425</t>
  </si>
  <si>
    <t xml:space="preserve"> YUSUBJANOVA MAXBUBAXON ABDULXODIYEVNA </t>
  </si>
  <si>
    <t>To'raqo'rg'on tumani, Ibrat MFY</t>
  </si>
  <si>
    <t>AB0513517</t>
  </si>
  <si>
    <t xml:space="preserve"> BOZOROVA MUSLIMA MA'RUFJONOVNA  </t>
  </si>
  <si>
    <t xml:space="preserve">To'raqo'rg'on tumani TOSHKENT MFY </t>
  </si>
  <si>
    <t xml:space="preserve"> XASANBOYEV XUSNIDDIN BAXTIYOR O‘G‘LI </t>
  </si>
  <si>
    <t xml:space="preserve">TO`RAQO`RG`ON TUMANI MOZORKO`XNA  MFY </t>
  </si>
  <si>
    <t>AA6508307</t>
  </si>
  <si>
    <t xml:space="preserve"> NIZOMOV RIVOJIDDIN SHAXOBITDINOVICH </t>
  </si>
  <si>
    <t>ТУРАКУРГОН ШФЙ, ЯНГИОБОД МФЙ, АЛИШЕР НАВОИЙ КЎЧАСИ</t>
  </si>
  <si>
    <t>AA9528043</t>
  </si>
  <si>
    <t>AA3662213</t>
  </si>
  <si>
    <t>Умаров Зоирбек Муроталиевич</t>
  </si>
  <si>
    <t>AC1838094</t>
  </si>
  <si>
    <t>1714/216-78808</t>
  </si>
  <si>
    <t>AC0390630</t>
  </si>
  <si>
    <t>Мамадалиев Элёрбек Абдуназарович</t>
  </si>
  <si>
    <t>AC1074326</t>
  </si>
  <si>
    <t>AB8943500</t>
  </si>
  <si>
    <t>AB4174338</t>
  </si>
  <si>
    <t xml:space="preserve">Икромова Наргиза Рустамжоновна </t>
  </si>
  <si>
    <t>AA6686512</t>
  </si>
  <si>
    <t>AB6633690</t>
  </si>
  <si>
    <t>AA6405717</t>
  </si>
  <si>
    <t>AA1891273</t>
  </si>
  <si>
    <t>AB0525963</t>
  </si>
  <si>
    <t>AA4659183</t>
  </si>
  <si>
    <t>AB4701171</t>
  </si>
  <si>
    <t xml:space="preserve">Ахмедова Насима Муроджоновна </t>
  </si>
  <si>
    <t>AB6546659</t>
  </si>
  <si>
    <t>Исманов Ғолибжон Марипалиевич</t>
  </si>
  <si>
    <t>AB6247015</t>
  </si>
  <si>
    <t xml:space="preserve"> MINGBOYEVA NAZOKAT MAXAMMADJONOVNA </t>
  </si>
  <si>
    <t>TO'DA MFY</t>
  </si>
  <si>
    <t xml:space="preserve"> TO‘LQINOV JAHONGIR MUZAFFAR O‘G‘LI </t>
  </si>
  <si>
    <t>NORIN TUMANI TOSHLOQ MFY</t>
  </si>
  <si>
    <t>АТБ "КИШЛОК КУРИЛИШ БАНК"</t>
  </si>
  <si>
    <t xml:space="preserve"> TOSHPO‘LATOV BAXRIDDIN ABDIRASHIDOVICH </t>
  </si>
  <si>
    <t>NORIN TUMANI TO'DA MFY</t>
  </si>
  <si>
    <t xml:space="preserve"> MAMAJONOV ANVAR ODILOVICH </t>
  </si>
  <si>
    <t>КАТТА ОҚТОВЛИҚ МФЙ</t>
  </si>
  <si>
    <t>AA1758178</t>
  </si>
  <si>
    <t xml:space="preserve"> MUXAMEDOVA GULNORA MAXMUDOVNA </t>
  </si>
  <si>
    <t>YAYDOQ MFY</t>
  </si>
  <si>
    <t xml:space="preserve"> TASHPULATOV BAXROM URINBAYEVICH </t>
  </si>
  <si>
    <t>SOYBO'YI MFY</t>
  </si>
  <si>
    <t xml:space="preserve"> OLIMOV O‘TKIRBEK ABDUKARIMOVICH </t>
  </si>
  <si>
    <t>QOSHCHEK MFY</t>
  </si>
  <si>
    <t>AB9689396</t>
  </si>
  <si>
    <t xml:space="preserve"> SULTONXO‘JAYEV MANSURXO‘JA MAMIRXO‘JA O‘G‘LI </t>
  </si>
  <si>
    <t>NORIN TUMANI YANGI TONG MFY</t>
  </si>
  <si>
    <t xml:space="preserve"> MAMATOVA SHAXNOZA ZOXIDJON QIZI </t>
  </si>
  <si>
    <t xml:space="preserve">НОРИН ТУМАНИ ЯНГИ ФАРГОНА МФЙ ЯНГИ ДИЁР КУЧАСИ 39-УЙ </t>
  </si>
  <si>
    <t>AB0168974</t>
  </si>
  <si>
    <t xml:space="preserve"> TOLIBJONOV JASURBEK NURALIYEVICH </t>
  </si>
  <si>
    <t>NORIN TUMANI TO'LQIN MFY</t>
  </si>
  <si>
    <t>AA1067081</t>
  </si>
  <si>
    <t xml:space="preserve"> MADALIYEV SHAVKAT MIRZAXOMIDOVICH </t>
  </si>
  <si>
    <t>NORIN TUMANI KATTA OQTOVLIQ MFY</t>
  </si>
  <si>
    <t>AB4067698</t>
  </si>
  <si>
    <t xml:space="preserve"> ABDURAZZAKOVA ZOXIDAXON OBIDJONOVNA </t>
  </si>
  <si>
    <t>Qozoqovul MFY</t>
  </si>
  <si>
    <t>AB3691359</t>
  </si>
  <si>
    <t xml:space="preserve"> BOYMURODOVA FARANGIS DILMUROD QIZI </t>
  </si>
  <si>
    <t>Наманганская область, Нарынский район, Кургонтепа ССГ, Катта Октовлик МСГ, ул. Кушчи, дом 55</t>
  </si>
  <si>
    <t xml:space="preserve"> MAMASODIQOVA SHOIRAXON RAXMONALIYEVNA </t>
  </si>
  <si>
    <t>Navoiy MFY</t>
  </si>
  <si>
    <t xml:space="preserve"> BOZAROVA NILUFAR ABDUSALOMOVNA </t>
  </si>
  <si>
    <t xml:space="preserve"> ABDULAZIZOV ABBOS OYBEK O‘G‘LI </t>
  </si>
  <si>
    <t>QOZOQOVUL MFY</t>
  </si>
  <si>
    <t xml:space="preserve"> SHAMSIDDINOV SHAVKAT MUXAMMADJONOVICH </t>
  </si>
  <si>
    <t xml:space="preserve"> YUSUPOVA MADINAXON ABDUG‘ANI QIZI </t>
  </si>
  <si>
    <t>NORIN TUMANI QURAMA MFY</t>
  </si>
  <si>
    <t>AA5468927</t>
  </si>
  <si>
    <t>1714/216-676898</t>
  </si>
  <si>
    <t xml:space="preserve"> MO‘MINJONOV BOBURJON IKROMJON O‘G‘LI </t>
  </si>
  <si>
    <t>Наманганская область, Нарынский район, Туда ССГ, Кушарик МСГ, ул. Чегара, дом 141</t>
  </si>
  <si>
    <t xml:space="preserve"> VOXIDOV SHOXRUXBEK SHUXRATBEK O‘G‘LI </t>
  </si>
  <si>
    <t>NORIN TUMANI XO`JAQO`RG`ONCHA MFY</t>
  </si>
  <si>
    <t>AB0900293</t>
  </si>
  <si>
    <t xml:space="preserve"> ABDURASHIDOVA ZILOLAXON ABDULATIF QIZI </t>
  </si>
  <si>
    <t xml:space="preserve"> AXMEDOVA UMIDAXON MAMADALIYEVNA </t>
  </si>
  <si>
    <t>NORIN TUMANI, UCHTEPA MFY, BILLUR KO'CHASI 32-UY</t>
  </si>
  <si>
    <t xml:space="preserve"> OBAKIRIYEV AKMALJON ILXOMJON O‘G‘LI </t>
  </si>
  <si>
    <t>NORIN TUMANI TOSHLOQ MFY MUSTAQILLIK KO'CHASI 28-UY</t>
  </si>
  <si>
    <t>AA4713404</t>
  </si>
  <si>
    <t xml:space="preserve"> MO‘MINOV SHUXRAT MAXAMMADALIYEVICH </t>
  </si>
  <si>
    <t>НАВОИЙ МФЙ НАВОИЙ КУЧА 66</t>
  </si>
  <si>
    <t xml:space="preserve"> MAMAJONOVA FOTIMAXON RASULJONOVNA </t>
  </si>
  <si>
    <t>TEGIRMONBOSHI MFY</t>
  </si>
  <si>
    <t>AA1717473</t>
  </si>
  <si>
    <t xml:space="preserve"> AHMEDOVA MOXIDIL NOSIRJON QIZI </t>
  </si>
  <si>
    <t>NORIN TUMANI SIRMOQ MFY</t>
  </si>
  <si>
    <t xml:space="preserve"> ABDULLAYEVA GULZIRA BAHODIR QIZI </t>
  </si>
  <si>
    <t xml:space="preserve">НОРИН ТУМАНИ КУРГОНЧА МФЙ ОБОД КУЧАСИ 42-УЙ </t>
  </si>
  <si>
    <t xml:space="preserve"> JO‘RAYEV XAYRULLO SAIDJONOVICH </t>
  </si>
  <si>
    <t>МАРҒИЗОР ҚФЙ, ҚЎРҒОНЧА МФЙ, БОБУР КЎЧАСИ,  uy:Р/С</t>
  </si>
  <si>
    <t xml:space="preserve"> KARIMOVA SURAYYO IKRAMJON QIZI </t>
  </si>
  <si>
    <t>NORIN TUMANI TOSHLOQ QFY TO'LQIN MFY</t>
  </si>
  <si>
    <t xml:space="preserve"> ERALIYEV AVAZBEK ADXAMJON O‘G‘LI </t>
  </si>
  <si>
    <t>NORIN TUMANI, TO`LQIN MFY, NAVRO`Z KO`CHASI, 20-UY</t>
  </si>
  <si>
    <t xml:space="preserve"> XOJIMURODOVA SAYYORAXON URMONJONOVNA </t>
  </si>
  <si>
    <t xml:space="preserve">NORIN TUMAN SUZAQOVUL MFY O'RTA SUZAQOVUL KO'CHA 49 </t>
  </si>
  <si>
    <t>KA1079498</t>
  </si>
  <si>
    <t xml:space="preserve"> AXMADJONOV IQBOLJON ILXOMJON O‘G‘LI </t>
  </si>
  <si>
    <t>NORIN TUMANI YANGITONG MFY</t>
  </si>
  <si>
    <t xml:space="preserve"> MADAMINOVA MUZIFA SHUKURULLO QIZI </t>
  </si>
  <si>
    <t>Наманганская область, Нарынский район, Хаккулобод ГСГ, Фуркат МСГ, ул. Мирзо Улугбек, дом 408</t>
  </si>
  <si>
    <t xml:space="preserve"> SHAROBIDDINOV SARDORBEK ZAFARJON O‘G‘LI </t>
  </si>
  <si>
    <t xml:space="preserve">НОРИН ТУМАНИ УЧТЕПА МФЙ А.ТЕМУР КУЧАСИ 8-УЙ </t>
  </si>
  <si>
    <t xml:space="preserve"> MUXTAROV JASURBEK UMATALI O‘G‘LI </t>
  </si>
  <si>
    <t>furqat mfy</t>
  </si>
  <si>
    <t>AA6124047</t>
  </si>
  <si>
    <t xml:space="preserve"> UZAKOVA AZIZAXON XASANBOYEVNA </t>
  </si>
  <si>
    <t>NORIN TUMANI KATTA YAYDOQ MFY, G'.G'ULOM KO'CHASI</t>
  </si>
  <si>
    <t xml:space="preserve"> MO‘MINOVA YULDUZXON ORIFOVNA </t>
  </si>
  <si>
    <t>NORIN TUMANI, YAYDOQ MFY, TULPOR KO'CHASI</t>
  </si>
  <si>
    <t xml:space="preserve"> TO‘LASHEV MUXIDDIN NURIDDIN O‘G‘LI </t>
  </si>
  <si>
    <t>NORIN TUMANI SHAXIDMOZOR MFY J.TURG'UNOV KO'CHASI 10-UY</t>
  </si>
  <si>
    <t xml:space="preserve"> QUCHQAROV SHUXRATJON TAVAKALJON O‘G‘LI </t>
  </si>
  <si>
    <t>NORIN TUMANI, ZARBDOR MFY, NAVBAXOR KO'CHASI 48-UY</t>
  </si>
  <si>
    <t xml:space="preserve"> XUDOYBERDIYEV MUZAFFAR AKBARALIYEVICH </t>
  </si>
  <si>
    <t>KO'KMOZOR MFY</t>
  </si>
  <si>
    <t xml:space="preserve"> XAKIMOV NODIRBEK VALIJON O‘G‘LI </t>
  </si>
  <si>
    <t>Boyovul MFY</t>
  </si>
  <si>
    <t xml:space="preserve"> BERDIQULOVA SHOIRAXON RAXMATULLA QIZI </t>
  </si>
  <si>
    <t xml:space="preserve"> ESHMATOV A’ZAMJON AZIMJONOVICH </t>
  </si>
  <si>
    <t>NORIN TUMANI KATTA YAYDOQ MFY, A.MAVLONOV KO'CHASI</t>
  </si>
  <si>
    <t>AA2648436</t>
  </si>
  <si>
    <t xml:space="preserve"> ALIJONOV XUSNIDDIN MUXIDDIN O‘G‘LI </t>
  </si>
  <si>
    <t>NORIN TUMANI TO'DA MFY UZUMZOR KO'CHASI 46-UY</t>
  </si>
  <si>
    <t>1714/216-111461</t>
  </si>
  <si>
    <t xml:space="preserve"> MAMADALIYEV SAMANDAR SHOKIRJONOVICH </t>
  </si>
  <si>
    <t>OTBOZOR MFY</t>
  </si>
  <si>
    <t xml:space="preserve"> TURGUNOVA UMIDAXON BAXRAMOVNA </t>
  </si>
  <si>
    <t>BO'STON MFY</t>
  </si>
  <si>
    <t>AA2084611</t>
  </si>
  <si>
    <t xml:space="preserve"> RAXMONOV ABBOS ANVARJONOVICH </t>
  </si>
  <si>
    <t>Наманганская область, Нарынский район, Учтепа ССГ, Учтепа МСГ, ул. Дустлик, дом 143</t>
  </si>
  <si>
    <t>AA2689254</t>
  </si>
  <si>
    <t xml:space="preserve"> SOLIYEVA MATLUBAXON NABIJONOVNA </t>
  </si>
  <si>
    <t>NORIN TUMANI, TOSHLOQ MFY, ALISHER NAVOIY KO`CHASI, 2-UY</t>
  </si>
  <si>
    <t>AB2856612</t>
  </si>
  <si>
    <t xml:space="preserve"> TOSHTEMIROV G‘IYOSBEK ODILJON O‘G‘LI </t>
  </si>
  <si>
    <t>NORIN TUMANI NAYMANOBOD MFY ZAMONDOSH KO`CHASI 6-UY</t>
  </si>
  <si>
    <t>AA9735074</t>
  </si>
  <si>
    <t xml:space="preserve"> ERGASHEV G‘AYRATJON ORIBJONOVICH </t>
  </si>
  <si>
    <t>KATTA YAYDOQ MFY</t>
  </si>
  <si>
    <t>AB2358707</t>
  </si>
  <si>
    <t xml:space="preserve"> UBAYDULLAYEV XURSHIDBEK NE’MATJON O‘G‘LI </t>
  </si>
  <si>
    <t>ҚЎРҒОНТЕПА ҚФЙ, СИРМОҚ МФЙ, СИРМОҚ КЎЧАСИ,  uy:4</t>
  </si>
  <si>
    <t>AA1673446</t>
  </si>
  <si>
    <t xml:space="preserve"> MIRZABOYEVA TURGUNOY MUXAMADTOJIYEVNA </t>
  </si>
  <si>
    <t>NORIN TUMANI PASTKI CHO'JA MFY OLCHAZOR 1 KO'CHASI</t>
  </si>
  <si>
    <t>AA8342089</t>
  </si>
  <si>
    <t xml:space="preserve"> ERGASHEV SARDORBEK OTAJON O‘G‘LI </t>
  </si>
  <si>
    <t>ПАХТАҚИШЛОҚ ҚФЙ, ДЎМАР МФЙ, ЖАЙХУН КЎЧАСИ,  uy:64</t>
  </si>
  <si>
    <t xml:space="preserve"> ABDURASHIDOV KAMOLIDDIN G‘AYRATJON O‘G‘LI </t>
  </si>
  <si>
    <t>ЯЙДОҚ МФЙ</t>
  </si>
  <si>
    <t xml:space="preserve"> NO‘MONOV ELYORBEK MAVLONBEK O‘G‘LI </t>
  </si>
  <si>
    <t>NORIN TUMANI OTBOZOR MFY</t>
  </si>
  <si>
    <t xml:space="preserve"> JALILOV ABDULAZIZ ABDUHAMID O‘G‘LI </t>
  </si>
  <si>
    <t>NORIN TUMANI QO'SHARIQ MFY CHEGARA KO'CHASI 97-UY</t>
  </si>
  <si>
    <t xml:space="preserve"> SOBIRJONOV MAXMUDBEK RAVSHANBEK O‘G‘LI </t>
  </si>
  <si>
    <t>Наманганская область, Нарынский район, Пахтакишлок ССГ, Шурарик МСГ, ул. Юксалиш, дом 83</t>
  </si>
  <si>
    <t xml:space="preserve"> ISMOILOVA SHAIRAXON ABDUMUTALIBOVNA </t>
  </si>
  <si>
    <t>Boyovul mfy</t>
  </si>
  <si>
    <t xml:space="preserve"> RAXIMOVA ZARIPAXON ABDUKARIMOVNA </t>
  </si>
  <si>
    <t>To'da MFY</t>
  </si>
  <si>
    <t>AB6546477</t>
  </si>
  <si>
    <t xml:space="preserve"> XASANBOYEV BOBURBEK SHUXRATJON O‘G‘LI </t>
  </si>
  <si>
    <t>Norin tuman Qo'shariq MFY</t>
  </si>
  <si>
    <t xml:space="preserve"> NU’MONOV AZIZBEK BAXTIYORJON O‘G‘LI </t>
  </si>
  <si>
    <t>NORIN TUMANI UCHTEPA MFY OBOD KO'CHA 128-UY</t>
  </si>
  <si>
    <t>AA2676283</t>
  </si>
  <si>
    <t xml:space="preserve"> O‘ROLOVA ZARNIGOR NOZIMJON QIZI </t>
  </si>
  <si>
    <t xml:space="preserve">НОРИН ТУМАНИ КУКМАЗОР МФЙ ИСТИКЛОЛ 6-КУЧАСИ 35-УЙ </t>
  </si>
  <si>
    <t>AB3528220</t>
  </si>
  <si>
    <t xml:space="preserve"> BAKIROVA DILMIRA RAXIMBERDIYEVNA </t>
  </si>
  <si>
    <t xml:space="preserve">NORIN TUMANI NORINKAPA QFY HAJINTOL MFY </t>
  </si>
  <si>
    <t>AA1385780</t>
  </si>
  <si>
    <t xml:space="preserve"> AXMEDOVA DILNOZA RAXIMJONOVNA </t>
  </si>
  <si>
    <t>Наманганская область, Нарынский район, Тошлок ССГ, Буритепа МСГ, ул. Хакикат, дом 57</t>
  </si>
  <si>
    <t>AB6665588</t>
  </si>
  <si>
    <t xml:space="preserve"> TOSHMATOVA SARVINOZ ABDUQAXOROVNA </t>
  </si>
  <si>
    <t xml:space="preserve"> KARIMOVA MAXFORAXON KOMILJONOVNA </t>
  </si>
  <si>
    <t>ҚЎШАРИҚ МФЙ</t>
  </si>
  <si>
    <t>AA1526813</t>
  </si>
  <si>
    <t xml:space="preserve"> MADALIYEV OTABEK DILSHODBEK O‘G‘LI </t>
  </si>
  <si>
    <t>NORIN TUMANI YANGITONG MFY O'ZBEKISTON KO'CHA</t>
  </si>
  <si>
    <t xml:space="preserve"> MAHKAMOV MASHRABJON HUSANBOY O‘G‘LI </t>
  </si>
  <si>
    <t xml:space="preserve">НОРИН ТУМАНИ КАТТА ЁЙДАК МФЙ Г.ГУЛОМ КУЧАСИ 117-УЙ </t>
  </si>
  <si>
    <t>AB9023496</t>
  </si>
  <si>
    <t xml:space="preserve"> YULDASHEV SOXIBJON YUSUPOVICH </t>
  </si>
  <si>
    <t>AB3556902</t>
  </si>
  <si>
    <t xml:space="preserve"> MAXMUDOVA NARGIZA ADXAMJONOVNA </t>
  </si>
  <si>
    <t xml:space="preserve"> BOYMURODOVA SOJIRA JURAMIRZAYEVNA </t>
  </si>
  <si>
    <t xml:space="preserve">NORIN TUMANI CHO'JA QISHLOG'I PASTKI CHO'JA MFY NAVOIY KO'CHASI 127-UY </t>
  </si>
  <si>
    <t xml:space="preserve"> ABDUG‘ANIYEVA YORQINOY ORIFJON QIZI </t>
  </si>
  <si>
    <t xml:space="preserve">НОРИН ТУМАНИ ШАХИД МОЗОР МФЙ УЗБЕКИСТОН КУЧАСИ 120-УЙ </t>
  </si>
  <si>
    <t>AA5798722</t>
  </si>
  <si>
    <t xml:space="preserve"> VALIYEVA MUQADDASXON G‘ANIJON QIZI </t>
  </si>
  <si>
    <t>NORIN TUMANI, CHANGITMA MFY, MUSTAQILLIK KO'CHASI 257-UY</t>
  </si>
  <si>
    <t>AB8452888</t>
  </si>
  <si>
    <t xml:space="preserve"> MAMATKULOVA GULXAYO ULUG‘BEKOVNA </t>
  </si>
  <si>
    <t>ТОШЛОҚ ҚФЙ, ҚИЗИЛТОВ МФЙ, БАХОРИСТОН КЎЧАСИ,  uy:25</t>
  </si>
  <si>
    <t>AA6173579</t>
  </si>
  <si>
    <t xml:space="preserve"> ABDURAYIMOV LAZIZBEK OBIDJON O‘G‘LI </t>
  </si>
  <si>
    <t>ХАҚҚУЛОБОД ШФЙ, НАВОИЙ МФЙ, ТЎҚИМАЧИЛАР КЎЧАСИ</t>
  </si>
  <si>
    <t xml:space="preserve"> TAJIBOYEV ELMUROD MAXMUDJONOVICH </t>
  </si>
  <si>
    <t>NAMANGAN VILOYATI NORIN  TUMANI NORINKAPA QFY XO`JAQO`RG`ONCHA MFY</t>
  </si>
  <si>
    <t xml:space="preserve"> XOLMIRZAYEV AHRORBEK ORIBJON O‘G‘LI </t>
  </si>
  <si>
    <t>ТОШЛОҚ ҚФЙ, ТОШЛОҚ ҚФЙ, МУСТАҚИИЛИК КЎЧАСИ,  uy:Р/С</t>
  </si>
  <si>
    <t>AC1599434</t>
  </si>
  <si>
    <t xml:space="preserve"> XUSANOV BOBUR NAZIRJONOVICH </t>
  </si>
  <si>
    <t>NORIN TUMANI OTBOZOR MFY A.SHAMSHIDDINOV KO'CHASI</t>
  </si>
  <si>
    <t>AA1762301</t>
  </si>
  <si>
    <t xml:space="preserve"> ASRONOVA NASIBA KARIMOVNA </t>
  </si>
  <si>
    <t>SUZOQOVUL MFY</t>
  </si>
  <si>
    <t>AD0934220</t>
  </si>
  <si>
    <t xml:space="preserve"> SULTONOVA MUKADDAM KOMILJONOVNA </t>
  </si>
  <si>
    <t>O'ZBEKISTON MFY</t>
  </si>
  <si>
    <t xml:space="preserve"> NABIYEV MUZAFFAR MUXTORJON O‘G‘LI </t>
  </si>
  <si>
    <t>NORIN TUMANI, XAQULOBOD SHAXARCHASI, KATTA YAYDOQ MFY, G`.G`ULOM KO`CHASI 40-UY</t>
  </si>
  <si>
    <t>AB0832991</t>
  </si>
  <si>
    <t xml:space="preserve"> YULDASHEV BEKPO‘LAT ISROILOVICH </t>
  </si>
  <si>
    <t>ПАХТАҚИШЛОҚ ҚФЙ, ДЎМАР МФЙ, ШАРҚ КЎЧАСИ,  uy:46</t>
  </si>
  <si>
    <t xml:space="preserve"> DEHQONOV ABRORJON OLIMJON O‘G‘LI </t>
  </si>
  <si>
    <t xml:space="preserve">NORIN TUMANI RAVOT MFY RAVOT KO`CHASI </t>
  </si>
  <si>
    <t xml:space="preserve"> UZOQBOYEV XOJIAKBAR QOBULJON O‘G‘LI </t>
  </si>
  <si>
    <t>NORIN TUMANI, RAVOT MFY, RAVOT KO`CHASI, 137-UY</t>
  </si>
  <si>
    <t xml:space="preserve"> RAXIMOV RAVSHANBEK SOBIRJONOVICH </t>
  </si>
  <si>
    <t>МАРҒИЗОР ҚФЙ, ҚЎРҒОНЧА МФЙ, ОБОД КЎЧАСИ,  uy:30Б</t>
  </si>
  <si>
    <t xml:space="preserve"> QODIROVA SHIRINOY QAXRAMON QIZI </t>
  </si>
  <si>
    <t>NAMANGAN VILOYATI, NORIN TUMANI, FURQAT MFY, M.ULUG'BEK KO'CHASI, 177-UY</t>
  </si>
  <si>
    <t>AD0634818</t>
  </si>
  <si>
    <t xml:space="preserve"> MAMAJONOVA SURAYYO TOJIBOYEVNA </t>
  </si>
  <si>
    <t>ДЎСТЛИК МФЙ</t>
  </si>
  <si>
    <t xml:space="preserve"> SOBIRJONOV XASANBOY ZAFARJON O‘G‘LI </t>
  </si>
  <si>
    <t>NORIN TUMANI SHO'RARIQ MFY</t>
  </si>
  <si>
    <t xml:space="preserve"> QADIROVA RA’NOXON SODIKJON QIZI </t>
  </si>
  <si>
    <t>ETTIQASHQA MFY</t>
  </si>
  <si>
    <t>AA3615263</t>
  </si>
  <si>
    <t xml:space="preserve"> NISHONOVA NAFISAXON USMONALIYEVNA </t>
  </si>
  <si>
    <t>Otbozor MFY</t>
  </si>
  <si>
    <t>AB4025095</t>
  </si>
  <si>
    <t xml:space="preserve"> MAMARAXIMOVA NARGIZA TOJIBOYEVNA </t>
  </si>
  <si>
    <t>NORIN TUMANI XO'JABOD MFY OBIXAYOT KO'CHASI</t>
  </si>
  <si>
    <t xml:space="preserve"> MAMADALIYEVA DURDONA AKBARALI QIZI </t>
  </si>
  <si>
    <t>AA2988558</t>
  </si>
  <si>
    <t xml:space="preserve"> QAHHOROV SARDORBEK ABDULXODI O‘G‘LI </t>
  </si>
  <si>
    <t>УЧТЕПА ҚФЙ, ЮҚОРИ ЧЎЖА МФЙ, ҚУРБОН ОТА КЎЧАСИ,  uy:10</t>
  </si>
  <si>
    <t>AA1849811</t>
  </si>
  <si>
    <t xml:space="preserve"> KATTAXO‘JOYEV JAVLON ABDULLOZIZOVICH </t>
  </si>
  <si>
    <t xml:space="preserve">NORIN TUMANI YUQORI CHO'JA MFY </t>
  </si>
  <si>
    <t xml:space="preserve"> ERKINOVA GULXAYO TULKINOVNA </t>
  </si>
  <si>
    <t xml:space="preserve">NORIN TUMANI UCHTEPA MFY </t>
  </si>
  <si>
    <t xml:space="preserve"> QODIROV FARXOD SHAVKATOVICH </t>
  </si>
  <si>
    <t>NORIN TUMAN QIZILTOV MFY QORINIYOZIY KO'CHA 7 UY</t>
  </si>
  <si>
    <t>AA5826667</t>
  </si>
  <si>
    <t xml:space="preserve"> ABDULLAYEV AXRORBEK ANVARJON O‘G‘LI </t>
  </si>
  <si>
    <t>УЧТЕПА ҚФЙ, ПАСТКИ ЧЎЖА МФЙ, НАВОИЙ КЎЧАСИ</t>
  </si>
  <si>
    <t xml:space="preserve"> KARIMOV SHERZOD ABDUVOSIYEVICH </t>
  </si>
  <si>
    <t>NORIN TUMAN SIRMOQ MFY SIRMOQ KO'CHA</t>
  </si>
  <si>
    <t>AB9406753</t>
  </si>
  <si>
    <t xml:space="preserve"> USMONOVA GULNOZA ABDURASHID QIZI </t>
  </si>
  <si>
    <t>NAMANGAN VILOYATI, NORIN TUMANI, TO'LQIN MFY</t>
  </si>
  <si>
    <t xml:space="preserve"> RASULOV XOJIAKBAR TOJIAXMAD O‘G‘LI </t>
  </si>
  <si>
    <t>NORIN TUMANI QORATERI MFY</t>
  </si>
  <si>
    <t xml:space="preserve"> ABDURAHMONOVA DURDONAXON SHAVKATBEK QIZI </t>
  </si>
  <si>
    <t>ZARBDOR MFY</t>
  </si>
  <si>
    <t>AC3015856</t>
  </si>
  <si>
    <t>РОВОТ ШФЙ, ХОЖИОБОД МФЙ, ЯНГИ ЙЎЛ КЎЧАСИ,  uy:Р\С</t>
  </si>
  <si>
    <t>AB6891568</t>
  </si>
  <si>
    <t>AA1937131</t>
  </si>
  <si>
    <t>AB5492821</t>
  </si>
  <si>
    <t>AA6694861</t>
  </si>
  <si>
    <t>QAZAQOVA MUYASSAR DADAXANOVNA</t>
  </si>
  <si>
    <t>AB3474452</t>
  </si>
  <si>
    <t>AKBAROVA NODIRA TURSUNBOYEVNA</t>
  </si>
  <si>
    <t>AB9398898</t>
  </si>
  <si>
    <t>AA4009262</t>
  </si>
  <si>
    <t>AA9479994</t>
  </si>
  <si>
    <t>AA6107484</t>
  </si>
  <si>
    <t>AD0122767</t>
  </si>
  <si>
    <t>AB4702146</t>
  </si>
  <si>
    <t>AA2322940</t>
  </si>
  <si>
    <t>AA8415186</t>
  </si>
  <si>
    <t>AB6753211</t>
  </si>
  <si>
    <t>AA8643467</t>
  </si>
  <si>
    <t>AB6167671</t>
  </si>
  <si>
    <t>A’LOXONOVA ZILOLA A’ZAMJON QIZI</t>
  </si>
  <si>
    <t>AA5689183</t>
  </si>
  <si>
    <t>AD0079925</t>
  </si>
  <si>
    <t>AA2253014</t>
  </si>
  <si>
    <t>AB2872408</t>
  </si>
  <si>
    <t>AC0296129</t>
  </si>
  <si>
    <t>AB4740293</t>
  </si>
  <si>
    <t>AA0681766</t>
  </si>
  <si>
    <t>AB2944923</t>
  </si>
  <si>
    <t>KARIMOVA MOXIRA ABDIQAYUMOVNA</t>
  </si>
  <si>
    <t>AA5069030</t>
  </si>
  <si>
    <t>AA2661667</t>
  </si>
  <si>
    <t xml:space="preserve"> SATTAROV RAVSHANBEK RUSTAMJONOVICH </t>
  </si>
  <si>
    <t xml:space="preserve">НАМАНГАН ШАХАР УЙЧИ ТУМАНИ БОГ КУЧАСИ 71-УЙ </t>
  </si>
  <si>
    <t xml:space="preserve"> YO‘LDASHEV MANSUR XOSHIMJONOVICH </t>
  </si>
  <si>
    <t>ЁРҚЎРҒОН ҚФЙ, А.МУРАДОВ КЎЧАСИ,  uy:Р\С</t>
  </si>
  <si>
    <t xml:space="preserve"> G‘ANIYEV ULUG‘BEK QODIRALIYEVICH </t>
  </si>
  <si>
    <t>UYCHI TUMANI G`AYRAT  MFY YUKSALISH  KO'CHASI 71-UY</t>
  </si>
  <si>
    <t xml:space="preserve"> TURSUNOV NODIRBEK NEMATILLAYEVICH </t>
  </si>
  <si>
    <t>UYCHI TUMANI, O`NHAYOT SHFY, OBOD MFY, A.TEMUR KO`CHASI, 13-UY</t>
  </si>
  <si>
    <t xml:space="preserve"> MAMATXONOV QOBULJON ABDULXOFIZ O‘G‘LI </t>
  </si>
  <si>
    <t>ЖИЙДАКАПА ҚФЙ, ДЎСТЛИК МФЙ, ЯНГИОБОД  КЎЧАСИ,  uy:Р/С</t>
  </si>
  <si>
    <t>AB1110555</t>
  </si>
  <si>
    <t xml:space="preserve"> ABDUQAXXOROVA MAXFUZA ABDUVOXID QIZI </t>
  </si>
  <si>
    <t>ЖИЙДАКАПА ҚФЙ, БАЛАНДАРИҚ МФЙ, ҚИЗИЛОЙ КЎЧАСИ,  uy:Р\С</t>
  </si>
  <si>
    <t xml:space="preserve"> YUNUSOVA KOMILA INOMADINOVNA </t>
  </si>
  <si>
    <t>NAMANGAN VILOYATI UYCHI TUMANI XURRIYAT MFY NAVBAXOR KO'CHASI</t>
  </si>
  <si>
    <t xml:space="preserve"> BADALOVA GULCHEXRA NEMATULLAYEVNA </t>
  </si>
  <si>
    <t xml:space="preserve">УЙЧИ ТУМАНИ ГУМБАЗ МФЙ БОГ КУЧАСИ 55-УЙ </t>
  </si>
  <si>
    <t>AB1345080</t>
  </si>
  <si>
    <t xml:space="preserve"> MAMATOV ORIBJON TOSHPULATOVICH </t>
  </si>
  <si>
    <t>УЙЧИ ШФЙ, БЕРУНИЙ МФЙ, АБУ РАЙХОН БЕРУНИЙ КЎЧАСИ,  uy:20 xonadon:11</t>
  </si>
  <si>
    <t>AA4388317</t>
  </si>
  <si>
    <t xml:space="preserve"> MAMATQULOVA NIGORA NORMIRZAYEVNA </t>
  </si>
  <si>
    <t>UYCHI TUMAN QASHQAR MFY QASHQAR KO'CHA 10-UY</t>
  </si>
  <si>
    <t>AB9544847</t>
  </si>
  <si>
    <t xml:space="preserve"> SHARIFBOYEV UMIDJON RAXMATILLA O‘G‘LI </t>
  </si>
  <si>
    <t>РОВОТ ШФЙ, ҚИЗИЛРОВОТ КЎЧАСИ,  uy:-</t>
  </si>
  <si>
    <t xml:space="preserve"> ABBASOV ULUG‘BEK ABDIMAJITOVICH </t>
  </si>
  <si>
    <t>UYCHI TUMAN XO'JAOBOD MFY ISTIQLOL KO'CHA</t>
  </si>
  <si>
    <t>AB8870234</t>
  </si>
  <si>
    <t xml:space="preserve"> XAYRULLAYEV BOBIRMIRZO FAYZULLO O‘G‘LI </t>
  </si>
  <si>
    <t>ЁРҚЎРҒОН ҚФЙ, ХАМЗАОБОД КЎЧАСИ,  uy:-</t>
  </si>
  <si>
    <t>AA6501111</t>
  </si>
  <si>
    <t xml:space="preserve"> TOSHPULATOVA FERUZA FARPILAYEVNA </t>
  </si>
  <si>
    <t>УЙЧИ ҚФЙ, ЖАЙХУН КЎЧАСИ,  uy:-</t>
  </si>
  <si>
    <t xml:space="preserve"> KARIMOV OYBEK ABDULMAMATOVICH </t>
  </si>
  <si>
    <t xml:space="preserve">UYCHI TUMANI JIYDAKAPA MFY BOG' KO'CHA </t>
  </si>
  <si>
    <t xml:space="preserve"> DAVRANOVA NODIRAXON TURSUNALIYEVNA </t>
  </si>
  <si>
    <t xml:space="preserve">UYCHI TUMANI </t>
  </si>
  <si>
    <t xml:space="preserve"> TO‘XTAMIRZAYEV MURODJON RUSTAMJON O‘G‘LI </t>
  </si>
  <si>
    <t>ЖИЙДАКАПА ҚФЙ, БАЛАНДАРИҚ МФЙ, ДЎСТЛИК КЎЧАСИ,  uy:Р/С</t>
  </si>
  <si>
    <t xml:space="preserve"> DJURAYEVA MAFTUNA NOSIRJON QIZI </t>
  </si>
  <si>
    <t xml:space="preserve">Birlashkan </t>
  </si>
  <si>
    <t xml:space="preserve"> ABDULLAYEV MANSURBEK XABIBILLA O‘G‘LI </t>
  </si>
  <si>
    <t>UYCHI TUMANI NAVOIY  MFY NAVOIY KO'CHASI</t>
  </si>
  <si>
    <t xml:space="preserve"> ORTIQOV ELYOR ALISHEROVICH </t>
  </si>
  <si>
    <t>UYCHI TUMAN YORKATAY MFY ISTIQLOL KO'CHA 23-UY</t>
  </si>
  <si>
    <t xml:space="preserve"> ABDULLAYEVA NILUFAR AXMADJANOVNA </t>
  </si>
  <si>
    <t>NAMANGAN VILOYATI UYCHI TUMANI MUSTAQILLIK MFY FIDOKOR KO'CHASI-46</t>
  </si>
  <si>
    <t xml:space="preserve"> ORIPOV BAXODIR MARUPXONOVICH </t>
  </si>
  <si>
    <t>uychi tumani</t>
  </si>
  <si>
    <t>AA1081705</t>
  </si>
  <si>
    <t xml:space="preserve"> AXMEDOVA TO‘XTAXON MAXAMADABDULLAYEVNA </t>
  </si>
  <si>
    <t>UYCHI TUMANI  OQTOSH MFY BAROKAT KO'CHASI</t>
  </si>
  <si>
    <t xml:space="preserve"> FAZLIDDINOV ZUXRIDDIN TOJIAXMAD O‘G‘LI </t>
  </si>
  <si>
    <t>ЖИЙДАКАПА ҚФЙ, БАЛАНДАРИҚ МФЙ, ЯНГИ  КЎЧАСИ</t>
  </si>
  <si>
    <t xml:space="preserve"> MAMADALIYEVA MUXABBATXON SULTANOVNA </t>
  </si>
  <si>
    <t xml:space="preserve"> XO‘JAYEVA KAMOLA SHOKIRALIYEVNA </t>
  </si>
  <si>
    <t>AA6624464</t>
  </si>
  <si>
    <t xml:space="preserve"> MAMADALIYEV QOBUL QODIRJANOVICH </t>
  </si>
  <si>
    <t>NAMANGAN VILOYATI UYCHI TUMANI GULBOG' MFY GULBOG'-4 KO'CHASI 19-UY</t>
  </si>
  <si>
    <t xml:space="preserve"> NOSIROV KAMOLIDDIN MUXAMMADJONOVICH </t>
  </si>
  <si>
    <t>UYCHI TUMANI BO'STON KO'CHA SHAFTOLI KO'CHASI</t>
  </si>
  <si>
    <t xml:space="preserve"> QUTBIDDINOV ANVARJON ALISHER O‘G‘LI </t>
  </si>
  <si>
    <t xml:space="preserve"> URINBOYEV RASULJON SHARIFJON O‘G‘LI </t>
  </si>
  <si>
    <t>UYCHI TUMANI MIRZAROVOT MFY</t>
  </si>
  <si>
    <t xml:space="preserve"> MADRAXIMOV JAXONGIR RAXIMJON O‘G‘LI </t>
  </si>
  <si>
    <t>ҒАЙРАТ ҚФЙ, ИТТИФОҚ МФЙ, ШИФОКОР КЎЧАСИ,  uy:46</t>
  </si>
  <si>
    <t>AA1938137</t>
  </si>
  <si>
    <t xml:space="preserve"> BOLTABOYEVA OYGUL IKROM QIZI </t>
  </si>
  <si>
    <t>Uychi t Balandariq mfy Tadbirkor kocha</t>
  </si>
  <si>
    <t xml:space="preserve"> SHERALIYEVA DILDORA RASHIDOVNA </t>
  </si>
  <si>
    <t>UYCHI TUMANI BALANARIQ MFY HAMKOR KO`CHASI 36-UY</t>
  </si>
  <si>
    <t xml:space="preserve"> QUCHQOROV AZIZBEK ADHAMJON O‘G‘LI </t>
  </si>
  <si>
    <t>BALANDARIQ MFY</t>
  </si>
  <si>
    <t xml:space="preserve"> TURSUNOVA NOZIMA XASANBOY QIZI </t>
  </si>
  <si>
    <t>YORQO'RG'ON</t>
  </si>
  <si>
    <t xml:space="preserve"> QODIROVA FERUZA SADRIDDINOVNA </t>
  </si>
  <si>
    <t>UYCHI TUMAN BOG' MFY BERUNIY KO'CHA 67-UY 12-HONADON</t>
  </si>
  <si>
    <t xml:space="preserve"> RAXMANOVA SANOBARXON XABIBULLAYEVNA </t>
  </si>
  <si>
    <t>NAMANGAN VILOYATI, UYCHI TUMANI, DEXQON MFY, DEXQON KO'CHASI</t>
  </si>
  <si>
    <t xml:space="preserve"> XOJIYEVA DONAXON ZOKIRJANOVNA </t>
  </si>
  <si>
    <t>NAMANGAN VILOYATI UYCHI TUMANI BOG' KO'CHA MFY</t>
  </si>
  <si>
    <t xml:space="preserve"> SOLIYEV NURIDDIN RIVOJIDINOVICH </t>
  </si>
  <si>
    <t>Uychi t qorgoncha mfy Bobir kocha</t>
  </si>
  <si>
    <t xml:space="preserve"> MAMADALIYEVA XURSHIDA UBAYDULLAYEVNA </t>
  </si>
  <si>
    <t>Наманганская область, Уйчинский район, Гайрат ССГ, Гайрат МСГ, ул. Ойбулок, дом 174</t>
  </si>
  <si>
    <t xml:space="preserve"> JALILOVA MUXTASAR KARIMJONOVNA </t>
  </si>
  <si>
    <t>Uychi t Yangichek mfy Dostlik kocha</t>
  </si>
  <si>
    <t xml:space="preserve"> TO‘RABOYEVA DILNOZA MUHAMMADTOHIROVNA </t>
  </si>
  <si>
    <t>UYCHI TUMANI DEHQON  MFY DEHQON  KO'CHASI 60-UY</t>
  </si>
  <si>
    <t xml:space="preserve"> SHARIFJONOVA NAIMA YUSUFJON QIZI </t>
  </si>
  <si>
    <t>УЙЧИ ҚФЙ, СОКУ МФЙ, ШОДЛИК КЎЧАСИ,  uy:8</t>
  </si>
  <si>
    <t xml:space="preserve"> ABDIKODIROVA GULJAXON G‘AVSIDDINOVNA </t>
  </si>
  <si>
    <t>UYCHI TUMANI OBOD MFY OZOD KO'CHA 48-UY</t>
  </si>
  <si>
    <t xml:space="preserve"> G‘OFUROVA ZILOLAXON XOSHIMJONOVNA </t>
  </si>
  <si>
    <t>UYCHI TUMANI BERUNIY MFY</t>
  </si>
  <si>
    <t xml:space="preserve"> MIRZAMAXMUDOVA NODIRAXON TO‘XTASINOVNA </t>
  </si>
  <si>
    <t>UYCHI TUMANI OLMURUT MFY SHODLIK KO'CHA</t>
  </si>
  <si>
    <t xml:space="preserve"> YULDASHEVA YOQUTXON MIRZAABDULLAYEVNA </t>
  </si>
  <si>
    <t>UYCHI TUMANI SHIFOKOR MFY NODIRA KO'CHA 10-UY</t>
  </si>
  <si>
    <t xml:space="preserve"> MIRZAYEV MUXTORJON MAMADJANOVICH </t>
  </si>
  <si>
    <t>Наманганская область, Уйчинский район, Уйчи ГСГ, Навоий МСГ, ул. Фуркат, дом 26</t>
  </si>
  <si>
    <t xml:space="preserve"> QODIROV MUXAMMADJON MAXKAMJONOVICH </t>
  </si>
  <si>
    <t xml:space="preserve">Uychi tumani </t>
  </si>
  <si>
    <t xml:space="preserve"> ISAQOVA GULNORA ORTIQBOY QIZI </t>
  </si>
  <si>
    <t xml:space="preserve"> TURG‘UNBOYEV VALIJON ALIJON O‘G‘LI </t>
  </si>
  <si>
    <t>UYCHI TUMAN G'AYRAT MFY YUKSALISH KO'CHA 72 UY</t>
  </si>
  <si>
    <t>AA0473142</t>
  </si>
  <si>
    <t xml:space="preserve"> QOSIMOVA MAXLIYOXON AVAZBEK QIZI </t>
  </si>
  <si>
    <t>Наманганская область, Уйчинский район, Бог куча МСГ, ул. Ёшлик, дом 47</t>
  </si>
  <si>
    <t>AD0829821</t>
  </si>
  <si>
    <t xml:space="preserve"> JALILOV ELMUROD ORIPJONOVICH </t>
  </si>
  <si>
    <t>UYCHI TUMANI, YURLI DIYOR, MUBORAK</t>
  </si>
  <si>
    <t xml:space="preserve"> RASULOV FURKATJON ALISHEROVICH </t>
  </si>
  <si>
    <t>ЁРҚЎРҒОН ҚФЙ, ОҚТОШ МФЙ, ҚИЗИЛОЙ КЎЧАСИ,  uy:Р/С</t>
  </si>
  <si>
    <t xml:space="preserve"> TURSUNOVA MADINA MURODILLA QIZI </t>
  </si>
  <si>
    <t>UYCHI TUMAN QASHQAR MFY AMIR TEMUR KO'CHA 24-UY</t>
  </si>
  <si>
    <t xml:space="preserve"> AXMEDOV DAVLATALI ERKINOVICH </t>
  </si>
  <si>
    <t>Наманганская область, Уйчинский район, Унхаят ГСГ, Истиклол МСГ, ул. Амир Темур, дом 31</t>
  </si>
  <si>
    <t>AC1076582</t>
  </si>
  <si>
    <t xml:space="preserve"> YUSUPOV SHAVKATJON SAYPIDDIN O‘G‘LI </t>
  </si>
  <si>
    <t>МАШАД ҚФЙ, МАШАД МФЙ, СОБИР РАХИМОВ КЎЧАСИ,  uy:82</t>
  </si>
  <si>
    <t xml:space="preserve"> BANNANOV BEKZODBEK OLIMJON O‘G‘LI </t>
  </si>
  <si>
    <t xml:space="preserve">UYCHI TUMANI OQTOSH MFY </t>
  </si>
  <si>
    <t xml:space="preserve"> G‘ULOMOV IBROXIM INOMJONOVICH </t>
  </si>
  <si>
    <t>AB8408585</t>
  </si>
  <si>
    <t xml:space="preserve"> XASANOV QODIR ABDULBOQIYEVICH </t>
  </si>
  <si>
    <t xml:space="preserve"> XOLMIRZAYEVA DILDORA MUXAMMADJONOVNA </t>
  </si>
  <si>
    <t>UYCHI TUMANI OQTOSH MFY</t>
  </si>
  <si>
    <t xml:space="preserve"> KOMILOVA MAXFUZA ABDUSALOMOVNA </t>
  </si>
  <si>
    <t>UYCHI TUMANI, EZGULIK MFY, AMIR TEMUR KO`CHASI, 77-UY</t>
  </si>
  <si>
    <t xml:space="preserve"> AXMADJONOV DILSHODBEK MUXIDDIN O‘G‘LI </t>
  </si>
  <si>
    <t>УЙЧИ ШФЙ, ШИФОКОР МФЙ, ФАБРИКА КЎЧАСИ,  uy:26</t>
  </si>
  <si>
    <t xml:space="preserve"> MULLABOYEV MIRZOXID UMARJON O‘G‘LI </t>
  </si>
  <si>
    <t xml:space="preserve"> O‘ROLOV DILMUROD ABDULXAMIDOVICH </t>
  </si>
  <si>
    <t xml:space="preserve"> ISMATOVA MUXARRAMXON IZATILLAYEVNA </t>
  </si>
  <si>
    <t>UYCHI TUMAN GULBOG' MFY GULBOG' KO'CHA 47-UY</t>
  </si>
  <si>
    <t xml:space="preserve"> JAKBARALIYEV JAHONGIR JAKBARALI O‘G‘LI </t>
  </si>
  <si>
    <t>UYCHI TUMANI, OVCHIBULOIQ MFY, ASRDOSH KO'CHASI 114-UY</t>
  </si>
  <si>
    <t xml:space="preserve"> JAFARALIYEV JAHONGIR ABSAMAD O‘G‘LI </t>
  </si>
  <si>
    <t xml:space="preserve"> RUZIYEVA MUXAYYO DEXQONBOYEVNA </t>
  </si>
  <si>
    <t xml:space="preserve"> ABDUNABIYEVA NARGIZA AVAZ QIZI </t>
  </si>
  <si>
    <t>Uychi tuman, Jiydakapa QFY, Dehqon MFY, Dehqon ko'chasi, 80-uy</t>
  </si>
  <si>
    <t xml:space="preserve"> USUBJONOV FURQAT BAXRIDDIN O‘G‘LI </t>
  </si>
  <si>
    <t>UYCHI TUMANI DO'STLIK  MFY MEXIR YOLI KO'CHASI</t>
  </si>
  <si>
    <t xml:space="preserve"> MUYDINOVA XIDOYAT XAMITBOYEVNA </t>
  </si>
  <si>
    <t>UYCHI TUMANI GULZOR  MFY ZAFARDIYOR KO'CHASI</t>
  </si>
  <si>
    <t xml:space="preserve"> BOYXANOV SHUXRAT SHOKIRJONOVICH </t>
  </si>
  <si>
    <t xml:space="preserve"> XOLMIRZAYEVA ODINA AXMADJONOVNA </t>
  </si>
  <si>
    <t>UYCHI TUMANI MUBORAK  MFY NURLIDIYOR KO'CHASI</t>
  </si>
  <si>
    <t xml:space="preserve"> MAXKAMOV ILXOM ABDUVAXOBOVICH </t>
  </si>
  <si>
    <t xml:space="preserve">NAMANGAN VILOYATI, UYCHI TUMANI,OQTOSH MFY,XAMZAOBOD KO'CHASI, </t>
  </si>
  <si>
    <t>AA3799799</t>
  </si>
  <si>
    <t xml:space="preserve"> TURDIMATOV SANJARBEK XAKIMBOYEVICH </t>
  </si>
  <si>
    <t>UYCHI TUMANI DO'SLIK  MFY YOSHLIK KO'CHASI</t>
  </si>
  <si>
    <t xml:space="preserve"> TURSUNOVA OSIYOXON ABDURAXMONOVNA </t>
  </si>
  <si>
    <t>UYCHI TUMANI OBOD MFY</t>
  </si>
  <si>
    <t xml:space="preserve"> BOQIYEV BOBIRJON G‘OFURJON O‘G‘LI </t>
  </si>
  <si>
    <t>Uychi tumani</t>
  </si>
  <si>
    <t xml:space="preserve"> BOSITOV ADHAMJON ABDUVOXID O‘G‘LI </t>
  </si>
  <si>
    <t>AB4993778</t>
  </si>
  <si>
    <t xml:space="preserve"> ABDURAXMANOV MUZAFFAR BAXROM O‘G‘LI </t>
  </si>
  <si>
    <t>УЙЧИ ШФЙ, НАВОИЙ МФЙ, И.АСКАРЖОН КЎЧАСИ,  uy:Р\С</t>
  </si>
  <si>
    <t xml:space="preserve"> ZIYATOVA UMIDA ABDUMUTALLI QIZI </t>
  </si>
  <si>
    <t>MEXNATOBOD KO`CHASI 85 UY</t>
  </si>
  <si>
    <t>AD0815899</t>
  </si>
  <si>
    <t xml:space="preserve"> BAXRIDDINOV OLIMJON KOMILJON O‘G‘LI </t>
  </si>
  <si>
    <t xml:space="preserve"> ABDUMUTALLIYEVA MOHIGUL ANVARJONOVNA </t>
  </si>
  <si>
    <t>AA7850673</t>
  </si>
  <si>
    <t xml:space="preserve"> TO‘XTAMIRZAYEV AZIZBEK A’ZAMJON O‘G‘LI </t>
  </si>
  <si>
    <t>UYCHI TUMANI JIYDAKAPA QFY DEHQON  MFY PAXTAKOR  KO'CHASI 11-UY</t>
  </si>
  <si>
    <t xml:space="preserve"> TO‘RAYEVA SHAXNOZA ZOKIRJON QIZI </t>
  </si>
  <si>
    <t xml:space="preserve"> MUYDINOV ODIL XAMITBAYEVICH </t>
  </si>
  <si>
    <t xml:space="preserve">UYCHI TUMANI GULZOR MFY </t>
  </si>
  <si>
    <t xml:space="preserve"> MIRZAYEVA MADINAXON AZIMJON QIZI </t>
  </si>
  <si>
    <t>Uychi tuman Qo'rg'oncha MFY Bobur ko'cha 69-uy</t>
  </si>
  <si>
    <t xml:space="preserve"> YOQUBJONOV BEXZOD ALIJON O‘G‘LI </t>
  </si>
  <si>
    <t xml:space="preserve"> QODIROVA YULDUZ G‘OFURJONOVNA </t>
  </si>
  <si>
    <t>UYCHI TUMAN DEXQONOBOD MFY DEXQONOBOD KO'CHA 8-UY</t>
  </si>
  <si>
    <t xml:space="preserve"> MADRAXIMOVA GULYORA XOSHIMBOYEVNA </t>
  </si>
  <si>
    <t>UYCHI TUMANI QO'RG'ONCHA MFY MUQUMIY KO'CHASI</t>
  </si>
  <si>
    <t xml:space="preserve"> ORZIBAYEVA NIGORA IBRAYIMJONOVNA </t>
  </si>
  <si>
    <t>UYCHI TUMANI UMID  KO'CHA YOSHLIK  KO'CHASI</t>
  </si>
  <si>
    <t>AB6331707</t>
  </si>
  <si>
    <t xml:space="preserve"> URUNBAYEVA MADINAXON AKMALJON QIZI </t>
  </si>
  <si>
    <t xml:space="preserve"> MAXMUDOV RAVSHAN ISMOILJON O‘G‘LI </t>
  </si>
  <si>
    <t>UYCHI TUMANI GUMBAZ MFY CHEK KO'CHASI 23-UY</t>
  </si>
  <si>
    <t xml:space="preserve"> TURABOYEVA DILSHODA BAHODIROVNA </t>
  </si>
  <si>
    <t>UYCHI TUMANI SHAFTOLI  KO'CHA CHINOR KO'CHASI</t>
  </si>
  <si>
    <t xml:space="preserve"> RAXMATULLAYEVA SAYYORA ABDUQODIROVNA </t>
  </si>
  <si>
    <t>UYCHI TUMANI YANGICHEK MFY</t>
  </si>
  <si>
    <t>AA3490340</t>
  </si>
  <si>
    <t xml:space="preserve"> XOSHIMJONOV XOTAMJON XAMIDJON O‘G‘LI </t>
  </si>
  <si>
    <t>Наманганская область, Уйчинский район, Ёркатай ССГ, Гумбаз МСГ, ул. Чек, дом 48</t>
  </si>
  <si>
    <t xml:space="preserve"> ABDULLAYEV MUXAMMADSIDDIQ MUXAMMADJON O‘G‘LI </t>
  </si>
  <si>
    <t>UYCHI TUMANI JIYDAKAPA QFY  DO`STLIK MFY J`OSHQIN K`OCHASI 9-UY</t>
  </si>
  <si>
    <t>AB0156896</t>
  </si>
  <si>
    <t xml:space="preserve"> NAJMIDDINOVA SOXIBA MURODILLAYEVNA </t>
  </si>
  <si>
    <t>Uychi ruymani Navoiy mfy</t>
  </si>
  <si>
    <t xml:space="preserve"> SOLIYEVA MUQADDAM AHADJANOVNA </t>
  </si>
  <si>
    <t xml:space="preserve"> TURG‘UNBOYEV MUXAMMADJON RUSTAMJON O‘G‘LI </t>
  </si>
  <si>
    <t>ЁРҚЎРҒОН ҚФЙ, ОҚТОШ МФЙ, ЎЗБЕКИСТОН КЎЧАСИ,  uy:-</t>
  </si>
  <si>
    <t xml:space="preserve"> MUTALOVA GAVXARXON BOYDADAYEVNA </t>
  </si>
  <si>
    <t>UYCHI TUMANI, YO`RQO`RG`ON QISHLOG`I, TEPASAROY MFY, NAMUNA KO`CHASI</t>
  </si>
  <si>
    <t xml:space="preserve"> ABDIQODIROV AKMALJON ALIJONOVICH </t>
  </si>
  <si>
    <t>Uychi tuman Obod MFY Ozod ko'cha 46-uy</t>
  </si>
  <si>
    <t xml:space="preserve"> BOLTABAYEV ISLOM ABDUMAJITOVICH </t>
  </si>
  <si>
    <t>БИРЛАШГАН ҚФЙ, ЎЗБЕКИСТОН КЎЧАСИ,  uy:Р/С</t>
  </si>
  <si>
    <t xml:space="preserve"> ISMAILOVA GULJAHON UMIRZAQOVNA </t>
  </si>
  <si>
    <t>ЎНХАЯТ ШФЙ, ИСТИҚЛОЛ МФЙ, ИСЛОМОБОД КЎЧАСИ</t>
  </si>
  <si>
    <t xml:space="preserve"> SIDDIQOVA GULLOLA ILXOMJON QIZI </t>
  </si>
  <si>
    <t>O‘SAROV IKROMJON RAXIMJON O‘G‘LI</t>
  </si>
  <si>
    <t>ҚЎҒАЙ-ЎЛМАС ҚФЙ, ҚЎҒАЙ - ЎЛМАС МФЙ, ПАХТАКОР КЎЧАСИ, uy:Р/С</t>
  </si>
  <si>
    <t>SODIKJONOVA MAXLIYOXON ABDUVAXOB QIZI</t>
  </si>
  <si>
    <t>Yoshlik MFY Andijon ko'cha</t>
  </si>
  <si>
    <t>G‘ANIYEVA VASILA ADXAMJON QIZI</t>
  </si>
  <si>
    <t>BAXT MFY</t>
  </si>
  <si>
    <t>G‘OFURJONOVA DILNOZA XAMIDJANOVNA</t>
  </si>
  <si>
    <t>Norin MFY Norin ko'chasi 83-uy</t>
  </si>
  <si>
    <t>TURG‘UNOV SARDORBEK USIBJON O‘G‘LI</t>
  </si>
  <si>
    <t>Наманганская область, Учкурганский район, Узбекистон ССГ, Мустакиллик МСГ, ул. Янги, дом 14</t>
  </si>
  <si>
    <t>MAMAJONOV ILYOSBEK ILG‘ORJON O‘G‘LI</t>
  </si>
  <si>
    <t>UCHQORG'ON TUMAN, QOZAQO'VUL MFY</t>
  </si>
  <si>
    <t>ISOMIDDINOV OYBEK NURMAMAT O‘G‘LI</t>
  </si>
  <si>
    <t>NAMANGAN VILOYATI UCHQO`RG`ON TUMANI O`LJATO`PI MFY MUSTAQILLIK KO'CHASI 18-UY</t>
  </si>
  <si>
    <t>ESHENKULOVA XILOLA ALIMOVNA</t>
  </si>
  <si>
    <t>Farg'ona MFY, Qurbonaliyev ko'chasi 103/25</t>
  </si>
  <si>
    <t>YO‘LDASHEVA MUXABBAT MAMADALIYEVNA</t>
  </si>
  <si>
    <t>GULISTON MFY GULISTON 3</t>
  </si>
  <si>
    <t>BEXODJAYEV MAXKAM ABDUVALIYEVICH</t>
  </si>
  <si>
    <t>GULISTON MFY F.QOZOQOV 19</t>
  </si>
  <si>
    <t>ISMOILOVA DILNOZA ILHOMJON QIZI</t>
  </si>
  <si>
    <t>UCHQO'RG'ON TUMAN,ISLOMOBOD MFY</t>
  </si>
  <si>
    <t>MAMAJANOVA SAIDA FARXODOVNA</t>
  </si>
  <si>
    <t>Uchqo'rg'on tuman, Kattachek MFY, Do'stlik ko'cha</t>
  </si>
  <si>
    <t>AA8147125</t>
  </si>
  <si>
    <t>IMOMALIYEVA SAIDA SAXOBITDINOVNA</t>
  </si>
  <si>
    <t>Soxil MFY Shaaf ko'cha 25-uy</t>
  </si>
  <si>
    <t>MAMATQULOV ZOIRJON YAKUBJANOVICH</t>
  </si>
  <si>
    <t>Наманганская область, Учкурганский район, Янгиобод ССГ, Янгиобод МСГ, ул. Кукон, дом 60</t>
  </si>
  <si>
    <t>AB8555045</t>
  </si>
  <si>
    <t>PULATOVA MUYASSAR BAXRIDINOVNA</t>
  </si>
  <si>
    <t>Uchqo'rg'on tuman, Qurg'oncha MFY</t>
  </si>
  <si>
    <t>UMAROVA MAXFUZA JALOLIDINOVNA</t>
  </si>
  <si>
    <t>Uchqo'rg'on tumani, Bog'ko'cha MFY</t>
  </si>
  <si>
    <t>KARIMOVA SAODATXON EGAMBERDIYEVNA</t>
  </si>
  <si>
    <t>Yabgiyer QFY</t>
  </si>
  <si>
    <t>USMANOVA NIGORA ILXOMJONOVNA</t>
  </si>
  <si>
    <t>Ko'prikboshi MFY, Olmazor ko'chasi</t>
  </si>
  <si>
    <t>MAMATJANOV XAKIMJON XOSHIMJANOVICH</t>
  </si>
  <si>
    <t>S.Ayniy ko'cha</t>
  </si>
  <si>
    <t>ERGASHEVA DILDORA OBIDJANOVNA</t>
  </si>
  <si>
    <t>Наманганская область, Учкурганский район, Учкургон ГСГ, Ёркин-хаёт МСГ, ул. Тукимачи, дом 14</t>
  </si>
  <si>
    <t>SULTANOVA FERUZA AKBAROVNA</t>
  </si>
  <si>
    <t xml:space="preserve">	UZBEKISTON QFY, MUSTAQILLIK MFY</t>
  </si>
  <si>
    <t>AXRAROVA SURAYYO MAXAMATSHEROVNA</t>
  </si>
  <si>
    <t>Navrus12</t>
  </si>
  <si>
    <t>AXMEDOV DONIYOR SHAVKAT O‘G‘LI</t>
  </si>
  <si>
    <t>Shodlik MFY Shukuhli ko'cha 127-uy</t>
  </si>
  <si>
    <t>TOJIMIRZAYEVA DILBARXON BAXRIDINOVNA</t>
  </si>
  <si>
    <t>Uchqo'rg'on shahar Yangiobod ko'cha</t>
  </si>
  <si>
    <t xml:space="preserve">	DAVLATOV UTKIR XOSHIMJON O‘G‘LI</t>
  </si>
  <si>
    <t>Наманганская область, Учкурганский район, Кугай ССГ, Исломобод МСГ, ул. Мустакиллик, дом 13</t>
  </si>
  <si>
    <t>AA7357921</t>
  </si>
  <si>
    <t>USMANJANOV ABBOSBEK AKRAMJON O‘G‘LI</t>
  </si>
  <si>
    <t>Наманганская область, Учкурганский район, Узбекистон ССГ, Тинчлик МСГ, ул. Навбахор, дом 9</t>
  </si>
  <si>
    <t>ATAMIRZAYEV JAMSHID JO‘RABOY O‘G‘LI</t>
  </si>
  <si>
    <t>Наманганская область, Учкурганский район, Учкургон ГСГ, Чек МСГ, ул. Ибн-Сино, дом 29</t>
  </si>
  <si>
    <t>SADIKOV MIRJALOL ZAXIDJONOVICH</t>
  </si>
  <si>
    <t>УЧҚЎРҒОН Ш., СОХИЛ МФЙ, НИХОЛ -2 ДАХАСИ, uy:Р/С</t>
  </si>
  <si>
    <t>NURDINBAYEVA MUSHTARIY ZOXIDJON QIZI</t>
  </si>
  <si>
    <t>РОВОТ ШФЙ, ЯНГИ ХАЁТ МФЙ, БАХТ КЎЧАСИ, uy:127</t>
  </si>
  <si>
    <t>IMOMOVA DILBAR TOXIROVNA</t>
  </si>
  <si>
    <t>UCHQO`RG`ON TUMANI, YASHIQ MFY</t>
  </si>
  <si>
    <t>O‘TANOVA ZILOLA ASHIRBAYEVNA</t>
  </si>
  <si>
    <t>UCHQO'RG'ON TUMANI</t>
  </si>
  <si>
    <t>AB8418987</t>
  </si>
  <si>
    <t>ABDULLAYEV SHAMSIDIN YARIBEKOVICH</t>
  </si>
  <si>
    <t>AB2331318</t>
  </si>
  <si>
    <t>YAKUBOVA NODIRAXON ABDUSATTOR QIZI</t>
  </si>
  <si>
    <t>Наманганская область, Учкурганский район, Учкургон ГСГ, Туркистон МСГ, ул. Туркистон-2, дом 32</t>
  </si>
  <si>
    <t xml:space="preserve">KURBONOVA NOZILA SHAVKATOVNA	</t>
  </si>
  <si>
    <t>Xamza1t2</t>
  </si>
  <si>
    <t>XASANOVA GAVXARXON ERKINOVNA</t>
  </si>
  <si>
    <t xml:space="preserve">	УЧКУРГОН ТУМАНИ ЭШОНТУПИ МФЙ 3-УЙ</t>
  </si>
  <si>
    <t>AC0825652</t>
  </si>
  <si>
    <t>USMANOVA YORKINOY MAXAMADJONOVNA</t>
  </si>
  <si>
    <t>Shodlik MFY Shukuhli ko'cha 44-uy</t>
  </si>
  <si>
    <t>RUSTAMOV SHAVKAT AVAZXONOVICH</t>
  </si>
  <si>
    <t xml:space="preserve">	Qo'g'ay QFY Qo'rg'oncha MFY</t>
  </si>
  <si>
    <t>OLIMOVA XAMIDAXON NOZIMJON QIZI</t>
  </si>
  <si>
    <t xml:space="preserve">	FARG'ONA MFY NAVQIRON KO'CHASI</t>
  </si>
  <si>
    <t>ERGASHALIYEV JAMSHIDBEK ABDULLAJON O‘G‘LI</t>
  </si>
  <si>
    <t>Учқўрғон туман Янгиобод МФЙ,</t>
  </si>
  <si>
    <t xml:space="preserve">	KARIMOV ABDULVOHID XOSHIMJON O‘G‘LI</t>
  </si>
  <si>
    <t>Учкурганский район, Кайки ССГ, Узункуча МСГ, ул. Янгихаёт, дом 3</t>
  </si>
  <si>
    <t>DOLIMOVA MAXLIYO ADXAMJONOVNA</t>
  </si>
  <si>
    <t>UZUNKO'CHA MFY</t>
  </si>
  <si>
    <t>KARIMOV SARDOR RAXIMJON O‘G‘LI</t>
  </si>
  <si>
    <t>Учкурганский район, Учкургон ГСГ, Туркистон МСГ, ул. Туракургон, дом 4</t>
  </si>
  <si>
    <t>ERGASHEVA GULLOLA ABDUVOXID QIZI</t>
  </si>
  <si>
    <t>Qo'g'ay QFY</t>
  </si>
  <si>
    <t>BURXONOVA ZULXUMOR ATAVALI QIZI</t>
  </si>
  <si>
    <t>UCHQORG'ON TUMANI</t>
  </si>
  <si>
    <t>UMAROVA MUYASSARXON XAYDARALIYEVNA</t>
  </si>
  <si>
    <t>Учкурганский район, Узбекистон ССГ, Истикбол МСГ, ул. Нурли йул, дом 63</t>
  </si>
  <si>
    <t>MIRZABOYEVA MANZURAXON SODIKOVNA</t>
  </si>
  <si>
    <t>UCHQO'RG'ON TUMAN, KAMUNA MFY.</t>
  </si>
  <si>
    <t>KORABOYEVA GULCHEXRA XURSANALIYEVNA</t>
  </si>
  <si>
    <t>Ko'chaboshi MFY Behsqo'rg'on ko'cha</t>
  </si>
  <si>
    <t>MIRZALIYEVA SHAROFAT ABDURAXIMOVNA</t>
  </si>
  <si>
    <t xml:space="preserve">	Sholdirama MFY</t>
  </si>
  <si>
    <t>AXMADJONOV ABRORBEK ABDULLAJON O‘G‘LI</t>
  </si>
  <si>
    <t>TOSHMATOVA JAMILA ABDUXALILOVNA</t>
  </si>
  <si>
    <t>Qayqi QFY Do'stlik MFY</t>
  </si>
  <si>
    <t>JO‘RAYEVA SHAXZODAXON JAXONGIR QIZI</t>
  </si>
  <si>
    <t>ҚАЙҚИ ҚФЙ, ШОДЛИК МФЙ, ҚАЙҚИ КЎЧАСИ, uy:52</t>
  </si>
  <si>
    <t>SAFAROVA ZULAYXO SOBIRJONOVNA</t>
  </si>
  <si>
    <t>UCHQO'RG'ON TUMAN, QO'G'AY O'LMAS MFY</t>
  </si>
  <si>
    <t>RUZIMATOVA UMIDAXON MIRZAKARIMOVNA</t>
  </si>
  <si>
    <t>Norin MFY Qayqi ko'chasi</t>
  </si>
  <si>
    <t>USMANOVA DILAFRUZ XASANBOYEVNA</t>
  </si>
  <si>
    <t xml:space="preserve">	Qo'g'ay-o'lmas QFY</t>
  </si>
  <si>
    <t>SAFAROVA ZILOLA ABDURAXIMOVNA</t>
  </si>
  <si>
    <t>UCHQO'RG'ON TUMAN, QO'G'AY MFY</t>
  </si>
  <si>
    <t>QODIROV NIZOMJON AXMADALIYEVICH</t>
  </si>
  <si>
    <t xml:space="preserve">	UCHQO'RG'ON TUMAN, UCHYO'G'OCH MFY, SABOT KO'CHA</t>
  </si>
  <si>
    <t>AA5662881</t>
  </si>
  <si>
    <t>G‘AYBULLAYEV ABDURASUL XABIBILLA O‘G‘LI</t>
  </si>
  <si>
    <t xml:space="preserve">	UCHQO'RG'ON TUMAN, FARG'ONA MFY, SHAODLIK MASSIVI</t>
  </si>
  <si>
    <t>AA6052587</t>
  </si>
  <si>
    <t xml:space="preserve">TOSHXODJAYEVA BOG‘DAGUL MAMADALIYEVNA
STIR	</t>
  </si>
  <si>
    <t xml:space="preserve">	Dexqonobod MFY G'alaba ko'cha</t>
  </si>
  <si>
    <t>YUSUPOVA NASIBA ERGASHOVNA</t>
  </si>
  <si>
    <t>NAMANGAN VILOYATI, UCHQO'RG'ON TUMANI, KATTACHEK MFY, DO'STLIK 1 KO'CHASI, 83-UY</t>
  </si>
  <si>
    <t>NAJMIDDINOV BAXODIR TURSUNPULATOVICH</t>
  </si>
  <si>
    <t>O'rdabog' MFY Xurlik ko'chasi</t>
  </si>
  <si>
    <t>ZOKIROV SANJARBEK SOXIBJON O‘G‘LI</t>
  </si>
  <si>
    <t>G‘OFUROV FARXOD ABDULAZIZOVICH</t>
  </si>
  <si>
    <t>UCHQO`RG`ON TUMANI, QO`GAY MFY, NAVRO`Z KO`CHASI, 32-UY</t>
  </si>
  <si>
    <t>KARIMOVA SANOBAR AKRAMOVNA</t>
  </si>
  <si>
    <t>ISLOMOBOD MFY ISLOMOBOD KO'CHA</t>
  </si>
  <si>
    <t>ERGASHEV IBROXIMJON NURXONOVICH</t>
  </si>
  <si>
    <t>Farg'ona MFY Farg'ona ko'cha</t>
  </si>
  <si>
    <t>ASHUROVA NARGIZA XIKMATULLA QIZI</t>
  </si>
  <si>
    <t>O'rdabog' MFY Lutfiy ko'cha 10-uy</t>
  </si>
  <si>
    <t>AB8279056</t>
  </si>
  <si>
    <t xml:space="preserve">	MUXIDDINOVA UMIDA ABDUBOKI QIZI</t>
  </si>
  <si>
    <t xml:space="preserve">	ULUG'BEK MFY TO'MARIS KO'CHASI</t>
  </si>
  <si>
    <t>RAXIMOV XUSAN NURMAMATOVICH</t>
  </si>
  <si>
    <t>Yangiyer QFY</t>
  </si>
  <si>
    <t>XOJAXANOVA MATLUBA TURSUNBAYEVNA</t>
  </si>
  <si>
    <t>Dexqanobod MFY Islomobod ko'cha</t>
  </si>
  <si>
    <t>AXMEDOVA MUBORAKXON ABDUVAITOVNA</t>
  </si>
  <si>
    <t>Uchqo'rg'on tumani, Qo'g'ay MFY, Mexriobod ko'chasi 9-uy</t>
  </si>
  <si>
    <t xml:space="preserve">	KARIMOVA NILUFARXON DILSHOD QIZI</t>
  </si>
  <si>
    <t>Uchko'prik MFY Yoshlik ko'cha</t>
  </si>
  <si>
    <t>AA3995884</t>
  </si>
  <si>
    <t>AB1998201</t>
  </si>
  <si>
    <t>ҒОВА ШФЙ, ГОВАСОЙ СОХИЛИ МФЙ, МУСТАКИЛЛИК КЎЧАСИ,  uy:Р/С</t>
  </si>
  <si>
    <t>AA3384587</t>
  </si>
  <si>
    <t>AA4179987</t>
  </si>
  <si>
    <t>AB0649551</t>
  </si>
  <si>
    <t xml:space="preserve"> ABDULLAYEVA NOILA ANORBOYEVNA </t>
  </si>
  <si>
    <t>Baliqchi MFY Inoyat ko'chasi 68-uy</t>
  </si>
  <si>
    <t>AA7606795</t>
  </si>
  <si>
    <t>AA4802598</t>
  </si>
  <si>
    <t xml:space="preserve"> XASANBOYEVA MAXLIYO TOXIRJONOVNA </t>
  </si>
  <si>
    <t>CHUST TUMANI, VARZIK, QAL'AI POYON MFY, MADRASA KO'CHASI,12-UY</t>
  </si>
  <si>
    <t xml:space="preserve"> VALIYEV ABBOSJON RAXMONJON O‘G‘LI </t>
  </si>
  <si>
    <t>AA3861476</t>
  </si>
  <si>
    <t>AC0525019</t>
  </si>
  <si>
    <t>AB3352726</t>
  </si>
  <si>
    <t>AB1170957</t>
  </si>
  <si>
    <t>AB8288062</t>
  </si>
  <si>
    <t>AB9956214</t>
  </si>
  <si>
    <t>AA4077606</t>
  </si>
  <si>
    <t>AA9066489</t>
  </si>
  <si>
    <t xml:space="preserve"> QUDRATOVA ZUXRA AXMATALIYEVNA </t>
  </si>
  <si>
    <t>AA2915219</t>
  </si>
  <si>
    <t>Chust shahar Bofanda MFY Bofanda ko'chasi 6-uy</t>
  </si>
  <si>
    <t>AB1229500</t>
  </si>
  <si>
    <t>AB5828896</t>
  </si>
  <si>
    <t>AB7328220</t>
  </si>
  <si>
    <t>AA2673571</t>
  </si>
  <si>
    <t>AB1081362</t>
  </si>
  <si>
    <t xml:space="preserve"> VALIJONOV CHINGIZ ISROIL O‘G‘LI </t>
  </si>
  <si>
    <t>Chust tuman Olmos Munchoqtepa MFY Obod-1 ko`chasi</t>
  </si>
  <si>
    <t xml:space="preserve"> ABDURAXMONOV NO‘MONJON ISMOIL O‘G‘LI </t>
  </si>
  <si>
    <t>ЧУСТ ШФЙ, ПАНСАДА МФЙ, ҚИЗИЛ КАРВОН КЎЧАСИ</t>
  </si>
  <si>
    <t>AA4834100</t>
  </si>
  <si>
    <t>AB1752452</t>
  </si>
  <si>
    <t>AA1329122</t>
  </si>
  <si>
    <t xml:space="preserve"> BOZOROVA FERUZA MUTALIBOVNA </t>
  </si>
  <si>
    <t>AB6610222</t>
  </si>
  <si>
    <t>AB5600376</t>
  </si>
  <si>
    <t>AA3845130</t>
  </si>
  <si>
    <t>AB1072949</t>
  </si>
  <si>
    <t>AB0444138</t>
  </si>
  <si>
    <t>AB2857842</t>
  </si>
  <si>
    <t>AA0940228</t>
  </si>
  <si>
    <t>AC0960096</t>
  </si>
  <si>
    <t>AA0943964</t>
  </si>
  <si>
    <t xml:space="preserve"> RISKIMBAYEVA HILOLA IQBOLJON QIZI </t>
  </si>
  <si>
    <t>Chust tuman Yorqishloq MFY Barkamol avlod ko`chasi 55-uy</t>
  </si>
  <si>
    <t>AB5331993</t>
  </si>
  <si>
    <t>AB6607462</t>
  </si>
  <si>
    <t>AA5172700</t>
  </si>
  <si>
    <t>AA1891661</t>
  </si>
  <si>
    <t>AB1033189</t>
  </si>
  <si>
    <t>AA6759206</t>
  </si>
  <si>
    <t>QUYI KARNON MFY MUSTAQILLIK KO'CHA</t>
  </si>
  <si>
    <t>AA0440488</t>
  </si>
  <si>
    <t>AA3811702</t>
  </si>
  <si>
    <t>AB0683667</t>
  </si>
  <si>
    <t>AA8217373</t>
  </si>
  <si>
    <t>AB0757280</t>
  </si>
  <si>
    <t>AB0029767</t>
  </si>
  <si>
    <t>AA9315176</t>
  </si>
  <si>
    <t>AB4549283</t>
  </si>
  <si>
    <t>AD0238757</t>
  </si>
  <si>
    <t>ABDURAXIMOVA GULMIRA OLIMJONOVNA</t>
  </si>
  <si>
    <t>AB3073863</t>
  </si>
  <si>
    <t>AA1670280</t>
  </si>
  <si>
    <t>AC1729628</t>
  </si>
  <si>
    <t>AD0170554</t>
  </si>
  <si>
    <t>ABDULLAYEVA SHAXLO AKBAROVNA</t>
  </si>
  <si>
    <t>AB1515125</t>
  </si>
  <si>
    <t>MUXIDINOVA MADINA SAIDJON QIZI</t>
  </si>
  <si>
    <t>AA5829507</t>
  </si>
  <si>
    <t>AA0581973</t>
  </si>
  <si>
    <t>AB4216195</t>
  </si>
  <si>
    <t>AA5094267</t>
  </si>
  <si>
    <t>AB3643911</t>
  </si>
  <si>
    <t xml:space="preserve">Chust tumani, Varzik, Bolo MFY, Pushtibog' ko'chasi, 38-uy </t>
  </si>
  <si>
    <t>AB3907569</t>
  </si>
  <si>
    <t xml:space="preserve"> OKTAMOV MUZAFFAR XALIMJONOVICH </t>
  </si>
  <si>
    <t>Olmos ShFY, Qorakapa MFY, Katta ariq ko'chasi, 9 uy</t>
  </si>
  <si>
    <t xml:space="preserve"> YAKUBOV AZIZ AXMATOVICH </t>
  </si>
  <si>
    <t>Karkidon ShFY, Yutmos MFY, Tashabbus ko'chasi, 13 uy</t>
  </si>
  <si>
    <t xml:space="preserve"> ERGASHEV ABROR ABDULXAMIDOVICH </t>
  </si>
  <si>
    <t>Chust tuman Yangi hayot MFY Oqqir ko`chasi 3-uy</t>
  </si>
  <si>
    <t xml:space="preserve"> ERGASHEV LUTFILLA NOMOZALIYEVICH </t>
  </si>
  <si>
    <t>Chust tuman Olmos Munchoqtepa MFY Zilol ko`chasi</t>
  </si>
  <si>
    <t>AB9912558</t>
  </si>
  <si>
    <t xml:space="preserve"> MAXMUDOV ANVARJON KAMOLOVICH </t>
  </si>
  <si>
    <t>ХИСОРАК ШФЙ, ХИСОРАК МФЙ, ХИСОРАК ШФЙ ХИСАРАК МФЙ, ХИСОРАК,  uy:Р/С</t>
  </si>
  <si>
    <t xml:space="preserve"> USMONOVA DURDONA ZAFARJON QIZI </t>
  </si>
  <si>
    <t xml:space="preserve"> Yettiqo'rg'on MFY Guliston ko'chasi</t>
  </si>
  <si>
    <t xml:space="preserve"> ASKARJONOV ABDULLAJON ASKARJON O‘G‘LI </t>
  </si>
  <si>
    <t xml:space="preserve">Chust tuman Karkidon  QFY,  laylakya MFY </t>
  </si>
  <si>
    <t xml:space="preserve"> RAXIMOVA GULBAXOR SHUKURJANOVNA </t>
  </si>
  <si>
    <t>Chust shahri Dehqonobod MFY, A.Mullaboyev ko'chasi 77-uy</t>
  </si>
  <si>
    <t xml:space="preserve"> AYUBJONOV DOSTON RUSTAM O‘G‘LI </t>
  </si>
  <si>
    <t xml:space="preserve">Chust tuman Baymoq MFY, Yangiobod ko'chasi </t>
  </si>
  <si>
    <t xml:space="preserve"> JO‘RAYEVA RAYHONA MELIBOY QIZI </t>
  </si>
  <si>
    <t>SARQAMISH MIRZAOBOD MFY MUSTAQILLIK KO'CHA 77-UY</t>
  </si>
  <si>
    <t xml:space="preserve"> PARPIYEVA DILOBAR ABDUMANNOYEVNA </t>
  </si>
  <si>
    <t>NAMANGAN VILOYATI, CHUST TUMANI, BAYMOQ MFY</t>
  </si>
  <si>
    <t>AA1009354</t>
  </si>
  <si>
    <t xml:space="preserve"> DADABOYEV SUXROB MANSURJONOVICH </t>
  </si>
  <si>
    <t>КАРНОН ШФЙ, ҚУЙИ КАРНОН МФЙ, ОҚ ТИКАН КЎЧАСИ,  uy:12</t>
  </si>
  <si>
    <t xml:space="preserve"> SOLIJONOVA UMIDA SOXIBJONOVNA </t>
  </si>
  <si>
    <t xml:space="preserve">Chust tuman  Olmos SHFY Birlik  MFY Q.Niyoziy  ko'chasi </t>
  </si>
  <si>
    <t xml:space="preserve"> ZAYLIDINOV ELYOR SHAROPIDINOVICH </t>
  </si>
  <si>
    <t>Chust tumani, Baymoq MFY, Namuna ko'chasi, 8-uy</t>
  </si>
  <si>
    <t xml:space="preserve"> FATXULLAYEV ABRORJON ABDURASHID O‘G‘LI </t>
  </si>
  <si>
    <t>Chust tuman Serob MFY, Paxta ko'chasi 1-uy</t>
  </si>
  <si>
    <t xml:space="preserve"> TURSUNOV RAVSHAN ABDURASHIDOVICH </t>
  </si>
  <si>
    <t>NAMANGAN VILOYATI, CHUST TUMANI, SHUVAR MFY</t>
  </si>
  <si>
    <t xml:space="preserve"> IMOMNAZAROVA MAFTUNA RAYIMBERDIYEVNA </t>
  </si>
  <si>
    <t>Chust tumani, Varzik, Maydon MFY, Shag'allasun ko'chasi, 40-uy</t>
  </si>
  <si>
    <t xml:space="preserve"> XAJIMATOVA MAKTUBAXON ABDIRASILOVNA </t>
  </si>
  <si>
    <t>Chust tumani, Toshqo'rg'on MFY</t>
  </si>
  <si>
    <t xml:space="preserve"> SOLIJONOV OLIMJON AXMADJON O‘G‘LI </t>
  </si>
  <si>
    <t>КАРКИДОН ШФЙ, ЙЎТМОС МФЙ, ХАМИД ОЛИМЖОН КЎЧАСИ,  uy:Р/С</t>
  </si>
  <si>
    <t xml:space="preserve"> MULLABOYEVA SAIDA VAXOBJONOVNA </t>
  </si>
  <si>
    <t>Baymoq MFY Olmazor ko'cha 17-uy</t>
  </si>
  <si>
    <t xml:space="preserve"> BAYBAYEVA MUXLISA DAMINOVNA </t>
  </si>
  <si>
    <t>Chust shaxar Do'zanda MFY Muqumiy ko'chasi 96-uy</t>
  </si>
  <si>
    <t xml:space="preserve"> RAHMONOVA ODINA FARXODJONOVNA </t>
  </si>
  <si>
    <t>Chust tuman Mashxad MFY, Shovlabuloq ko'chasi 57-uy</t>
  </si>
  <si>
    <t xml:space="preserve"> JO‘RAYEVA RUXSHONA RASHIDJON QIZI </t>
  </si>
  <si>
    <t xml:space="preserve"> YULDASHEVA SANOATJON ABDULLOJONOVNA </t>
  </si>
  <si>
    <t>Chust tuman Varzik qoshlog'i Yangichak MFY Siyob ko'chasi</t>
  </si>
  <si>
    <t xml:space="preserve"> ABBASOVA DILDORA TUXTASINOVNA </t>
  </si>
  <si>
    <t>ЧУСТ ШФЙ, ДЕХҚОНОБОД МФЙ, БИБИОНА КЎЧАСИ,  uy:6</t>
  </si>
  <si>
    <t xml:space="preserve"> AKBAROV BEKZOD O‘TKIROVICH </t>
  </si>
  <si>
    <t>Ko'ktosh MFY Yangixayot ko'chasi 1-uy</t>
  </si>
  <si>
    <t xml:space="preserve"> TURSINOVA UMIDA SHERMAMAT QIZI </t>
  </si>
  <si>
    <t>Quyi Karnon MFY Mustaqillik ko'chasi 27-uy</t>
  </si>
  <si>
    <t>AA9066194</t>
  </si>
  <si>
    <t xml:space="preserve"> BUZRUKXONOVA FAROGATXON MUNAVAROVNA </t>
  </si>
  <si>
    <t>Do'stlik MFY Yani yo'l ko'chasi 84-uy</t>
  </si>
  <si>
    <t>AA1009567</t>
  </si>
  <si>
    <t xml:space="preserve"> TO‘LANBOYEVA HUSNIYA JASUR QIZI </t>
  </si>
  <si>
    <t xml:space="preserve">Chust tuman Sarimsoqtepa MFY, </t>
  </si>
  <si>
    <t xml:space="preserve"> KOLONBOYEV MAVLONJON LATIBJONOVICH </t>
  </si>
  <si>
    <t>Chust tuman Sarqamish-Mirzaobod MFY Tarannum ko`chasi</t>
  </si>
  <si>
    <t>AB3663013</t>
  </si>
  <si>
    <t xml:space="preserve"> ZOKIROV NODIR MUSINJON O‘G‘LI </t>
  </si>
  <si>
    <t>Karnon Yangiobod MFYDo'stlik ko'cha 43-uy</t>
  </si>
  <si>
    <t xml:space="preserve"> SAMAYEVA XUSNORA MUMINJON QIZI </t>
  </si>
  <si>
    <t xml:space="preserve"> ISANOV JAMSHID UMAROVICH </t>
  </si>
  <si>
    <t>CHUST SHAHAR SEROB MFY IPAK YO'LI KO'CHASI 34-UY</t>
  </si>
  <si>
    <t>AA6428425</t>
  </si>
  <si>
    <t xml:space="preserve"> SUYUMOV ABDUJABBOR ABDURASULOVICH </t>
  </si>
  <si>
    <t>ОЛМОС ШФЙ, МУНЧОҚТЕПА МФЙ, МУНЧОҚТЕПА КЎЧАСИ,  uy:Р/С</t>
  </si>
  <si>
    <t xml:space="preserve"> SAYDAXMEDOV MAXSUT ISMOILOVICH </t>
  </si>
  <si>
    <t>Chust tuman Do'stlik MFY Zafar Diyor ko'chasi</t>
  </si>
  <si>
    <t xml:space="preserve"> SHAYDULLAYEVA GULCHEXRA SHERQO‘ZIYEVNA </t>
  </si>
  <si>
    <t>Chust tuman Birlik MFY Ziyolilar ko`chasi 113-uy</t>
  </si>
  <si>
    <t xml:space="preserve"> ABDULLAYEV NURIDDIN FAXRIDDIN O‘G‘LI </t>
  </si>
  <si>
    <t>Chust shahri Pansada MFY, B.Mashrab ko'chasi 29-uy</t>
  </si>
  <si>
    <t xml:space="preserve"> QANOXATOVA IRODAXON TOLIPOVNA </t>
  </si>
  <si>
    <t>Sarqamish-Mirzaobod MFY Mustaqillik ko'chasi 75-uy</t>
  </si>
  <si>
    <t xml:space="preserve"> MIRSAIDOVA SAIDA XAMIT QIZI </t>
  </si>
  <si>
    <t>Do'stlik MFY Chustiy ko'chasi 4-uy</t>
  </si>
  <si>
    <t>AA0795610</t>
  </si>
  <si>
    <t xml:space="preserve"> OTAJONOV ALIAKBAR IBRAGIMOVICH </t>
  </si>
  <si>
    <t>Toymosobod MFY Visol ko'chasi 4-uy</t>
  </si>
  <si>
    <t>AA9029191</t>
  </si>
  <si>
    <t xml:space="preserve"> ABDIVALIYEV ROXMONALI ISMONALIYEVICH </t>
  </si>
  <si>
    <t>Chust tuman Buloqboshi MFY</t>
  </si>
  <si>
    <t>AA8029570</t>
  </si>
  <si>
    <t xml:space="preserve"> TOJIBOYEVA MUATTAR XOLDORJON QIZI </t>
  </si>
  <si>
    <t>Наманганская область, Чустский район, Чуст ГСГ, Яккабулок МСГ, ул. Мехнатобод, дом Р/С</t>
  </si>
  <si>
    <t xml:space="preserve"> SIDIKOV ABDULAZIZ RAXMONJONOVICH </t>
  </si>
  <si>
    <t>KARKIDON, YUTMOS MFY</t>
  </si>
  <si>
    <t xml:space="preserve"> NOZIMOV MUYIDIN SOLIJONOVICH </t>
  </si>
  <si>
    <t>AXCHA KO'CHA MFY OBIHAYOT KO'CHA 16-UY</t>
  </si>
  <si>
    <t xml:space="preserve"> SHARIPOV PULOTJON AMONJONOVICH </t>
  </si>
  <si>
    <t>Chust shaxar Bibiona   MFYBibiona   ko'chasi 40-uy</t>
  </si>
  <si>
    <t xml:space="preserve"> LUTFIDDINOVA MAXLIYO SALOXIDDIN QIZI </t>
  </si>
  <si>
    <t>DO'ZANDA MFY UCHQUN KO'CHA 62-UY</t>
  </si>
  <si>
    <t xml:space="preserve"> MAMARAZOKOVA NAFISA MAVRUTALI QIZI </t>
  </si>
  <si>
    <t>Chust tuman Yangiobod  MFY Do'stlik  ko'chasi  100-uy</t>
  </si>
  <si>
    <t xml:space="preserve"> SULAYMANOVA SADOKAT ABDIRAXMONOVNA </t>
  </si>
  <si>
    <t>BAYMOQ, ISTIQLOL MFY, DEXQONOBOD KO'CHASI 3-UY</t>
  </si>
  <si>
    <t xml:space="preserve"> KUCHKAROVA MUKADDAS TURDALIYEVNA </t>
  </si>
  <si>
    <t>Chust tuman Bozorboshi MFY San'at ko`chasi 35-uy</t>
  </si>
  <si>
    <t xml:space="preserve"> EGAMBERDIYEV XUMOYUNBEK SHAVKATJON O‘G‘LI </t>
  </si>
  <si>
    <t xml:space="preserve"> ZARIBOV AMIRXON SHUHRAT O‘G‘LI </t>
  </si>
  <si>
    <t>Ko'cha MFY Guliston ko'chasi 32-uy</t>
  </si>
  <si>
    <t xml:space="preserve"> TOHIRJONOV MAHMUDJON SOBITJON O‘G‘LI </t>
  </si>
  <si>
    <t>Наманганская область, Чустский район, Карнон ГСГ, Тошкургон МСГ, ул. Хамид Олимжон, дом 46</t>
  </si>
  <si>
    <t xml:space="preserve"> ROXATOVA QIZLARXON ASKARALI QIZI </t>
  </si>
  <si>
    <t>Chust tuman Olmos Toymasobod MFY</t>
  </si>
  <si>
    <t>AC2343982</t>
  </si>
  <si>
    <t xml:space="preserve"> PULATOVA NARGIZA ABDUGAFOROVNA </t>
  </si>
  <si>
    <t>VARZIK, MAYDON MFY MADANIYAT KO'CHASI 44 UY</t>
  </si>
  <si>
    <t xml:space="preserve"> ABULAYEVA PARIDAJON XASANBOYEVNA  </t>
  </si>
  <si>
    <t xml:space="preserve">CHUST TUMANI </t>
  </si>
  <si>
    <t xml:space="preserve"> ERGASHEV SHOHRUH ALISHER O‘G‘LI </t>
  </si>
  <si>
    <t>BAYMOQ, DAMOBOD MFY, YOSHLIK KO'CHASI 1-UY</t>
  </si>
  <si>
    <t>AA4319061</t>
  </si>
  <si>
    <t xml:space="preserve"> KAMOLOV ZOKIRXON RAXMONXONOVICH </t>
  </si>
  <si>
    <t>QIZILTEPA MFY NAVBAHOR KO`CHA  33-UY</t>
  </si>
  <si>
    <t xml:space="preserve"> ISLOMOV RIZOXUJA KOMILXON O‘G‘LI </t>
  </si>
  <si>
    <t xml:space="preserve">Chust tuman QIZILTEPA MFY Bunyodkor kochasi 22-uy </t>
  </si>
  <si>
    <t>AA8041829</t>
  </si>
  <si>
    <t xml:space="preserve"> AXMADJONOV BURXONJON TULAMBOY O‘G‘LI </t>
  </si>
  <si>
    <t>Наманганская область, Чустский район, Хисорак ГСГ, Хисорак МСГ, ул. Бахт, дом 56</t>
  </si>
  <si>
    <t xml:space="preserve"> YUSUBOV SHOKIRJON SHUKURJON O‘G‘LI </t>
  </si>
  <si>
    <t>Chust shaxar Kamarsada MFY Madaniyat  ko'chasi 2-uy</t>
  </si>
  <si>
    <t xml:space="preserve"> AZIZOV DAVRON XAFIZJONOVICH </t>
  </si>
  <si>
    <t>Наманганская область, Чустский район, Чуст ГСГ, Мустакиллик МСГ, ул. Мингбодом, дом 31</t>
  </si>
  <si>
    <t xml:space="preserve"> MIRZANAZAROV JAXONGIR SHUKURJONOVICH </t>
  </si>
  <si>
    <t>Chust tumani, Olmos, Munchoqtepa MFY, Furqat ko'chasi, 64-uy</t>
  </si>
  <si>
    <t xml:space="preserve"> VOXOBJONOV ERKINJON NODIRJON O‘G‘LI </t>
  </si>
  <si>
    <t>Chust tuman Olmos Birlik MFY Yosh avlod ko`chasi</t>
  </si>
  <si>
    <t xml:space="preserve"> MIRZALIYEVA MUSHARRAF ABDUVALIYEVNA </t>
  </si>
  <si>
    <t>Chust tumani, Shurkent, Yorqishloq MFY, Madaniyat ko'chasi, 109-uy</t>
  </si>
  <si>
    <t xml:space="preserve"> YAKUBOVA DILNOZA UMARJONOVNA </t>
  </si>
  <si>
    <t>Chust tumani Zvudqand MFY, Shukrona ko'chasi 30-uy</t>
  </si>
  <si>
    <t xml:space="preserve"> ABDURAXMONOV ABDURASHID JALOLDINOVICH </t>
  </si>
  <si>
    <t xml:space="preserve">Chust tuman  Varzik  SHFY Qal'ai poyon MFY </t>
  </si>
  <si>
    <t>AA6377555</t>
  </si>
  <si>
    <t xml:space="preserve"> ZOKIROVA TANZILA NASIBILLOJONOVNA </t>
  </si>
  <si>
    <t xml:space="preserve">Chust tuman Karnon  SHFY Yuqori Karnon MFY G'ova ko'chasi </t>
  </si>
  <si>
    <t>AA9967516</t>
  </si>
  <si>
    <t xml:space="preserve"> VOXIDOVA ZAXRO ODILOVNA </t>
  </si>
  <si>
    <t>Chust tuman G'ova Tinchlik MFY Tinchlik ko`chasi 47-uy</t>
  </si>
  <si>
    <t xml:space="preserve"> NIYAZOV IBROXIM YUSUPJONOVICH </t>
  </si>
  <si>
    <t>ЧУСТ ШФЙ, СЕРОБ МФЙ, МАДАНИЯТ КЎЧАСИ,  uy:9</t>
  </si>
  <si>
    <t xml:space="preserve"> SOBIRXONOV ABDULBOSITXON TOXIRXON O‘G‘LI </t>
  </si>
  <si>
    <t>NAMANGAN CHUST TUMAN XSORAY MFY BAXT KO'CHA 135</t>
  </si>
  <si>
    <t xml:space="preserve"> KO‘PAYSINALIYEV MIRZOHID NOSIRALI O‘G‘LI </t>
  </si>
  <si>
    <t xml:space="preserve">Chust shaxar Olmos SHFY Shuvar MFYGuliston ko'chasi </t>
  </si>
  <si>
    <t xml:space="preserve"> OBIDJONOV XAMIDULLO OMONJON O‘G‘LI </t>
  </si>
  <si>
    <t>ОЛМОС ШФЙ, ҚОРАКАПА МФЙ, ОЛМОС ШФЙ, СУЛАЙМАНОВ</t>
  </si>
  <si>
    <t xml:space="preserve"> RUSTAMOVA MADINA JALOLIDDIN QIZI </t>
  </si>
  <si>
    <t>Yorqishloq MFY Madniyat ko'chasi 61-uy</t>
  </si>
  <si>
    <t xml:space="preserve"> KAXXAROVA MASHXURA BAXRAMOVNA </t>
  </si>
  <si>
    <t>KARKIDON, YUTMOS MFY, TASHABBUS KO'CHASI 162-UY</t>
  </si>
  <si>
    <t xml:space="preserve"> NIYAZOVA NILUFAR ABDINAZAROVNA </t>
  </si>
  <si>
    <t xml:space="preserve">Chust tuman Chustnon QFY Shoyon MFY </t>
  </si>
  <si>
    <t xml:space="preserve"> ULKANOVA MA’MURA G‘AFURJON QIZI </t>
  </si>
  <si>
    <t>Yangiobod MFY Birlik ko'chasi 62-uy</t>
  </si>
  <si>
    <t xml:space="preserve"> USMONOV DAVRONBOY BAROTJON O‘G‘LI </t>
  </si>
  <si>
    <t>VARZIK, BOLO MFY, YUQORI KANAL KO'CHASI, 241-UY</t>
  </si>
  <si>
    <t xml:space="preserve"> AXMADJONOVA MUSLIMA ISMOILJONOVNA </t>
  </si>
  <si>
    <t>SEROB MFY, ISTIQLOL KO'CHASI</t>
  </si>
  <si>
    <t>AB4199322</t>
  </si>
  <si>
    <t xml:space="preserve"> O‘RINBOYEV XASANBOY SOLIJONOVICH </t>
  </si>
  <si>
    <t>Sarqamish-Mirzaobod MFY Mustaqillik ko'chasi 32-uy</t>
  </si>
  <si>
    <t>AA6750629</t>
  </si>
  <si>
    <t xml:space="preserve"> ZIYOYEV ILXOM SIROJIDINOVICH </t>
  </si>
  <si>
    <t>VARZIK, Q.POYON MFY MADRASA KO'CHAS 60 UY</t>
  </si>
  <si>
    <t xml:space="preserve"> QAMBAROV MADIYOR MAXSUDJON O‘G‘LI </t>
  </si>
  <si>
    <t>Chust tumani Karkidon Bog'ormos MFY Hamid Olimjon ko`chasi</t>
  </si>
  <si>
    <t xml:space="preserve"> AXUNOVA SEVARA SAYFULLAYEVNA </t>
  </si>
  <si>
    <t xml:space="preserve">Chust tuman Karkidon SHFY Yotmos MFY </t>
  </si>
  <si>
    <t xml:space="preserve"> SULEYMANOV OTABEK BURXONOVICH </t>
  </si>
  <si>
    <t>Chust shahri Zarafshon MFY, Paxta ko'chasi 16-uy</t>
  </si>
  <si>
    <t xml:space="preserve"> MEXMONOVA SAYYORA ABDULLAYEVNA </t>
  </si>
  <si>
    <t>Chust tuman  Qiziltepa MFY  Norxo'jayev  ko'chasi 46-uy</t>
  </si>
  <si>
    <t>AA2054778</t>
  </si>
  <si>
    <t xml:space="preserve"> ABDULLAYEV SARDOR SIDIQJONOVICH </t>
  </si>
  <si>
    <t>XISARAK, SARIMSOQTEPA MFY CHAMANZOR KO'CHASI 54 UY</t>
  </si>
  <si>
    <t xml:space="preserve"> ISOMADINOVA MUAZZAM BURXON QIZI </t>
  </si>
  <si>
    <t>Chust shaxar Serob  MFY Kamarsada  ko'chasi 3-uy</t>
  </si>
  <si>
    <t>AA4132854</t>
  </si>
  <si>
    <t>Наманганская область, Чустский район, Огасарой ССГ, Баликчи МСГ, ул. Навбахор, дом 58</t>
  </si>
  <si>
    <t xml:space="preserve"> TEMIROV ELYOR ABDUKARIMOVICH </t>
  </si>
  <si>
    <t>Chust tuman Karkidon SHFY Ko'ktosh MFY Mustaqillik  ko'chasi 75-uy</t>
  </si>
  <si>
    <t xml:space="preserve"> FARHODOV NODIRBEK DAVRONBEK O‘G‘LI </t>
  </si>
  <si>
    <t>Chust tumani, Varzik, Pilol MFY, Istedot ko'chasi, 66-uy</t>
  </si>
  <si>
    <t xml:space="preserve"> AZIMOV RAVSHAN MAXMUDOVICH </t>
  </si>
  <si>
    <t>Chust tuman Tepaqo'rg'on  SHFY Shurkent MFY</t>
  </si>
  <si>
    <t>AA4023467</t>
  </si>
  <si>
    <t xml:space="preserve"> IBRAGIMOV SHEXROZBEK TO‘LQINJON O‘G‘LI </t>
  </si>
  <si>
    <t>AA2209194</t>
  </si>
  <si>
    <t xml:space="preserve"> IKROMOVA GULRUX AXATJON QIZI </t>
  </si>
  <si>
    <t>KARNON, MASHXAD MFY, GUZAR KO'CHASI</t>
  </si>
  <si>
    <t xml:space="preserve"> ABDURAXIMOV SADULLA NABIYEVICH </t>
  </si>
  <si>
    <t>Namangan viloyati, Chust tumani, G'ova ShFY, Tinchlik MFY, Baxt ko'chasi, 29 uy</t>
  </si>
  <si>
    <t xml:space="preserve"> YULDASHEV XALIMJON ODILJONOVICH </t>
  </si>
  <si>
    <t>BAYMOQ, ISTIQLOL MFY MUSTAQILLIK KO'CHASI</t>
  </si>
  <si>
    <t>AC0206324</t>
  </si>
  <si>
    <t xml:space="preserve"> BOQIJONOV QILICHBEK ABDURASHID O‘G‘LI </t>
  </si>
  <si>
    <t>Ko'cha MFY Guliston ko'chasi 39-uy</t>
  </si>
  <si>
    <t xml:space="preserve"> YAKUBOVA DILSHODA UMARJONOVNA </t>
  </si>
  <si>
    <t>Chust tumani Axcha qishlog'i Zvudqand MFY, Shukrona ko'chasi 19-uy</t>
  </si>
  <si>
    <t>AA7779714</t>
  </si>
  <si>
    <t xml:space="preserve"> JURAYEV AZIZJON MUYDINOVICH </t>
  </si>
  <si>
    <t xml:space="preserve"> OBIDJONOVA ZARINA RUSTAMXON QIZI </t>
  </si>
  <si>
    <t>Chust tuman Varzik SHFY Yangichak Donur ko'chasi 18-uy</t>
  </si>
  <si>
    <t>AA5610970</t>
  </si>
  <si>
    <t xml:space="preserve"> GAIPOVA MUYASSAR RAXMONJONOVNA </t>
  </si>
  <si>
    <t xml:space="preserve"> AXMADJONOV SHAXBOZ KOMILJON O‘G‘LI </t>
  </si>
  <si>
    <t>DO'STLIK MFY, ZAFAR DIYOR KO'CHASI</t>
  </si>
  <si>
    <t>AB9162368</t>
  </si>
  <si>
    <t xml:space="preserve"> ERMATOV FAZLIDDIN NURMAMATOVICH </t>
  </si>
  <si>
    <t>Sarqamish-Mirzaobod MFY Navro'z ko'chasi 15-uy</t>
  </si>
  <si>
    <t>AB8630118</t>
  </si>
  <si>
    <t xml:space="preserve"> TUXTASINOV DONIYOR XOSHIMJONOVICH </t>
  </si>
  <si>
    <t>Chust tuman Tepaqo'rg'on MFY G'ulshan ko'chsi 10- uy</t>
  </si>
  <si>
    <t>Toymasobod MFY Obod ko'chasi 24-uy</t>
  </si>
  <si>
    <t xml:space="preserve"> MIRZANAZAROVA LOLAXON SHUKURJONOVNA </t>
  </si>
  <si>
    <t>Chust tuman Olmos Buloqboshi MFY Ohunboboyev ko`chasi 17-uy</t>
  </si>
  <si>
    <t xml:space="preserve"> DJURAYEVA NODIRA XOMIDJONOVNA </t>
  </si>
  <si>
    <t>VARZIK, PALOL MFY  SHAMSHOD KO'CHASI 52 UY</t>
  </si>
  <si>
    <t>AA8980772</t>
  </si>
  <si>
    <t xml:space="preserve"> NISHONOVA MUSLIMA QODIRJONOVNA </t>
  </si>
  <si>
    <t>Qaraqo'rg'on MFY Oromgox ko'cgasi 40-uy</t>
  </si>
  <si>
    <t>AB9498603</t>
  </si>
  <si>
    <t xml:space="preserve"> NABIJONOVA ZULAYHO TO‘LQINBOY QIZI </t>
  </si>
  <si>
    <t>GULISTON MFY CHAKOB KO'CHASI 29 UY</t>
  </si>
  <si>
    <t xml:space="preserve"> GOYIPOV UMIDJON GULOMJONOVICH </t>
  </si>
  <si>
    <t>ОЛМОС ШФЙ, ҚОРАКАПА МФЙ, МУСТАКИЛЛИК КЎЧАСИ</t>
  </si>
  <si>
    <t>G'OVA, YUQORI MFY, SO'LIM KO'CHASI</t>
  </si>
  <si>
    <t xml:space="preserve"> XOMIDJONOVA XUSNOBOD QOBILJON QIZI </t>
  </si>
  <si>
    <t>Chust tumani Kuyi Karnon MFY Bog'ishamol ko'cgasi 31-uy</t>
  </si>
  <si>
    <t>AB2004843</t>
  </si>
  <si>
    <t xml:space="preserve"> QURBONOVA O‘G‘ILOY RAIMJON QIZI </t>
  </si>
  <si>
    <t>Chust tuman Varzik qishlog'i Yangichak MFY</t>
  </si>
  <si>
    <t xml:space="preserve"> USMANOVA DILFUZA MAXAMADOVNA </t>
  </si>
  <si>
    <t xml:space="preserve"> TOJIBOYEVA SHAXZODA XOLDORJON QIZI </t>
  </si>
  <si>
    <t>ЧУСТ ШФЙ, ЗАРАФШОН МФЙ, ЧУСТ ШФЙ ЗАРАФШОН МФЙ, О.ЖАЛОЛ,  uy:32</t>
  </si>
  <si>
    <t xml:space="preserve"> DAMINOVA SHOXISTA SOBIDOVNA </t>
  </si>
  <si>
    <t>ВАРЗИК ШФЙ, ҚАЛЪАЙИ ПОЁН МФЙ, ИБН СИНО КЎЧАСИ,  uy:Р/С</t>
  </si>
  <si>
    <t>AB4240930</t>
  </si>
  <si>
    <t xml:space="preserve"> HAYDAROV HUSHNUD BUNYODJON O‘G‘LI </t>
  </si>
  <si>
    <t xml:space="preserve">Chust tuman Karkidon SHFY Laylak-uya MFY Chust ko'chasi </t>
  </si>
  <si>
    <t>AB3405871</t>
  </si>
  <si>
    <t xml:space="preserve"> YUSUPOVA MOXIRA MANSUROVNA </t>
  </si>
  <si>
    <t xml:space="preserve">Chust shahri Navbahor MFY, Chamanzor ko'chasi </t>
  </si>
  <si>
    <t xml:space="preserve"> TOSHPULATOVA SHIRMONOY AZIZJONOVNA </t>
  </si>
  <si>
    <t>Chust tumani Istiqlol MFY, O'rikzor ko'chasi 32-uy</t>
  </si>
  <si>
    <t>AB7176207</t>
  </si>
  <si>
    <t xml:space="preserve"> TURSINOVA FERUZA ORIPJONOVNA </t>
  </si>
  <si>
    <t>CHUST TUMANI, SHOYON QFY, YANGIOBOD KO'CHASI 40-UY</t>
  </si>
  <si>
    <t>AA3503916</t>
  </si>
  <si>
    <t>УЧКУРГОН Т., АТБ "КИШЛОК КУРИЛИШ БАНК"НИНГ УЧКУРГОН ФИЛИАЛИ</t>
  </si>
  <si>
    <t>AA9339675</t>
  </si>
  <si>
    <t>AA2075286</t>
  </si>
  <si>
    <t>AA1942443</t>
  </si>
  <si>
    <t>AB9981375</t>
  </si>
  <si>
    <t>AB5199788</t>
  </si>
  <si>
    <t>AB0529651</t>
  </si>
  <si>
    <t>AB4459605</t>
  </si>
  <si>
    <t>AB6235217</t>
  </si>
  <si>
    <t>AB7841955</t>
  </si>
  <si>
    <t>AA8225752</t>
  </si>
  <si>
    <t>AA2267749</t>
  </si>
  <si>
    <t>AA5684467</t>
  </si>
  <si>
    <t>AD0387732</t>
  </si>
  <si>
    <t>AA1931701</t>
  </si>
  <si>
    <t>AB5551435</t>
  </si>
  <si>
    <t>AB5989188</t>
  </si>
  <si>
    <t>AA6880015</t>
  </si>
  <si>
    <t>AA2084244</t>
  </si>
  <si>
    <t>AB7546692</t>
  </si>
  <si>
    <t>AA7449767</t>
  </si>
  <si>
    <t>AA1992585</t>
  </si>
  <si>
    <t>MAXMUDOVA IRODA MARIPJON QIZI</t>
  </si>
  <si>
    <t>AA0508386</t>
  </si>
  <si>
    <t>AA5370221</t>
  </si>
  <si>
    <t>TOXIRJONOVA SHAXNOZA ZOXIDJON QIZI</t>
  </si>
  <si>
    <t>AC0492025</t>
  </si>
  <si>
    <t>AA3362489</t>
  </si>
  <si>
    <t>AA9149821</t>
  </si>
  <si>
    <t>AB5665622</t>
  </si>
  <si>
    <t>AA1452958</t>
  </si>
  <si>
    <t>AB4974737</t>
  </si>
  <si>
    <t>AA5066959</t>
  </si>
  <si>
    <t>NISHANOVA SHAXZODAXON TOXIRJON QIZI</t>
  </si>
  <si>
    <t>AB5995754</t>
  </si>
  <si>
    <t>AA4987703</t>
  </si>
  <si>
    <t>AB9454386</t>
  </si>
  <si>
    <t>AA4550888</t>
  </si>
  <si>
    <t>УЧКУРГОН Т., "ТИФ МИЛЛИЙ БАНКИ" АЖ УЧКУРГОН ФИЛИАЛИ</t>
  </si>
  <si>
    <t>AA3071201</t>
  </si>
  <si>
    <t>AA1877346</t>
  </si>
  <si>
    <t>MUQADDASOVA GULXAYO XASANBOY QIZI</t>
  </si>
  <si>
    <t>AA6372171</t>
  </si>
  <si>
    <t>AB1020584</t>
  </si>
  <si>
    <t>AA1515886</t>
  </si>
  <si>
    <t>AC2123768</t>
  </si>
  <si>
    <t>AB9031407</t>
  </si>
  <si>
    <t>AC0361284</t>
  </si>
  <si>
    <t>AB4460410</t>
  </si>
  <si>
    <t>AA4986840</t>
  </si>
  <si>
    <t>AB4722882</t>
  </si>
  <si>
    <t>УЧКУРГОН Т., АТ ХАЛК БАНКИ УЧКУРГОН ФИЛИАЛИ</t>
  </si>
  <si>
    <t>AB0999760</t>
  </si>
  <si>
    <t>AA7228619</t>
  </si>
  <si>
    <t>AB6635943</t>
  </si>
  <si>
    <t>AB5386328</t>
  </si>
  <si>
    <t>AA7286621</t>
  </si>
  <si>
    <t>AB1591581</t>
  </si>
  <si>
    <t>ESHONXODJAYEV YAXYOXON SOBITXANOVICH</t>
  </si>
  <si>
    <t>AB1020009</t>
  </si>
  <si>
    <t>KOSIMOV ISMOIL URAYIMJANOVICH</t>
  </si>
  <si>
    <t>AB2331922</t>
  </si>
  <si>
    <t>AB1725751</t>
  </si>
  <si>
    <t>AA2172823</t>
  </si>
  <si>
    <t>AA1211217</t>
  </si>
  <si>
    <t>AA5684474</t>
  </si>
  <si>
    <t>AA2689350</t>
  </si>
  <si>
    <t>AA3713935</t>
  </si>
  <si>
    <t>AA5660107</t>
  </si>
  <si>
    <t>SAYDULLAYEVA DILAFRUZ ANVARBEK QIZI</t>
  </si>
  <si>
    <t>AB0796239</t>
  </si>
  <si>
    <t>AB0340647</t>
  </si>
  <si>
    <t>AA2205259</t>
  </si>
  <si>
    <t>AA2169197</t>
  </si>
  <si>
    <t>AA2267292</t>
  </si>
  <si>
    <t>AB1159410</t>
  </si>
  <si>
    <t>AB2139866</t>
  </si>
  <si>
    <t>AB3329962</t>
  </si>
  <si>
    <t>AA2768134</t>
  </si>
  <si>
    <t>AA9232325</t>
  </si>
  <si>
    <t>AA6457192</t>
  </si>
  <si>
    <t>AB6369048</t>
  </si>
  <si>
    <t>AB5066206</t>
  </si>
  <si>
    <t>Шу жумладан</t>
  </si>
  <si>
    <t>Давлат бюджети ҳисобидан даромади юқори бўлмаган ва уй-жой шароитларини яхшилашга муҳтож бўлган шахсларга ипотека кредити бўйича дастлабки бадал ва фоиз тўловларининг бир қисмини қоплаш учун 2020-2021 йилларда ҳамда 2022 йил 01 июн холатига тўлаб берилган субсидиялар тўғрисида</t>
  </si>
  <si>
    <t>МАЪЛУМОТ</t>
  </si>
  <si>
    <t>минг сўм</t>
  </si>
  <si>
    <t>минг сумда</t>
  </si>
  <si>
    <t>Туман (шаҳар)</t>
  </si>
  <si>
    <t>Жисмоний шахс ФИО</t>
  </si>
  <si>
    <t>Жисмоний шахс СТИР</t>
  </si>
  <si>
    <r>
      <t xml:space="preserve">Паспорт маълумотлари </t>
    </r>
    <r>
      <rPr>
        <b/>
        <i/>
        <sz val="16"/>
        <rFont val="Arial"/>
        <family val="2"/>
        <charset val="204"/>
      </rPr>
      <t xml:space="preserve">(серия ва рақами) </t>
    </r>
  </si>
  <si>
    <t>Шахсий идентификация рақами (ПИНФЛ)</t>
  </si>
  <si>
    <t>ПИНФЛнинг биринчи рақами</t>
  </si>
  <si>
    <t>ПИНФЛдаги рақамлар сони</t>
  </si>
  <si>
    <t>Туғулган кун</t>
  </si>
  <si>
    <t>Туғулган ой</t>
  </si>
  <si>
    <t>Туғулган йил</t>
  </si>
  <si>
    <t>Жами тўланган субсидия</t>
  </si>
  <si>
    <r>
      <t xml:space="preserve">Субсидия мақсади 
</t>
    </r>
    <r>
      <rPr>
        <i/>
        <sz val="16"/>
        <rFont val="Arial"/>
        <family val="2"/>
        <charset val="204"/>
      </rPr>
      <t>(квартира сотиб олиш ёки якка тартибдаги уй-жойни қуриш ва реконструкция қилиш учун)</t>
    </r>
  </si>
  <si>
    <t>Сотиб олинган квартиралар ҳамда қуриш ва реконструкция қилинган якка тартибдаги уй-жойлар</t>
  </si>
  <si>
    <t>Бошланғич бадал учун</t>
  </si>
  <si>
    <t>Фоиз тўловлари учун</t>
  </si>
  <si>
    <t>А</t>
  </si>
  <si>
    <t>Кадастр рақами</t>
  </si>
  <si>
    <t>Рўйҳатга олиган сана</t>
  </si>
  <si>
    <t>Вилоят бўйича жами</t>
  </si>
  <si>
    <t>Наманган шахар жами</t>
  </si>
  <si>
    <t xml:space="preserve">Наманган вилояти  </t>
  </si>
  <si>
    <t xml:space="preserve">Наманган шахар </t>
  </si>
  <si>
    <t>Абдуқаюмов Искандар Абдуқаххор ўғли</t>
  </si>
  <si>
    <t>АА5889422</t>
  </si>
  <si>
    <t>Квартира сотиб олиш учун</t>
  </si>
  <si>
    <t>16:12:01:01:09:5663:0001:019</t>
  </si>
  <si>
    <t>Мирзаев Хусан Хусниддинович</t>
  </si>
  <si>
    <t>АА9627346</t>
  </si>
  <si>
    <t>16:12:01:01:01:7398:0001:060</t>
  </si>
  <si>
    <t>Мадалиева Гулёра Шухратовна</t>
  </si>
  <si>
    <t>АА9719190</t>
  </si>
  <si>
    <t>16:12:03:01:01:3337:0001:033</t>
  </si>
  <si>
    <t>Вохидов Нурмухаммадбобир Акбаржон ўғли</t>
  </si>
  <si>
    <t>АВ0069402</t>
  </si>
  <si>
    <t>33012904960046</t>
  </si>
  <si>
    <t>16:12:01:01:08:5295:0001:006</t>
  </si>
  <si>
    <t xml:space="preserve">Халилов Қобилжон Комилжон угли </t>
  </si>
  <si>
    <t>AВ7342005</t>
  </si>
  <si>
    <t>30408932190030</t>
  </si>
  <si>
    <t xml:space="preserve">Яхёев Абдулазиз Яхё ўғли </t>
  </si>
  <si>
    <t>AA7601228</t>
  </si>
  <si>
    <t>30409905960052</t>
  </si>
  <si>
    <t>16:12:01:01:03:5759:0001:011</t>
  </si>
  <si>
    <t>Эгамбердиева Мадина Бахром қизи</t>
  </si>
  <si>
    <t>AA5138026</t>
  </si>
  <si>
    <t>16:12:01:02:01:5576:0001:016</t>
  </si>
  <si>
    <t>Тургунов Акрамжон Кудратилло угли</t>
  </si>
  <si>
    <t>AB1682805</t>
  </si>
  <si>
    <t>16:12:01:01:08:5670:0001:057</t>
  </si>
  <si>
    <t>Ғофуров Музаффар Икромжон ўғли</t>
  </si>
  <si>
    <t>АВ1285342</t>
  </si>
  <si>
    <t>31611922150036</t>
  </si>
  <si>
    <t>16:12:02:01:02:4315:0001:005</t>
  </si>
  <si>
    <t>Носирова Сохиба Маансуровна</t>
  </si>
  <si>
    <t>АВ3104068</t>
  </si>
  <si>
    <t>40112882170019</t>
  </si>
  <si>
    <t>16:12:01:01:01:7830:0001:016</t>
  </si>
  <si>
    <t>Казакбоев Хусниддин Хабибулло ўгли</t>
  </si>
  <si>
    <t>AA5231834</t>
  </si>
  <si>
    <t>32810905960021</t>
  </si>
  <si>
    <t>16:12:01:01:01:7830:0001:013</t>
  </si>
  <si>
    <t xml:space="preserve">Шамсиддинова Жамила Равшановна </t>
  </si>
  <si>
    <t>AB5236830</t>
  </si>
  <si>
    <t>41403862070023</t>
  </si>
  <si>
    <t>16:12:03:01:01:3360:0001:033</t>
  </si>
  <si>
    <t>Қодиров Махмуджон Ахмад ўғли</t>
  </si>
  <si>
    <t>AА7272755</t>
  </si>
  <si>
    <t>32005932090063</t>
  </si>
  <si>
    <t>16:12:01:01:03:5066:0001:026</t>
  </si>
  <si>
    <t xml:space="preserve">Муминова Охиста Абдурашидовна </t>
  </si>
  <si>
    <t>AA3469024</t>
  </si>
  <si>
    <t>40801885880026</t>
  </si>
  <si>
    <t>Мамадраимова Сабохат Мамтолибовна</t>
  </si>
  <si>
    <t>АА6842574</t>
  </si>
  <si>
    <t>40607892160137</t>
  </si>
  <si>
    <t>16:12:03:01:01:3337:0001:012</t>
  </si>
  <si>
    <t>Тожибоев Акмалжон Алишерович</t>
  </si>
  <si>
    <t>AС1453133</t>
  </si>
  <si>
    <t>32412852140088</t>
  </si>
  <si>
    <t>16:12:02:01:02:4315:0001:003</t>
  </si>
  <si>
    <t xml:space="preserve">Махмудова Зулфия Хомитовна </t>
  </si>
  <si>
    <t>АВ9151478</t>
  </si>
  <si>
    <t>41109792180026</t>
  </si>
  <si>
    <t>16:12:01:01:08:5670:0001:010</t>
  </si>
  <si>
    <t>Ўринбоев Хуршидбек Улугбекович</t>
  </si>
  <si>
    <t>AA9921015</t>
  </si>
  <si>
    <t>32508902110023</t>
  </si>
  <si>
    <t>Мухитдинова Дилноза Ғовсиддиновна</t>
  </si>
  <si>
    <t>AB0755728</t>
  </si>
  <si>
    <t>41310862090079</t>
  </si>
  <si>
    <t>16:12:01:01:08:5670:0001:082</t>
  </si>
  <si>
    <t xml:space="preserve">Эралиева Севара Тахировна </t>
  </si>
  <si>
    <t>AD0482720</t>
  </si>
  <si>
    <t>41210842170088</t>
  </si>
  <si>
    <t>16:12:01:01:08:5670:0001:078</t>
  </si>
  <si>
    <t>Камбаралиева Дилдора Арифовна</t>
  </si>
  <si>
    <t>AA1933283</t>
  </si>
  <si>
    <t>40407862070022</t>
  </si>
  <si>
    <t>16:12:01:01:03:5670:0001:004</t>
  </si>
  <si>
    <t>Адашева Ширин Мамуровна</t>
  </si>
  <si>
    <t>АС1233867</t>
  </si>
  <si>
    <t>42410885960029</t>
  </si>
  <si>
    <t>16:12:02:01:02:4315:0001:021</t>
  </si>
  <si>
    <t xml:space="preserve">Хомидов Шохрухмирзо Абдурашид угли </t>
  </si>
  <si>
    <t>AA4659418</t>
  </si>
  <si>
    <t>31605952140011</t>
  </si>
  <si>
    <t>16:12:01:01:08:5670:0001:041</t>
  </si>
  <si>
    <t>Зайнитдинов Фатхитдин Фазлитдин угли</t>
  </si>
  <si>
    <t>AA1538332</t>
  </si>
  <si>
    <t>31306912170045</t>
  </si>
  <si>
    <t>16:12:01:01:01:7398:0001:029</t>
  </si>
  <si>
    <t xml:space="preserve">Сотиболдиева Севарахон Каримжон кизи </t>
  </si>
  <si>
    <t>АА0622484</t>
  </si>
  <si>
    <t>42412955950028</t>
  </si>
  <si>
    <t>16:12:01:01:03:5759:0001:024</t>
  </si>
  <si>
    <t>Ахмедова Ферузахон Азамат кизи</t>
  </si>
  <si>
    <t>AА8845127</t>
  </si>
  <si>
    <t>42203902170118</t>
  </si>
  <si>
    <t>16:12:01:01:03:5760:0001:010</t>
  </si>
  <si>
    <t>Комилова Дилрабо Иззатилла кизи</t>
  </si>
  <si>
    <t>АА0584745</t>
  </si>
  <si>
    <t>40712872110085</t>
  </si>
  <si>
    <t>16:12:01:01:08:5760:0001:033</t>
  </si>
  <si>
    <t xml:space="preserve">Ўктамов Шохбоз Таваккал угли </t>
  </si>
  <si>
    <t>AA2675905</t>
  </si>
  <si>
    <t>31007915900012</t>
  </si>
  <si>
    <t>Азизова Нигорахон Комилжоновна</t>
  </si>
  <si>
    <t>AA2521795</t>
  </si>
  <si>
    <t>41204852100043</t>
  </si>
  <si>
    <t>16:12:03:01:01:3359:0001:008</t>
  </si>
  <si>
    <t>Мамаджанова Хуршида Мухамммад кизи</t>
  </si>
  <si>
    <t>АС0561363</t>
  </si>
  <si>
    <t>16:12:01:01:03:5066:0001:041</t>
  </si>
  <si>
    <t xml:space="preserve">Хашимова Гулмира Дамировна </t>
  </si>
  <si>
    <t>АА8400115</t>
  </si>
  <si>
    <t>16:12:01:01:08:5670:0001:035</t>
  </si>
  <si>
    <t xml:space="preserve">Саримсакова Дилафруз Мухамммаджановна </t>
  </si>
  <si>
    <t>АА1981625</t>
  </si>
  <si>
    <t>41306892150036</t>
  </si>
  <si>
    <t>16:12:01:01:01:7835:0001:049</t>
  </si>
  <si>
    <t>Абдуллаев Нуритдин Валиевич</t>
  </si>
  <si>
    <t>АВ5072792</t>
  </si>
  <si>
    <t>33011862170145</t>
  </si>
  <si>
    <t>16:12:01:01:01:7835:0001:051</t>
  </si>
  <si>
    <t xml:space="preserve">Бурхонова Муножатхон Махмуджоновна  </t>
  </si>
  <si>
    <t>АВ9518886</t>
  </si>
  <si>
    <t>41004832150011</t>
  </si>
  <si>
    <t>16:12:03:01:01:0077:0001:015</t>
  </si>
  <si>
    <t>Мухторжонов Давронбек Бахтиёр угли</t>
  </si>
  <si>
    <t>АА5430098</t>
  </si>
  <si>
    <t>16:12:03:01:01:3347:0001:033</t>
  </si>
  <si>
    <t>Зокиржонова Назира Шукрулло кизи</t>
  </si>
  <si>
    <t>АВ7482228</t>
  </si>
  <si>
    <t>40409922090049</t>
  </si>
  <si>
    <t>16:12:01:01:03:5759:0001:022</t>
  </si>
  <si>
    <t>Юсупова Дилором Жабборовна</t>
  </si>
  <si>
    <t>AB7115234</t>
  </si>
  <si>
    <t>41012862170156</t>
  </si>
  <si>
    <t>16:12:03:01:01:3359:0001:012</t>
  </si>
  <si>
    <t>Юлдашева Нигора Алишеровна</t>
  </si>
  <si>
    <t>AC1150966</t>
  </si>
  <si>
    <t>41503795960063</t>
  </si>
  <si>
    <t>16:12:01:01:08:5670:0001:006</t>
  </si>
  <si>
    <t xml:space="preserve">Колонова Сайёра Хурсаналиевна </t>
  </si>
  <si>
    <t>АВ3692322</t>
  </si>
  <si>
    <t>43103712170108</t>
  </si>
  <si>
    <t>16:12:03:01:01:3468:0001:025</t>
  </si>
  <si>
    <t>Алибердиева Адиба Шухратжон кизи</t>
  </si>
  <si>
    <t>АВ4198620</t>
  </si>
  <si>
    <t>42311925970010</t>
  </si>
  <si>
    <t>16:12:01:01:03:5760:0001:006</t>
  </si>
  <si>
    <t xml:space="preserve">Турева Зухра Ражабоевна </t>
  </si>
  <si>
    <t>АА1387422</t>
  </si>
  <si>
    <t>41612782120028</t>
  </si>
  <si>
    <t>16:12:01:01:01:7861:0001:020</t>
  </si>
  <si>
    <t>Акбаров Аъзамжон Ахат угли</t>
  </si>
  <si>
    <t>АВ3701143</t>
  </si>
  <si>
    <t>32111902170027</t>
  </si>
  <si>
    <t>16:12:03:01:01:3359:0001:004</t>
  </si>
  <si>
    <t xml:space="preserve">Нуралиева Лайло Хабибуллаевна </t>
  </si>
  <si>
    <t>AB2238532</t>
  </si>
  <si>
    <t>40609912180017</t>
  </si>
  <si>
    <t>16:12:03:01:01:3337:0001:030</t>
  </si>
  <si>
    <t>Комолхонова Одинахон Обидхон кизи</t>
  </si>
  <si>
    <t>АА1298928</t>
  </si>
  <si>
    <t>40511935960023</t>
  </si>
  <si>
    <t>16:12:03:01:01:3336:0001:033</t>
  </si>
  <si>
    <t>Қурбонов Махмиджон Хасанбой ўғли</t>
  </si>
  <si>
    <t>АА9508606</t>
  </si>
  <si>
    <t>30111905870041</t>
  </si>
  <si>
    <t>16:12:01:01:03:5759:0001:029</t>
  </si>
  <si>
    <t>Абдурахмонов Азимжон Вохиджон угли</t>
  </si>
  <si>
    <t>АА1563120</t>
  </si>
  <si>
    <t>33110952090018</t>
  </si>
  <si>
    <t>16:12:03:01:01:3347:0001:029</t>
  </si>
  <si>
    <t xml:space="preserve">Бойдедаев Мухаммадбобур Баходир угли </t>
  </si>
  <si>
    <t>АА3352745</t>
  </si>
  <si>
    <t>30806932090037</t>
  </si>
  <si>
    <t>16:12:01:01:01:7808:0001:014</t>
  </si>
  <si>
    <t xml:space="preserve">Имомов Рахимжон Хабибжонович </t>
  </si>
  <si>
    <t>АА2987433</t>
  </si>
  <si>
    <t>32009882180063</t>
  </si>
  <si>
    <t>16:12:03:01:01:3336:0001:028</t>
  </si>
  <si>
    <t xml:space="preserve">Абдурахмонов Отабек Боходир угли </t>
  </si>
  <si>
    <t>AB0870083</t>
  </si>
  <si>
    <t>31803922130026</t>
  </si>
  <si>
    <t>16:12:03:01:01:0077:0001:016</t>
  </si>
  <si>
    <t>Юлдашев Алишер Махмуджонович</t>
  </si>
  <si>
    <t>АА8766463</t>
  </si>
  <si>
    <t>32901902170011</t>
  </si>
  <si>
    <t>16:12:03:01:01:3347:0001:032</t>
  </si>
  <si>
    <t xml:space="preserve">Акбарова Нилуфар Рахмоналиевна </t>
  </si>
  <si>
    <t>АВ1091064</t>
  </si>
  <si>
    <t>41801852150038</t>
  </si>
  <si>
    <t>16:12:03:01:08:5295:0001:057</t>
  </si>
  <si>
    <t xml:space="preserve">Бузрукшаев Акмал Икрамович </t>
  </si>
  <si>
    <t>АС0185261</t>
  </si>
  <si>
    <t>31603882170117</t>
  </si>
  <si>
    <t>16:12:01:01:08:7808:0001:010</t>
  </si>
  <si>
    <t xml:space="preserve">Қодирова Гулноза Қодиржоновна </t>
  </si>
  <si>
    <t>AB6398336</t>
  </si>
  <si>
    <t>41706872130032</t>
  </si>
  <si>
    <t>16:12:01:09:08:5710:0001:025</t>
  </si>
  <si>
    <t xml:space="preserve">Абдурахимова Мадинахон Рустамжоновна </t>
  </si>
  <si>
    <t>АА2796893</t>
  </si>
  <si>
    <t>43108952090067</t>
  </si>
  <si>
    <t>16:12:03:01:01:3336:0001:024</t>
  </si>
  <si>
    <t xml:space="preserve">Эргашева Мухлиса Абдулхаевна </t>
  </si>
  <si>
    <t>АА5246555</t>
  </si>
  <si>
    <t>41707896560012</t>
  </si>
  <si>
    <t>16:12:01:01:08:5670:0001:032</t>
  </si>
  <si>
    <t xml:space="preserve">Мухторова Манзурахон Маъруфжон кизи </t>
  </si>
  <si>
    <t>АВ4560061</t>
  </si>
  <si>
    <t>42412912130036</t>
  </si>
  <si>
    <t>16:12:03:01:01:3336:0001:030</t>
  </si>
  <si>
    <t xml:space="preserve">Қодиров Жамшидбек Мухиддин угли </t>
  </si>
  <si>
    <t>АА5487150</t>
  </si>
  <si>
    <t>30304932110024</t>
  </si>
  <si>
    <t>16:12:01:01:01:7886:0001:020</t>
  </si>
  <si>
    <t xml:space="preserve">Абдуллаев Мансуржон Хуснимухаммад угли </t>
  </si>
  <si>
    <t>АА6550736</t>
  </si>
  <si>
    <t>30812902160017</t>
  </si>
  <si>
    <t>16:12:01:01:08:5670:0001:011</t>
  </si>
  <si>
    <t xml:space="preserve">Ёкубжонов Жохонгир Одилжон  угли </t>
  </si>
  <si>
    <t>AA8119675</t>
  </si>
  <si>
    <t>31901922150087</t>
  </si>
  <si>
    <t>16:12:02:01:02:3814:0001:007</t>
  </si>
  <si>
    <t xml:space="preserve">Сулаймонов Ёкубжон Мамуталиевич </t>
  </si>
  <si>
    <t>АА5292618</t>
  </si>
  <si>
    <t>32803892130065</t>
  </si>
  <si>
    <t>16:12:01:01:01:7861:0001:012</t>
  </si>
  <si>
    <t xml:space="preserve">Валижанов Баходир Алижон угли </t>
  </si>
  <si>
    <t>AA1468231</t>
  </si>
  <si>
    <t>31505955870017</t>
  </si>
  <si>
    <t>16:12:01:01:01:7760:0001:037</t>
  </si>
  <si>
    <t>Жалолиддинова Хуршида Жалолиддин қизи</t>
  </si>
  <si>
    <t>АА9277722</t>
  </si>
  <si>
    <t>41412872140024</t>
  </si>
  <si>
    <t>16:12:01:01:01:7398:0001:057</t>
  </si>
  <si>
    <t xml:space="preserve">Рахмонова Нигора Хусанбоевна </t>
  </si>
  <si>
    <t>АС0298531</t>
  </si>
  <si>
    <t>42111862140017</t>
  </si>
  <si>
    <t>16:12:01:01:08:5670:0001:018</t>
  </si>
  <si>
    <t xml:space="preserve">Охунов Аъзамжон Анасхон угли </t>
  </si>
  <si>
    <t>АА7902220</t>
  </si>
  <si>
    <t>32812915960024</t>
  </si>
  <si>
    <t>16:12:01:01:09:5710:0001:043</t>
  </si>
  <si>
    <t xml:space="preserve">Октаброва Сарвиноз Алишер кизи </t>
  </si>
  <si>
    <t>АС1749903</t>
  </si>
  <si>
    <t>16:12:01:01:03:5759:0001:038</t>
  </si>
  <si>
    <t xml:space="preserve">Ганиева Дилноза Садриддин кизи </t>
  </si>
  <si>
    <t>АВ4083674</t>
  </si>
  <si>
    <t>40505912170048</t>
  </si>
  <si>
    <t>16:12:01:01:15:5605:0001:007</t>
  </si>
  <si>
    <t xml:space="preserve">Иловиддинова Нозигул Маъруфжоновна </t>
  </si>
  <si>
    <t>AA5228253</t>
  </si>
  <si>
    <t>41906882110044</t>
  </si>
  <si>
    <t>16:12:03:01:15:3336:0001:015</t>
  </si>
  <si>
    <t xml:space="preserve">Ахмедов Сохибжон Акрам угли </t>
  </si>
  <si>
    <t>AВ4379712</t>
  </si>
  <si>
    <t>30812912170112</t>
  </si>
  <si>
    <t>16:12:01:01:01:7760:0001:001</t>
  </si>
  <si>
    <t xml:space="preserve">Миркамолова Шохида Фуркатжон кизи </t>
  </si>
  <si>
    <t>AA8678028</t>
  </si>
  <si>
    <t>16:12:01:01:03:5759:0001:030</t>
  </si>
  <si>
    <t xml:space="preserve">Утанов Анваржон Алижон угли  </t>
  </si>
  <si>
    <t>AB4303115</t>
  </si>
  <si>
    <t>31605912150065</t>
  </si>
  <si>
    <t>16:12:03:01:03:3359:0001:010</t>
  </si>
  <si>
    <t xml:space="preserve">Абдужаббарова Гулнора Абдужаббор кизи </t>
  </si>
  <si>
    <t>AВ4244710</t>
  </si>
  <si>
    <t>40102852160014</t>
  </si>
  <si>
    <t>16:12:02:01:02:4315:0001:012</t>
  </si>
  <si>
    <t xml:space="preserve">Иномова Шохиста Шахобиддиновна </t>
  </si>
  <si>
    <t>AВ4035979</t>
  </si>
  <si>
    <t>42209822130027</t>
  </si>
  <si>
    <t>16:12:01:01:03:5760:0001:009</t>
  </si>
  <si>
    <t xml:space="preserve">Кадирова Нодира Кадировна </t>
  </si>
  <si>
    <t>АВ5129841</t>
  </si>
  <si>
    <t>16:12:01:01:15:5605:0001:025</t>
  </si>
  <si>
    <t>Рахимжанова Мадина Рустамжон кизи</t>
  </si>
  <si>
    <t>AA0995660</t>
  </si>
  <si>
    <t>16:12:01:01:15:5605:0001:017</t>
  </si>
  <si>
    <t xml:space="preserve">Фазлиева Адолатхон Жомолхоновна </t>
  </si>
  <si>
    <t>AB8100552</t>
  </si>
  <si>
    <t>16:12:01:01:08:5670:0001:068</t>
  </si>
  <si>
    <t xml:space="preserve">Инамова Шахноза Хамидовна </t>
  </si>
  <si>
    <t>AB9478737</t>
  </si>
  <si>
    <t>16:12:01:01:01:7830:0001:023</t>
  </si>
  <si>
    <t xml:space="preserve">Алимжанов Элёрбек Ёдгорбек угли </t>
  </si>
  <si>
    <t>АВ7564963</t>
  </si>
  <si>
    <t>32009922170212</t>
  </si>
  <si>
    <t>16:12:01:01:15:5605:0001:030</t>
  </si>
  <si>
    <t>Кодирова Мухайё Турсунбевна</t>
  </si>
  <si>
    <t>АВ2358866</t>
  </si>
  <si>
    <t>16:12:03:01:11:3336:0001:031</t>
  </si>
  <si>
    <t xml:space="preserve">Жураев Исломбек Кодир угли </t>
  </si>
  <si>
    <t>АА5299153</t>
  </si>
  <si>
    <t>16:12:01:01:15:5605:0001:027</t>
  </si>
  <si>
    <t xml:space="preserve">Турсунова Гулхаё Дилмуродовна </t>
  </si>
  <si>
    <t>АВ5602931</t>
  </si>
  <si>
    <t>42003912120024</t>
  </si>
  <si>
    <t>16:12:01:01:01:7830:0001:008</t>
  </si>
  <si>
    <t xml:space="preserve">Нажмиддинов Жобир Зокирович </t>
  </si>
  <si>
    <t>АА6559990</t>
  </si>
  <si>
    <t>31711792170139</t>
  </si>
  <si>
    <t>16:12:03:01:01:3337:0001:009</t>
  </si>
  <si>
    <t>Купайсинова Наргиза Тўхтапўлатовна</t>
  </si>
  <si>
    <t>АВ1710674</t>
  </si>
  <si>
    <t>41910810222028</t>
  </si>
  <si>
    <t>16:12:01:01:01:7835:0001:041</t>
  </si>
  <si>
    <t xml:space="preserve">Холмирзаева Умида Курбонбоевна </t>
  </si>
  <si>
    <t>АВ6584399</t>
  </si>
  <si>
    <t>40101802090023</t>
  </si>
  <si>
    <t>16:12:03:01:01:3468:0001:032</t>
  </si>
  <si>
    <t xml:space="preserve">Фахритдинова Манзура Абдурашидовна </t>
  </si>
  <si>
    <t>АВ0331074</t>
  </si>
  <si>
    <t>42408812090107</t>
  </si>
  <si>
    <t>16:12:03:01:01:3359:0001:007</t>
  </si>
  <si>
    <t xml:space="preserve">Умарова София Шокиржановна </t>
  </si>
  <si>
    <t>АА9741211</t>
  </si>
  <si>
    <t>41004782170204</t>
  </si>
  <si>
    <t>16:12:03:01:01:3468:0001:031</t>
  </si>
  <si>
    <t>Сайфиддинова Исохон Мусохон</t>
  </si>
  <si>
    <t>АА9881766</t>
  </si>
  <si>
    <t>16:12:03:01:01:3360:0001:018</t>
  </si>
  <si>
    <t xml:space="preserve">Таджибаева Мунаввар Садриддиновна </t>
  </si>
  <si>
    <t>АА2774252</t>
  </si>
  <si>
    <t>16:12:03:01:01:3360:0001:021</t>
  </si>
  <si>
    <t xml:space="preserve">Якубжанов Мухиддин Абдурахмон угли </t>
  </si>
  <si>
    <t>АВ0396485</t>
  </si>
  <si>
    <t>31508905940028</t>
  </si>
  <si>
    <t>16:12:03:01:15:5605:0001:020</t>
  </si>
  <si>
    <t xml:space="preserve">Курбонова Мукаддамхон Косимовна </t>
  </si>
  <si>
    <t>АА8234707</t>
  </si>
  <si>
    <t>16:12:01:01:01:7835:0001:057</t>
  </si>
  <si>
    <t>Ахмадалиева Муаттар Мамадали кизи</t>
  </si>
  <si>
    <t>АС1359124</t>
  </si>
  <si>
    <t>42807932170092</t>
  </si>
  <si>
    <t>16:12:03:01:01:3360:0001:003</t>
  </si>
  <si>
    <t xml:space="preserve">Эргашева Шоира Нурмухаммадовна </t>
  </si>
  <si>
    <t>АА2671044</t>
  </si>
  <si>
    <t>42906882150014</t>
  </si>
  <si>
    <t>16:12:01:01:15:5605:0001:006</t>
  </si>
  <si>
    <t>Максудова Муборак Таджитдиновна</t>
  </si>
  <si>
    <t>АА1763963</t>
  </si>
  <si>
    <t>40605722170075</t>
  </si>
  <si>
    <t>16:12:01:01:15:5605:0001:029</t>
  </si>
  <si>
    <t xml:space="preserve">Дадабоева Мохира Шамсиддинова </t>
  </si>
  <si>
    <t>АВ4589688</t>
  </si>
  <si>
    <t>41006872110024</t>
  </si>
  <si>
    <t>16:12:03:01:01:3337:0001:029</t>
  </si>
  <si>
    <t xml:space="preserve">Ходжамназарова Гавхар Юсупжановна  </t>
  </si>
  <si>
    <t>АА3937007</t>
  </si>
  <si>
    <t>42409752170159</t>
  </si>
  <si>
    <t>16:12:03:01:01:3469:0001:014</t>
  </si>
  <si>
    <t xml:space="preserve">Рахимова Наргиза Нурматовна </t>
  </si>
  <si>
    <t>АА2650301</t>
  </si>
  <si>
    <t>16:12:01:01:08:5670:0001:036</t>
  </si>
  <si>
    <t xml:space="preserve">Кохорова Феруза Тохиржоновна </t>
  </si>
  <si>
    <t>АВ2144583</t>
  </si>
  <si>
    <t>16:12:01:01:03:5670:0001:014</t>
  </si>
  <si>
    <t xml:space="preserve">Сотимов Музаффар Муроджонович </t>
  </si>
  <si>
    <t>АА3916419</t>
  </si>
  <si>
    <t>16:12:03:01:01:3468:0001:035</t>
  </si>
  <si>
    <t xml:space="preserve">Миртаева Шохсанам Гуломжоновна </t>
  </si>
  <si>
    <t>AC0029882</t>
  </si>
  <si>
    <t>16:12:01:01:03:5759:0001:020</t>
  </si>
  <si>
    <t xml:space="preserve">Абдуллаева Умида Махамадалиевна </t>
  </si>
  <si>
    <t>АВ1751638</t>
  </si>
  <si>
    <t>16:12:01:01:03:5760:0001:005</t>
  </si>
  <si>
    <t xml:space="preserve">Юсупов Музаффар Орифжонович </t>
  </si>
  <si>
    <t>АА2316513</t>
  </si>
  <si>
    <t>31801905970014</t>
  </si>
  <si>
    <t>16:12:03:01:01:3469:0001:028</t>
  </si>
  <si>
    <t xml:space="preserve">Холикова Нозима Рахмонжоновна </t>
  </si>
  <si>
    <t>АВ4577112</t>
  </si>
  <si>
    <t>16:12:01:01:01:7835:0001:058</t>
  </si>
  <si>
    <t xml:space="preserve">Убайдуллаев Жамшидбек Хасан угли </t>
  </si>
  <si>
    <t>АВ6932594</t>
  </si>
  <si>
    <t>16:12:03:01:01:0077:0001:031</t>
  </si>
  <si>
    <t xml:space="preserve">Убайдуллаев Жахонгир Хасан угли </t>
  </si>
  <si>
    <t>АА2317266</t>
  </si>
  <si>
    <t>16:12:03:01:01:0077:0001:032</t>
  </si>
  <si>
    <t xml:space="preserve">Бокиева Шахноза Илхомжановна </t>
  </si>
  <si>
    <t>АА1990153</t>
  </si>
  <si>
    <t>16:12:01:01:03:5804:0001:040</t>
  </si>
  <si>
    <t xml:space="preserve">Жалилов Абдулло Халимбаевич </t>
  </si>
  <si>
    <t>АА5172577</t>
  </si>
  <si>
    <t>31002872090037</t>
  </si>
  <si>
    <t>16:12:03:01:01:0077:0001:010</t>
  </si>
  <si>
    <t xml:space="preserve">Абдулазизов Абдували Абдусамад угли </t>
  </si>
  <si>
    <t>АА9257685</t>
  </si>
  <si>
    <t>16:12:03:01:01:3359:0001:003</t>
  </si>
  <si>
    <t xml:space="preserve">Дедабаева Хулкар Мажидовна </t>
  </si>
  <si>
    <t>АС2591559</t>
  </si>
  <si>
    <t>16:12:03:01:01:3336:0001:040</t>
  </si>
  <si>
    <t xml:space="preserve">Ганижонова Муштарийбегим Акрамжон кизи </t>
  </si>
  <si>
    <t>АА9866622</t>
  </si>
  <si>
    <t>16:12:03:01:01:3337:0001:010</t>
  </si>
  <si>
    <t xml:space="preserve">Рахимов Мирзохид Якубжон угли </t>
  </si>
  <si>
    <t>AB4465003</t>
  </si>
  <si>
    <t>16:12:03:01:01:3336:0001:002</t>
  </si>
  <si>
    <t xml:space="preserve">Алимкулов Рустамжон Содикжонович </t>
  </si>
  <si>
    <t>AB6360107</t>
  </si>
  <si>
    <t>16:12:03:01:01:6213:0001:009</t>
  </si>
  <si>
    <t xml:space="preserve">Собиржанова Одинахон Шухрат кизи </t>
  </si>
  <si>
    <t>АВ6675592</t>
  </si>
  <si>
    <t>16:12:01:01:08:5670:0001:059</t>
  </si>
  <si>
    <t xml:space="preserve">Махмуджонова Дурдона Иброхим кизи </t>
  </si>
  <si>
    <t>АА7827143</t>
  </si>
  <si>
    <t>16:12:02:01:01:3296:0001:007</t>
  </si>
  <si>
    <t xml:space="preserve">Рустамов Дилшоджон Исломалиевич </t>
  </si>
  <si>
    <t>AB5340251</t>
  </si>
  <si>
    <t xml:space="preserve">Юлчиева Дилноза Нормирзаевна </t>
  </si>
  <si>
    <t>АВ0950429</t>
  </si>
  <si>
    <t>16:12:03:01:01:0077:0001:024</t>
  </si>
  <si>
    <t xml:space="preserve">Дедабаев Ботиржон Толибжон угли </t>
  </si>
  <si>
    <t>АВ0993107</t>
  </si>
  <si>
    <t>16:12:02:01:02:3814:0001:018</t>
  </si>
  <si>
    <t xml:space="preserve">Махкамова Наргиза Рустамжоновна </t>
  </si>
  <si>
    <t>АВ3304054</t>
  </si>
  <si>
    <t>16:12:03:01:01:6213:0001:028</t>
  </si>
  <si>
    <t xml:space="preserve">Жамалов Мухаммад Абдурашидович </t>
  </si>
  <si>
    <t>АВ7256687</t>
  </si>
  <si>
    <t>16:12:03:01:01:3360:0001:010</t>
  </si>
  <si>
    <t xml:space="preserve">Абдуллажанова Шахзодабегим Ориф кизи </t>
  </si>
  <si>
    <t>АВ36922347</t>
  </si>
  <si>
    <t>16:12:03:01:01:3468:0001:040</t>
  </si>
  <si>
    <t xml:space="preserve">Ахмаджанова Манзура Умаржановна </t>
  </si>
  <si>
    <t>АВ9109556</t>
  </si>
  <si>
    <t>16:12:03:01:01:3468:0001:016</t>
  </si>
  <si>
    <t xml:space="preserve">Собитова Шахноза Аюбхон кизи </t>
  </si>
  <si>
    <t>АВ0725149</t>
  </si>
  <si>
    <t>Кўчмас мулк обьектларига бўлган хуқуқларнинг  давлат ресстридан топилмади</t>
  </si>
  <si>
    <t xml:space="preserve">Абдурахмонов Илхом Абдурахимович </t>
  </si>
  <si>
    <t>АА2388974</t>
  </si>
  <si>
    <t>16:12:01:01:15:5605:0001:005</t>
  </si>
  <si>
    <t xml:space="preserve">Маматова МУхайё Одилхановна </t>
  </si>
  <si>
    <t>АВ5972305</t>
  </si>
  <si>
    <t>16:12:03:01:01:3359:0001:038</t>
  </si>
  <si>
    <t xml:space="preserve">Оминова Махтума Мукимжон кизи </t>
  </si>
  <si>
    <t>AB0040346</t>
  </si>
  <si>
    <t>16:12:03:01:01:3468:0001:034</t>
  </si>
  <si>
    <t xml:space="preserve">Абдуганиева Нилуфар Салим кизи </t>
  </si>
  <si>
    <t>АА6872859</t>
  </si>
  <si>
    <t>16:12:01:01:03:5760:0001:016</t>
  </si>
  <si>
    <t xml:space="preserve">Ахмаджанов Акбаржон икром угли </t>
  </si>
  <si>
    <t>АВ5511390</t>
  </si>
  <si>
    <t>16:12:01:01:01:7835:0001:040</t>
  </si>
  <si>
    <t xml:space="preserve">Алимов Бахтиёр Боходир угли </t>
  </si>
  <si>
    <t>АВ0865900</t>
  </si>
  <si>
    <t>16:12:03:01:01:3336:0001:012</t>
  </si>
  <si>
    <t xml:space="preserve">Валиева Гулчехра Мамуржон кизи </t>
  </si>
  <si>
    <t>АА5916173</t>
  </si>
  <si>
    <t>16:12:01:01:03:5759:0001:021</t>
  </si>
  <si>
    <t xml:space="preserve">Хакимова Дилрабо Зухриддиновна </t>
  </si>
  <si>
    <t>АС2180717</t>
  </si>
  <si>
    <t>41609862110015</t>
  </si>
  <si>
    <t>16:12:02:01:02:3148:0001:039</t>
  </si>
  <si>
    <t xml:space="preserve">Султанова Мадина Абдулмуталлиб кизи </t>
  </si>
  <si>
    <t>АА7853412</t>
  </si>
  <si>
    <t>41707952130063</t>
  </si>
  <si>
    <t>16:12:01:01:01:7398:0001:038</t>
  </si>
  <si>
    <t>Махмудов Абдубанно Азам угли</t>
  </si>
  <si>
    <t>АА7133781</t>
  </si>
  <si>
    <t>16:12:01:01:03:5760:0001:018</t>
  </si>
  <si>
    <t xml:space="preserve">Усманова Муслима Махмуд кизи </t>
  </si>
  <si>
    <t>АА2189029</t>
  </si>
  <si>
    <t>42307932170073</t>
  </si>
  <si>
    <t>16:12:01:01:03:5135:0001:011</t>
  </si>
  <si>
    <t xml:space="preserve">Эргашева Дурдона Садриддиновна </t>
  </si>
  <si>
    <t>АВ8037679</t>
  </si>
  <si>
    <t>16:12:01:01:03:5759:0001:002</t>
  </si>
  <si>
    <t xml:space="preserve">Садриддинов Аброрхон Умархон угли </t>
  </si>
  <si>
    <t>АА1017784</t>
  </si>
  <si>
    <t>16:12:01:01:03:5759:0001:015</t>
  </si>
  <si>
    <t xml:space="preserve">Абдурахмонова Гулчехра Азамовна </t>
  </si>
  <si>
    <t>АВ3929316</t>
  </si>
  <si>
    <t>16:12:03:01:01:3359:0001:028</t>
  </si>
  <si>
    <t xml:space="preserve">Араббаев Равшанбек Акрам угли </t>
  </si>
  <si>
    <t>АВ2546550</t>
  </si>
  <si>
    <t>32201912160115</t>
  </si>
  <si>
    <t>16:12:01:01:03:5759:0001:036</t>
  </si>
  <si>
    <t xml:space="preserve">Абдухалилова Буойша Абдусаттаровна </t>
  </si>
  <si>
    <t>АА1849349</t>
  </si>
  <si>
    <t>42309852160013</t>
  </si>
  <si>
    <t>16:12:02:01:02:3813:0001:010</t>
  </si>
  <si>
    <t xml:space="preserve">Ахмаджанов Абдулазиз Абдулло угли </t>
  </si>
  <si>
    <t>АА6125190</t>
  </si>
  <si>
    <t>16:12:01:01:01:7398:0001:083</t>
  </si>
  <si>
    <t xml:space="preserve">Каримова Нилуфар Рафикджановна </t>
  </si>
  <si>
    <t>АВ7605517</t>
  </si>
  <si>
    <t>16:12:03:01:01:0077:0001:002</t>
  </si>
  <si>
    <t xml:space="preserve">Холмирзаева Салима Файзуллаевна </t>
  </si>
  <si>
    <t>АА0547498</t>
  </si>
  <si>
    <t>41312872170132</t>
  </si>
  <si>
    <t>16:12:03:01:01:3359:0001:018</t>
  </si>
  <si>
    <t xml:space="preserve">Иркинжонов Бобиржон фазлитдин угли </t>
  </si>
  <si>
    <t>АВ4104358</t>
  </si>
  <si>
    <t>16:12:01:01:03:5759:0001:008</t>
  </si>
  <si>
    <t xml:space="preserve">Бобожанова Зилола Эркиновна </t>
  </si>
  <si>
    <t>АА6903647</t>
  </si>
  <si>
    <t>16:12:01:01:03:5760:0001:011</t>
  </si>
  <si>
    <t xml:space="preserve">Мамадалиев Салимжон Артикбаевич </t>
  </si>
  <si>
    <t>АВ3803315</t>
  </si>
  <si>
    <t>16:12:03:01:01:3468:0001:028</t>
  </si>
  <si>
    <t xml:space="preserve">Кодиров Икромжон Адхам угли </t>
  </si>
  <si>
    <t>АВ17677977</t>
  </si>
  <si>
    <t>16:12:01:01:03:5760:0001:020</t>
  </si>
  <si>
    <t xml:space="preserve">Абдуллаева Дилафруз Зокир кизи </t>
  </si>
  <si>
    <t>АА3047444</t>
  </si>
  <si>
    <t>16:12:03:01:01:3337:0001:001</t>
  </si>
  <si>
    <t xml:space="preserve">Пайзибаева Шахноза Окилжоновна </t>
  </si>
  <si>
    <t>АВ0844329</t>
  </si>
  <si>
    <t>16:12:03:01:01:3336:0001:004</t>
  </si>
  <si>
    <t xml:space="preserve">Исаков Боиржон Туйчибой угли </t>
  </si>
  <si>
    <t>AA4474301</t>
  </si>
  <si>
    <t>16:12:03:01:01:3469:0001:038</t>
  </si>
  <si>
    <t xml:space="preserve">Мирзаева Зилола Мухаммаджон кизи </t>
  </si>
  <si>
    <t>АА1850976</t>
  </si>
  <si>
    <t xml:space="preserve">Убайдуллаев Анвар Адхам угли </t>
  </si>
  <si>
    <t>АВ6133953</t>
  </si>
  <si>
    <t>33008922170096</t>
  </si>
  <si>
    <t>16:12:01:01:03:5759:0001:027</t>
  </si>
  <si>
    <t xml:space="preserve">Лутпиллаева Мохира Юсуфовна </t>
  </si>
  <si>
    <t>АВ8905739</t>
  </si>
  <si>
    <t>16:12:02:01:02:4315:0001:023</t>
  </si>
  <si>
    <t xml:space="preserve">Каримова Турсуной Абдунаби кизи </t>
  </si>
  <si>
    <t>АС0029882</t>
  </si>
  <si>
    <t>40212942160016</t>
  </si>
  <si>
    <t>16:12:01:01:15:5605:0001:003</t>
  </si>
  <si>
    <t xml:space="preserve">Сабирдинова Сайёра Мухаммад кизи </t>
  </si>
  <si>
    <t>АА7354082</t>
  </si>
  <si>
    <t>16:12:01:01:03:5759:0001:019</t>
  </si>
  <si>
    <t xml:space="preserve">Казакова МАдина Олимовна </t>
  </si>
  <si>
    <t>АА2012669</t>
  </si>
  <si>
    <t>16:12:03:01:01:3337:0001:035</t>
  </si>
  <si>
    <t xml:space="preserve">Абдурахимова Нодирахон Бахтиёр кизи </t>
  </si>
  <si>
    <t>АА3216077</t>
  </si>
  <si>
    <t>42510922170012</t>
  </si>
  <si>
    <t>16:12:01:01:03:5760:0001:008</t>
  </si>
  <si>
    <t xml:space="preserve">Минаева Гулчехра Тоировна </t>
  </si>
  <si>
    <t>АС0847588</t>
  </si>
  <si>
    <t>16:12:02:01:02:3814:0001:016</t>
  </si>
  <si>
    <t>Тухтасинов Элдор Рустамович</t>
  </si>
  <si>
    <t>АА2946637</t>
  </si>
  <si>
    <t>31609882180028</t>
  </si>
  <si>
    <t>16:12:01:01:15:5605:0001:028</t>
  </si>
  <si>
    <t xml:space="preserve">Хожиева Маликахон Ахмад угли </t>
  </si>
  <si>
    <t>AB8057371</t>
  </si>
  <si>
    <t>16:12:01:01:08:5670:0001:028</t>
  </si>
  <si>
    <t xml:space="preserve">Абдуллаев Жахонгир Илхомович </t>
  </si>
  <si>
    <t>АА1530041</t>
  </si>
  <si>
    <t>30803852170014</t>
  </si>
  <si>
    <t>16:12:01:01:01:7886:0001:076</t>
  </si>
  <si>
    <t xml:space="preserve">Каримова Ёкутхон Анвархон кизи </t>
  </si>
  <si>
    <t>АА7801278</t>
  </si>
  <si>
    <t>16:12:03:01:01:3468:0001:024</t>
  </si>
  <si>
    <t xml:space="preserve">Исматуллаев Анваржон Нематжон угли </t>
  </si>
  <si>
    <t>АВ5425152</t>
  </si>
  <si>
    <t>16:12:02:01:02:4315:0001:007</t>
  </si>
  <si>
    <t xml:space="preserve">Рузиев Дилшоджон Мираабдурайимович </t>
  </si>
  <si>
    <t>АА8000801</t>
  </si>
  <si>
    <t>30110722170068</t>
  </si>
  <si>
    <t>16:12:01:01:03:5759:0001:026</t>
  </si>
  <si>
    <t xml:space="preserve">Раззакова Малохатхон Тухтамирзаевна </t>
  </si>
  <si>
    <t>АС1192926</t>
  </si>
  <si>
    <t>16:12:01:01:01:7835:0001:028</t>
  </si>
  <si>
    <t xml:space="preserve">Бектемирова Наргизахон Мукимовна </t>
  </si>
  <si>
    <t>АС0311632</t>
  </si>
  <si>
    <t>16:12:03:01:01:3359:0001:021</t>
  </si>
  <si>
    <t xml:space="preserve">Исабаева Нилуфар Олимовна </t>
  </si>
  <si>
    <t>АА2382914</t>
  </si>
  <si>
    <t>16:12:01:01:01:7830:0001:011</t>
  </si>
  <si>
    <t xml:space="preserve">Пазилов Бахром Баходирович </t>
  </si>
  <si>
    <t>АА26997316</t>
  </si>
  <si>
    <t>16:12:03:01:01:0077:0001:009</t>
  </si>
  <si>
    <t>Мирахмедов Сардорбек Садикович</t>
  </si>
  <si>
    <t>АА7902035</t>
  </si>
  <si>
    <t>16:12:03:01:01:3337:0001:028</t>
  </si>
  <si>
    <t>Хожиматов Фотих Хабибулло</t>
  </si>
  <si>
    <t>АА2496737</t>
  </si>
  <si>
    <t>16:12:01:01:08:5670:0001:083</t>
  </si>
  <si>
    <t xml:space="preserve"> Каюмов Абдурасул Кудрат угли</t>
  </si>
  <si>
    <t>АА6065767</t>
  </si>
  <si>
    <t>32707952170106</t>
  </si>
  <si>
    <t>16:12:01:01:01:7830:0001:020</t>
  </si>
  <si>
    <t>Бойматов Азиз Мухторжонович</t>
  </si>
  <si>
    <t>АА4224583</t>
  </si>
  <si>
    <t>30610892120013</t>
  </si>
  <si>
    <t>16:12:01:01:01:7808:0001:078</t>
  </si>
  <si>
    <t>Хошимов Зухриддин Хошимович</t>
  </si>
  <si>
    <t>АВ2324397</t>
  </si>
  <si>
    <t>32901912150014</t>
  </si>
  <si>
    <t>16:12:02:01:02:4419:0001:029</t>
  </si>
  <si>
    <t>Турсунов Музаффар Муроджон угли</t>
  </si>
  <si>
    <t>АС0885994</t>
  </si>
  <si>
    <t>16:12:01:01:08:5670:0001:029</t>
  </si>
  <si>
    <t>Пулатова Малика Ферусбековна</t>
  </si>
  <si>
    <t>AA4813835</t>
  </si>
  <si>
    <t>40404922170010</t>
  </si>
  <si>
    <t>16:12:01:01:01:7760:0001:017</t>
  </si>
  <si>
    <t>Рахимов Дилшод Азимжон угли</t>
  </si>
  <si>
    <t>АВ7187395</t>
  </si>
  <si>
    <t>32112955880028</t>
  </si>
  <si>
    <t>16:12:03:01:01:0077:0001:013</t>
  </si>
  <si>
    <t>Охунжанов Азизбек Валихон угли</t>
  </si>
  <si>
    <t>АА5139469</t>
  </si>
  <si>
    <t>30810932160106</t>
  </si>
  <si>
    <t>16:12:01:01:03:5759:0001:007</t>
  </si>
  <si>
    <t>Жураева Асила Тохировна</t>
  </si>
  <si>
    <t>АА8189934</t>
  </si>
  <si>
    <t>42201852170015</t>
  </si>
  <si>
    <t>16:12:03:01:01:3360:0001:039</t>
  </si>
  <si>
    <t xml:space="preserve">Мусабаева Феруза Хашимовна </t>
  </si>
  <si>
    <t>АВ9244898</t>
  </si>
  <si>
    <t>40508842170023</t>
  </si>
  <si>
    <t>16:12:03:01:01:3359:0001:030</t>
  </si>
  <si>
    <t>Байханбаева Шохиста Акрамовна</t>
  </si>
  <si>
    <t>АА8146924</t>
  </si>
  <si>
    <t>40902895960079</t>
  </si>
  <si>
    <t>16:12:03:01:01:3359:0001:033</t>
  </si>
  <si>
    <t>Тошмухамедова Мохигул Акрамжон кизи</t>
  </si>
  <si>
    <t>АВ2200948</t>
  </si>
  <si>
    <t>42805922200046</t>
  </si>
  <si>
    <t>16:12:03:01:01:3348:0001:032</t>
  </si>
  <si>
    <t>Юнусова Дилноза Исмалжановна</t>
  </si>
  <si>
    <t>АА4040043</t>
  </si>
  <si>
    <t>43006882170151</t>
  </si>
  <si>
    <t>16:12:03:01:01:3337:0001:039</t>
  </si>
  <si>
    <t>Гайиббаева Нозима Пазлитдиновна</t>
  </si>
  <si>
    <t>АС0946713</t>
  </si>
  <si>
    <t>42712852170173</t>
  </si>
  <si>
    <t>16:12:03:01:01:3468:0001:006</t>
  </si>
  <si>
    <t>Маткаримова Барно Турдали кизи</t>
  </si>
  <si>
    <t>АА3203150</t>
  </si>
  <si>
    <t>42812922170129</t>
  </si>
  <si>
    <t>16:12:01:01:01:7861:0001:034</t>
  </si>
  <si>
    <t>Абдуллаева Шахноза Кодировна</t>
  </si>
  <si>
    <t>АА6754849</t>
  </si>
  <si>
    <t>42601892170086</t>
  </si>
  <si>
    <t>16:12:02:01:02:4315:0001:004</t>
  </si>
  <si>
    <t>Ходжаев Ахрор Ғнишер ўғли</t>
  </si>
  <si>
    <t>АА2139240</t>
  </si>
  <si>
    <t>32111902170010</t>
  </si>
  <si>
    <t>16:12:01:01:08:5760:0001:053</t>
  </si>
  <si>
    <t>Суярова Дилором Жамоидиновна</t>
  </si>
  <si>
    <t>АА8418577</t>
  </si>
  <si>
    <t>41505885870021</t>
  </si>
  <si>
    <t>16:12:02:01:02:4315:0001:015</t>
  </si>
  <si>
    <t>Эргашев Мансурбек Муроджонович</t>
  </si>
  <si>
    <t>АА2189032</t>
  </si>
  <si>
    <t>30208902170033</t>
  </si>
  <si>
    <t>16:12:03:01:01:3336:0001:008</t>
  </si>
  <si>
    <t>Имеджанов Абдулазиз Абдуллаевич</t>
  </si>
  <si>
    <t>АА6878691</t>
  </si>
  <si>
    <t>30408892170037</t>
  </si>
  <si>
    <t>16:12:01:01:03:5760:0001:002</t>
  </si>
  <si>
    <t>Собирова Умида Хуснитдин кизи</t>
  </si>
  <si>
    <t>АВ4280050</t>
  </si>
  <si>
    <t>41705915880015</t>
  </si>
  <si>
    <t>16:12:03:01:01:0077:0001:018</t>
  </si>
  <si>
    <t>Омонбоев Анзор Махаммадввали ўғли</t>
  </si>
  <si>
    <t>557306831</t>
  </si>
  <si>
    <t>АА1983596</t>
  </si>
  <si>
    <t>30704942160037</t>
  </si>
  <si>
    <t>16:12:01:01:03:5760:0001:003</t>
  </si>
  <si>
    <t>Жамалова Дилафруз Комилжон кизи</t>
  </si>
  <si>
    <t>АА8031159</t>
  </si>
  <si>
    <t>42704912170081</t>
  </si>
  <si>
    <t>16:12:01:01:01:7861:0001:018</t>
  </si>
  <si>
    <t>Турсунбоева Сожидахон Илхомжоновна</t>
  </si>
  <si>
    <t>АВ0986570</t>
  </si>
  <si>
    <t>42707905980018</t>
  </si>
  <si>
    <t>16:12:01:01:01:7830:0001:024</t>
  </si>
  <si>
    <t xml:space="preserve">Юлдашев Боситхон Аъзам угли </t>
  </si>
  <si>
    <t>АС1615527</t>
  </si>
  <si>
    <t>30706905960025</t>
  </si>
  <si>
    <t xml:space="preserve">Юлдашев Мухаммад Али Умар угли </t>
  </si>
  <si>
    <t>АВ3097482</t>
  </si>
  <si>
    <t>31901962170058</t>
  </si>
  <si>
    <t>16:12:01:01:08:5670:0001:086</t>
  </si>
  <si>
    <t xml:space="preserve">Абдураззакова Юлдузхон Эргашалиевна </t>
  </si>
  <si>
    <t>АВ4024281</t>
  </si>
  <si>
    <t>42504911320014</t>
  </si>
  <si>
    <t>16:12:01:01:08:5670:0001:014</t>
  </si>
  <si>
    <t>Холмирзаева Гулчехрахон Иброхим кизи</t>
  </si>
  <si>
    <t>АС0145848</t>
  </si>
  <si>
    <t>42508912170036</t>
  </si>
  <si>
    <t>16:12:03:01:01:3469:0001:033</t>
  </si>
  <si>
    <t xml:space="preserve">Хусанов Дилмурод Тоиржонович </t>
  </si>
  <si>
    <t>АА8056083</t>
  </si>
  <si>
    <t>30111892180044</t>
  </si>
  <si>
    <t>16:12:03:01:01:3337:0001:034</t>
  </si>
  <si>
    <t>Ганижанов Отабек Муминжон угли</t>
  </si>
  <si>
    <t>АВ6406984</t>
  </si>
  <si>
    <t>30202922170084</t>
  </si>
  <si>
    <t>16:12:03:01:01:0077:0001:033</t>
  </si>
  <si>
    <t xml:space="preserve">Ахмедова София Кучкаровна </t>
  </si>
  <si>
    <t>АС0098748</t>
  </si>
  <si>
    <t>41808602170137</t>
  </si>
  <si>
    <t>16:12:03:01:01:0077:0001:007</t>
  </si>
  <si>
    <t xml:space="preserve">Умарова Гузалхон Мирзаабдурайимовна </t>
  </si>
  <si>
    <t>АВ4554406</t>
  </si>
  <si>
    <t>40706715950037</t>
  </si>
  <si>
    <t>16:12:01:01:03:5759:0001:006</t>
  </si>
  <si>
    <t xml:space="preserve">Ибрагимов Дониёр Бахтиёр угли </t>
  </si>
  <si>
    <t>AB6414375</t>
  </si>
  <si>
    <t>31509915980026</t>
  </si>
  <si>
    <t>16:12:01:01:03:5760:0001:012</t>
  </si>
  <si>
    <t xml:space="preserve">Сайфутдинов Фахриддин Насриддинович </t>
  </si>
  <si>
    <t>АА2359502</t>
  </si>
  <si>
    <t>31110715870039</t>
  </si>
  <si>
    <t>16:12:03:01:01:6213:0001:027</t>
  </si>
  <si>
    <t xml:space="preserve">Уринбаева Фазилатхон Ибрагимжановна </t>
  </si>
  <si>
    <t>АС0905596</t>
  </si>
  <si>
    <t>40103832170065</t>
  </si>
  <si>
    <t>16:12:01:01:03:5760:0001:001</t>
  </si>
  <si>
    <t xml:space="preserve">Мирзавалиев Шарофиддин Шахобиддинович </t>
  </si>
  <si>
    <t>АВ0541121</t>
  </si>
  <si>
    <t>31907902180013</t>
  </si>
  <si>
    <t>16:12:03:01:01:3336:0001:001</t>
  </si>
  <si>
    <t>Мамарасулова Матлубахон Хайдаралиевна</t>
  </si>
  <si>
    <t>АА2368527</t>
  </si>
  <si>
    <t>41408802190014</t>
  </si>
  <si>
    <t>16:12:03:01:01:3336:0001:029</t>
  </si>
  <si>
    <t xml:space="preserve">Абидова Мастура Эркиновна </t>
  </si>
  <si>
    <t>АВ6589981</t>
  </si>
  <si>
    <t>41210822170147</t>
  </si>
  <si>
    <t>16:12:03:01:01:3337:0001:005</t>
  </si>
  <si>
    <t xml:space="preserve">Маллабаева Матлуба Маматовна </t>
  </si>
  <si>
    <t>АА9100022</t>
  </si>
  <si>
    <t>40602905960029</t>
  </si>
  <si>
    <t>16:12:03:01:01:3337:0001:042</t>
  </si>
  <si>
    <t>Тураханов Музаффар Джабирович</t>
  </si>
  <si>
    <t>АВ9795131</t>
  </si>
  <si>
    <t>31901822170066</t>
  </si>
  <si>
    <t>16:12:01:01:03:5804:0001:021</t>
  </si>
  <si>
    <t xml:space="preserve">Улугбоев Исфандиёр Иномжон угли </t>
  </si>
  <si>
    <t>АА2658226</t>
  </si>
  <si>
    <t>30903922180036</t>
  </si>
  <si>
    <t>16:12:01:01:08:5670:0001:087</t>
  </si>
  <si>
    <t>Мирзаолимов Илхом Одилжанович</t>
  </si>
  <si>
    <t>АА3113231</t>
  </si>
  <si>
    <t>30511882170068</t>
  </si>
  <si>
    <t>16:12:03:01:01:3359:0001:001</t>
  </si>
  <si>
    <t>Исмаилов Шавкат Исмаилжанович</t>
  </si>
  <si>
    <t>АВ5679206</t>
  </si>
  <si>
    <t>30308852100116</t>
  </si>
  <si>
    <t>16:12:01:01:01:7835:0001:032</t>
  </si>
  <si>
    <t>Рустамов Фаррух Султоналиевич</t>
  </si>
  <si>
    <t>АВ4586819</t>
  </si>
  <si>
    <t>30405912110048</t>
  </si>
  <si>
    <t>16:12:03:01:01:3336:0001:018</t>
  </si>
  <si>
    <t>Усмонов Ислом Икромович</t>
  </si>
  <si>
    <t>АА8383747</t>
  </si>
  <si>
    <t>30208842170092</t>
  </si>
  <si>
    <t>16:12:01:01:01:7808:0001:017</t>
  </si>
  <si>
    <t>Норматова Муаттар Ботиралиевна</t>
  </si>
  <si>
    <t>АА2035257</t>
  </si>
  <si>
    <t>41906882120034</t>
  </si>
  <si>
    <t>16:12:03:01:01:3359:0001:026</t>
  </si>
  <si>
    <t>Сатторий Ойзода Абдужаббор кизи</t>
  </si>
  <si>
    <t>АА9855193</t>
  </si>
  <si>
    <t>41802902150013</t>
  </si>
  <si>
    <t>16:12:01:01:03:5000:0001:047</t>
  </si>
  <si>
    <t>Шарипова Гулмира   Каримжановна</t>
  </si>
  <si>
    <t>АВ7594821</t>
  </si>
  <si>
    <t>42911822100019</t>
  </si>
  <si>
    <t>16:12:01:01:03:5759:0001:012</t>
  </si>
  <si>
    <t>Тургунова Хуршида  Абдулхамидова</t>
  </si>
  <si>
    <t>АА9339215</t>
  </si>
  <si>
    <t>42903862170147</t>
  </si>
  <si>
    <t>16:12:03:01:01:3337:0001:022</t>
  </si>
  <si>
    <t>Юлдашева Мастона Мухибиллаевна</t>
  </si>
  <si>
    <t>АА3673234</t>
  </si>
  <si>
    <t>41111882190068</t>
  </si>
  <si>
    <t>16:12:01:01:09:5710:0001:024</t>
  </si>
  <si>
    <t>Эркинова Ёкутхон Шукуржоновна</t>
  </si>
  <si>
    <t>АА8923615</t>
  </si>
  <si>
    <t>42311892110019</t>
  </si>
  <si>
    <t>16:12:01:01:09:5710:0001:050</t>
  </si>
  <si>
    <t>Бадалбоев Сирожиддин Садриддин угли</t>
  </si>
  <si>
    <t>АА7133999</t>
  </si>
  <si>
    <t>30302952170101</t>
  </si>
  <si>
    <t>16:12:01:01:09:5710:0001:019</t>
  </si>
  <si>
    <t>Абидов Мирзомузаффар Миркомил угли</t>
  </si>
  <si>
    <t>АВ1788999</t>
  </si>
  <si>
    <t>30207905960061</t>
  </si>
  <si>
    <t>16:12:01:01:01:3348:0001:031</t>
  </si>
  <si>
    <t>Саидова Хурлика Азизхужаевна</t>
  </si>
  <si>
    <t>АА1996742</t>
  </si>
  <si>
    <t>41411812100038</t>
  </si>
  <si>
    <t>16:12:03:01:01:3348:0001:005</t>
  </si>
  <si>
    <t>Турдиматова Шохсанам Дилшод кизи</t>
  </si>
  <si>
    <t>АВ7765240</t>
  </si>
  <si>
    <t>40512922110041</t>
  </si>
  <si>
    <t>16:12:01:01:15:5605:0001:018</t>
  </si>
  <si>
    <t>Муминова Муборак Беляловна</t>
  </si>
  <si>
    <t>511506314</t>
  </si>
  <si>
    <t>АА5662873</t>
  </si>
  <si>
    <t>42411882150011</t>
  </si>
  <si>
    <t>16:12:01:01:01:7835:0001:063</t>
  </si>
  <si>
    <t>Тоштемирова Иродахон Соаталиевна</t>
  </si>
  <si>
    <t>АА9717278</t>
  </si>
  <si>
    <t>42208772120045</t>
  </si>
  <si>
    <t>16:12:01:01:01:7886:0001:079</t>
  </si>
  <si>
    <t xml:space="preserve">Каримов Юсуфжон Вахобжон угли </t>
  </si>
  <si>
    <t>АА3770418</t>
  </si>
  <si>
    <t>33001965960086</t>
  </si>
  <si>
    <t>16:12:02:01:02:3814:0001:020</t>
  </si>
  <si>
    <t>Махкамова Зебинисо Маматазизовна</t>
  </si>
  <si>
    <t>АА2682612</t>
  </si>
  <si>
    <t>41109872170071</t>
  </si>
  <si>
    <t>16:12:03:01:01:3347:0001:018</t>
  </si>
  <si>
    <t>Жамалов Пулат Муминхонович</t>
  </si>
  <si>
    <t>АВ0462410</t>
  </si>
  <si>
    <t>30712862120019</t>
  </si>
  <si>
    <t>16:12:03:01:01:3468:0001:012</t>
  </si>
  <si>
    <t xml:space="preserve">Ортиков Шамсиддин Фахриддин угли </t>
  </si>
  <si>
    <t>АА6610669</t>
  </si>
  <si>
    <t>31312922210053</t>
  </si>
  <si>
    <t>16:12:02:01:02:4315:0001:001</t>
  </si>
  <si>
    <t xml:space="preserve">Акбаров Абдулазиз Носир угли </t>
  </si>
  <si>
    <t>АА8325765</t>
  </si>
  <si>
    <t>32012975960059</t>
  </si>
  <si>
    <t>16:12:03:01:01:3348:0001:039</t>
  </si>
  <si>
    <t xml:space="preserve">Отамирзаев Жобирхон Зокиржон угли </t>
  </si>
  <si>
    <t>АВ5028484</t>
  </si>
  <si>
    <t>31702922090054</t>
  </si>
  <si>
    <t>16:12:03:01:01:3359:0001:009</t>
  </si>
  <si>
    <t xml:space="preserve">Болтабоев Алишер Исроил угли </t>
  </si>
  <si>
    <t>АВ4252254</t>
  </si>
  <si>
    <t>32405912140014</t>
  </si>
  <si>
    <t>16:12:03:01:01:0077:0001:014</t>
  </si>
  <si>
    <t xml:space="preserve">Юсупжанова Мадинахон Олимжон кизи </t>
  </si>
  <si>
    <t>АВ7681722</t>
  </si>
  <si>
    <t>42906912170034</t>
  </si>
  <si>
    <t>16:12:01:01:15:5605:0001:014</t>
  </si>
  <si>
    <t xml:space="preserve">Эркинбоева Сохибахон Шохрухмирзаевна </t>
  </si>
  <si>
    <t>АА5446150</t>
  </si>
  <si>
    <t>42212792150063</t>
  </si>
  <si>
    <t>16:12:01:01:01:7398:0001:018</t>
  </si>
  <si>
    <t xml:space="preserve">Косимов Бахтиёр Хайдарович </t>
  </si>
  <si>
    <t>АА9277808</t>
  </si>
  <si>
    <t>32609795890020</t>
  </si>
  <si>
    <t>16:12:01:01:01:7835:0001:046</t>
  </si>
  <si>
    <t xml:space="preserve">Каримов Зафаржон Зарифжонович </t>
  </si>
  <si>
    <t>АВ9357654</t>
  </si>
  <si>
    <t>30208852130091</t>
  </si>
  <si>
    <t>16:12:01:01:09:5710:0001:005</t>
  </si>
  <si>
    <t xml:space="preserve">Олимова Шахлохон Ғайратовна </t>
  </si>
  <si>
    <t>АВ2578762</t>
  </si>
  <si>
    <t>42605862130058</t>
  </si>
  <si>
    <t>16:12:01:01:09:5710:0001:042</t>
  </si>
  <si>
    <t xml:space="preserve">Абдуллаева Нилуфар Садикжановна </t>
  </si>
  <si>
    <t>АС1071990</t>
  </si>
  <si>
    <t>41307832140117</t>
  </si>
  <si>
    <t>16:12:01:01:01:7076:0001:022</t>
  </si>
  <si>
    <t xml:space="preserve">Жамолдинов Сарвар Азимжонович </t>
  </si>
  <si>
    <t>АВ1233622</t>
  </si>
  <si>
    <t>31106852150046</t>
  </si>
  <si>
    <t>16:12:01:01:15:5605:0001:016</t>
  </si>
  <si>
    <t xml:space="preserve">Дадамирзаев Хусанбой Нозимжон угли </t>
  </si>
  <si>
    <t>АА6486844</t>
  </si>
  <si>
    <t>32506922150074</t>
  </si>
  <si>
    <t>16:12:03:01:01:3348:0001:019</t>
  </si>
  <si>
    <t xml:space="preserve">Парпибаев Ботирали Рахимжон угли </t>
  </si>
  <si>
    <t>АВ0694055</t>
  </si>
  <si>
    <t>30503912150058</t>
  </si>
  <si>
    <t>16:12:03:01:01:3469:0001:015</t>
  </si>
  <si>
    <t xml:space="preserve">Нурматов Улугбек Дониёр угли </t>
  </si>
  <si>
    <t>АВ1171795</t>
  </si>
  <si>
    <t>30211922170019</t>
  </si>
  <si>
    <t>16:12:01:01:01:7835:0001:031</t>
  </si>
  <si>
    <t xml:space="preserve">Эралиева Феруза Касимовна </t>
  </si>
  <si>
    <t>АА3503697</t>
  </si>
  <si>
    <t>40311882100088</t>
  </si>
  <si>
    <t>16:12:02:01:01:3296:0001:012</t>
  </si>
  <si>
    <t xml:space="preserve">Абдугаппаров Бахромжон Бахтиёр угли </t>
  </si>
  <si>
    <t>АВ4538425</t>
  </si>
  <si>
    <t>31211912150011</t>
  </si>
  <si>
    <t>16:12:03:01:01:3337:0001:018</t>
  </si>
  <si>
    <t xml:space="preserve">Абдусаламов Хасанжон Сохибжон угли </t>
  </si>
  <si>
    <t>AB1952186</t>
  </si>
  <si>
    <t>31402912130039</t>
  </si>
  <si>
    <t>16:12:01:01:09:5710:0001:022</t>
  </si>
  <si>
    <t>Жураханова Озода Абдусамат кизи</t>
  </si>
  <si>
    <t>АВ8393009</t>
  </si>
  <si>
    <t>41608975960067</t>
  </si>
  <si>
    <t>16:12:03:01:01:3359:0001:029</t>
  </si>
  <si>
    <t>Обиджанова Нилуфар Мамаджановна</t>
  </si>
  <si>
    <t>АВ4350047</t>
  </si>
  <si>
    <t>42804872090024</t>
  </si>
  <si>
    <t>16:12:03:01:01:3336:0001:036</t>
  </si>
  <si>
    <t xml:space="preserve">Ахмаджонова Кизлархон Кобилжон Кизи </t>
  </si>
  <si>
    <t>АА6039586</t>
  </si>
  <si>
    <t>41704912170064</t>
  </si>
  <si>
    <t>16:12:01:01:09:5710:0001:020</t>
  </si>
  <si>
    <t>Сирожитдинов Аббас Обидович</t>
  </si>
  <si>
    <t>АВ6614713</t>
  </si>
  <si>
    <t>31602872170092</t>
  </si>
  <si>
    <t>16:12:01:01:01:7398:0001:050</t>
  </si>
  <si>
    <t>Олимов Хусанбой Пахлавонович</t>
  </si>
  <si>
    <t>АВ8070662</t>
  </si>
  <si>
    <t>32406842100026</t>
  </si>
  <si>
    <t>16:12:01:01:08:5295:0001:059</t>
  </si>
  <si>
    <t>Уралова Журахон Абдусаломова</t>
  </si>
  <si>
    <t>АА0550408</t>
  </si>
  <si>
    <t>40812872150109</t>
  </si>
  <si>
    <t>16:12:03:01:01:3348:0001:041</t>
  </si>
  <si>
    <t>Жумакулова Гулхида Гуламовна</t>
  </si>
  <si>
    <t>АА9616284</t>
  </si>
  <si>
    <t>41506872110050</t>
  </si>
  <si>
    <t>16:12:03:01:01:3359:0001:016</t>
  </si>
  <si>
    <t>Зокиров Фахриддин Мухамаджонович</t>
  </si>
  <si>
    <t>АА5469149</t>
  </si>
  <si>
    <t>31812832120012</t>
  </si>
  <si>
    <t>16:12:01:01:01:7835:0001:036</t>
  </si>
  <si>
    <t>Пайзиев Дониёр Илхомжонович</t>
  </si>
  <si>
    <t>АА3160109</t>
  </si>
  <si>
    <t>30305852120034</t>
  </si>
  <si>
    <t>16:12:03:01:01:3337:0001:027</t>
  </si>
  <si>
    <t>Имамов Мухаммадазиз Илхомжон угли</t>
  </si>
  <si>
    <t>АА2059182</t>
  </si>
  <si>
    <t>32706912160014</t>
  </si>
  <si>
    <t>16:12:01:01:01:7835:0001:054</t>
  </si>
  <si>
    <t xml:space="preserve">Бузрукшаев Улугбек Зиявуддин угли </t>
  </si>
  <si>
    <t>АА2077182</t>
  </si>
  <si>
    <t>32801922170083</t>
  </si>
  <si>
    <t>16:12:01:01:01:7398:0001:017</t>
  </si>
  <si>
    <t xml:space="preserve">Атамирзаев Исломжон Абдувахоб угли </t>
  </si>
  <si>
    <t>AА6499889</t>
  </si>
  <si>
    <t>31511922150028</t>
  </si>
  <si>
    <t>16:12:01:01:03:5759:0001:009</t>
  </si>
  <si>
    <t xml:space="preserve">Абдулхамидов Миржалол Козимжон угли </t>
  </si>
  <si>
    <t>AA2604444</t>
  </si>
  <si>
    <t>31404912110048</t>
  </si>
  <si>
    <t>16:12:01:01:08:5670:0001:015</t>
  </si>
  <si>
    <t xml:space="preserve">Дадажанова Гулмира Хошимжановна </t>
  </si>
  <si>
    <t>AB4638751</t>
  </si>
  <si>
    <t>40912832090022</t>
  </si>
  <si>
    <t>16:12:01:01:01:7835:0001:061</t>
  </si>
  <si>
    <t xml:space="preserve">Усманова Саодат Илхомовна </t>
  </si>
  <si>
    <t>АВ7426201</t>
  </si>
  <si>
    <t>40807905870015</t>
  </si>
  <si>
    <t>16:12:02:01:01:3215:0001:047</t>
  </si>
  <si>
    <t xml:space="preserve">Ходжиматов Умиджон Мухаммадшокирович </t>
  </si>
  <si>
    <t>AA3387545</t>
  </si>
  <si>
    <t>31711882170018</t>
  </si>
  <si>
    <t>16:12:01:01:01:7835:0001:029</t>
  </si>
  <si>
    <t xml:space="preserve">Абдуллаев Нурбек Абдулахадович </t>
  </si>
  <si>
    <t>AA6874110</t>
  </si>
  <si>
    <t>30706895960034</t>
  </si>
  <si>
    <t>16:12:03:01:01:3359:0001:027</t>
  </si>
  <si>
    <t xml:space="preserve">Ғозиева Махлиё Абдусаттаровна </t>
  </si>
  <si>
    <t>AA5983858</t>
  </si>
  <si>
    <t>41002842130018</t>
  </si>
  <si>
    <t>16:12:02:01:02:4315:0001:010</t>
  </si>
  <si>
    <t xml:space="preserve">Хакимов Абдулбосит Сардор угли </t>
  </si>
  <si>
    <t>AC0346326</t>
  </si>
  <si>
    <t>30605932150028</t>
  </si>
  <si>
    <t>16:12:03:01:01:3359:0001:023</t>
  </si>
  <si>
    <t xml:space="preserve">Хайдарова Зулайхо Мамаджановна </t>
  </si>
  <si>
    <t>AB1686586</t>
  </si>
  <si>
    <t>42501742200029</t>
  </si>
  <si>
    <t>16:12:03:01:01:3337:0001:016</t>
  </si>
  <si>
    <t xml:space="preserve">Норбоев Дилшодбек Вохобжон угли </t>
  </si>
  <si>
    <t>АА0673490</t>
  </si>
  <si>
    <t>30611955950017</t>
  </si>
  <si>
    <t>16:12:03:01:01:6213:0001:025</t>
  </si>
  <si>
    <t xml:space="preserve">Исмаилова Нозима Абдугаппоровна </t>
  </si>
  <si>
    <t>АВ7794043</t>
  </si>
  <si>
    <t>42003862140123</t>
  </si>
  <si>
    <t>16:12:01:01:01:7861:0001:033</t>
  </si>
  <si>
    <t xml:space="preserve">Кадирова Наргиза Гайбуллаевна </t>
  </si>
  <si>
    <t>АА2868489</t>
  </si>
  <si>
    <t>40808882170062</t>
  </si>
  <si>
    <t>16:12:03:01:01:3337:0001:032</t>
  </si>
  <si>
    <t xml:space="preserve">Эгамбердиева Нигора Хабибуллаевна </t>
  </si>
  <si>
    <t>АА2010443</t>
  </si>
  <si>
    <t>40801772070031</t>
  </si>
  <si>
    <t>16:12:01:01:08:5670:0001:074</t>
  </si>
  <si>
    <t xml:space="preserve">Саттарова Ирода Абдиназарова </t>
  </si>
  <si>
    <t>АС1984130</t>
  </si>
  <si>
    <t>41206935940041</t>
  </si>
  <si>
    <t>16:12:01:01:15:5605:0001:009</t>
  </si>
  <si>
    <t xml:space="preserve">Нишанбаева Сайёра Матлобиддин кизи </t>
  </si>
  <si>
    <t>АВ7703263</t>
  </si>
  <si>
    <t>40706912150049</t>
  </si>
  <si>
    <t>16:12:01:01:03:5759:0001:037</t>
  </si>
  <si>
    <t>Алимбаев Казимжон Мамасодикович</t>
  </si>
  <si>
    <t>АВ3471179</t>
  </si>
  <si>
    <t xml:space="preserve">Корабаева Шахноза Эргашалиевна </t>
  </si>
  <si>
    <t>АВ0443555</t>
  </si>
  <si>
    <t>42510822180063</t>
  </si>
  <si>
    <t>16:12:03:01:01:3336:0001:032</t>
  </si>
  <si>
    <t xml:space="preserve">Исакова Гулмира Косимжановна </t>
  </si>
  <si>
    <t>АА7083550</t>
  </si>
  <si>
    <t>42209892160072</t>
  </si>
  <si>
    <t>16:12:02:01:01:3296:0001:008</t>
  </si>
  <si>
    <t xml:space="preserve">Хайдарова Гулхаё Ботиржон кизи </t>
  </si>
  <si>
    <t>АА7853319</t>
  </si>
  <si>
    <t>42810912110016</t>
  </si>
  <si>
    <t>16:12:03:01:01:0077:0001:025</t>
  </si>
  <si>
    <t xml:space="preserve">Саламов Даврон Мухаммадалиевич </t>
  </si>
  <si>
    <t>АА1263537</t>
  </si>
  <si>
    <t>30904882150046</t>
  </si>
  <si>
    <t>16:12:01:01:08:5670:0001:007</t>
  </si>
  <si>
    <t xml:space="preserve">Абдурахмонов Давронбек Лукмонжон угли </t>
  </si>
  <si>
    <t>АА2701229</t>
  </si>
  <si>
    <t>32412942160031</t>
  </si>
  <si>
    <t>16:12:01:01:03:5759:0001:003</t>
  </si>
  <si>
    <t>Рашидова Нодира Хабибуллаевна</t>
  </si>
  <si>
    <t>АВ5551216</t>
  </si>
  <si>
    <t>41109872190020</t>
  </si>
  <si>
    <t>16:12:02:01:02:4315:0001:017</t>
  </si>
  <si>
    <t>Юсупбаева Мунис Султонмирзаевна</t>
  </si>
  <si>
    <t>АА8766008</t>
  </si>
  <si>
    <t>40808882160010</t>
  </si>
  <si>
    <t>16:12:01:01:03:5759:0001:017</t>
  </si>
  <si>
    <t>Расилжан Кизи Шахноза</t>
  </si>
  <si>
    <t>АС2463536</t>
  </si>
  <si>
    <t>40503922060010</t>
  </si>
  <si>
    <t>16:12:01:01:01:7076:0001:029</t>
  </si>
  <si>
    <t xml:space="preserve">Юсупова Нигора Нематджоновна </t>
  </si>
  <si>
    <t>АА5834858</t>
  </si>
  <si>
    <t>40704892110064</t>
  </si>
  <si>
    <t>16:12:03:01:01:3337:0001:026</t>
  </si>
  <si>
    <t>Дадабоев Бургутали Абдуганиевич</t>
  </si>
  <si>
    <t>АА1888974</t>
  </si>
  <si>
    <t>30911895890014</t>
  </si>
  <si>
    <t>16:12:01:01:03:5759:0001:035</t>
  </si>
  <si>
    <t>Абдугопирова Феруза Акрамжон кизи</t>
  </si>
  <si>
    <t>АВ1833133</t>
  </si>
  <si>
    <t>16:12:01:01:03:5760:0001:013</t>
  </si>
  <si>
    <t>Шарипов Шокиржон Содикали угли</t>
  </si>
  <si>
    <t>АВ4972906</t>
  </si>
  <si>
    <t>30812902090017</t>
  </si>
  <si>
    <t>16:12:03:01:01:3337:0001:013</t>
  </si>
  <si>
    <t>Кобилов Хуршид Журабаевич</t>
  </si>
  <si>
    <t>АА8512838</t>
  </si>
  <si>
    <t>31112862180032</t>
  </si>
  <si>
    <t xml:space="preserve">Каххорова Нигора Мусахановна </t>
  </si>
  <si>
    <t>АА0959930</t>
  </si>
  <si>
    <t>40303875880013</t>
  </si>
  <si>
    <t>16:12:03:01:01:3468:0001:013</t>
  </si>
  <si>
    <t xml:space="preserve">Юсуфжанова Зебинисо Хусанбой кизи </t>
  </si>
  <si>
    <t>АА8187120</t>
  </si>
  <si>
    <t>42801905960024</t>
  </si>
  <si>
    <t>16:12:01:02:02:7694:0001:038</t>
  </si>
  <si>
    <t>Абдурахмонова Ферузабону Авазхон кизи</t>
  </si>
  <si>
    <t>АА0686333</t>
  </si>
  <si>
    <t>42410945880025</t>
  </si>
  <si>
    <t>16:12:03:01:01:6213:0001:008</t>
  </si>
  <si>
    <t>Нуритдинова Хуршида Нуридиновна</t>
  </si>
  <si>
    <t>АА7889197</t>
  </si>
  <si>
    <t>42308832120049</t>
  </si>
  <si>
    <t>16:12:03:01:01:3336:0001:006</t>
  </si>
  <si>
    <t>Мамашаев Мухамаджон  Оруф угли</t>
  </si>
  <si>
    <t>АА7134405</t>
  </si>
  <si>
    <t>30803902170034</t>
  </si>
  <si>
    <t>16:12:03:01:01:3360:0001:037</t>
  </si>
  <si>
    <t xml:space="preserve">Абдурашитова Мухайёхон Олим кизи </t>
  </si>
  <si>
    <t>АВ1093029</t>
  </si>
  <si>
    <t>16:12:03:01:01:3469:0001:008</t>
  </si>
  <si>
    <t xml:space="preserve">Кодирова Камола Анвар кизи </t>
  </si>
  <si>
    <t>АВ78380888</t>
  </si>
  <si>
    <t>42903955940046</t>
  </si>
  <si>
    <t>16:12:02:01:01:3215:0001:032</t>
  </si>
  <si>
    <t xml:space="preserve">Байдадаева Гулрух Худойбердиевна </t>
  </si>
  <si>
    <t>АС2685630</t>
  </si>
  <si>
    <t>42404852160064</t>
  </si>
  <si>
    <t>16:12:01:01:01:7835:0001:053</t>
  </si>
  <si>
    <t xml:space="preserve">Хомиджонов Аброржон Олимжон угли </t>
  </si>
  <si>
    <t>АВ0531485</t>
  </si>
  <si>
    <t>30611902150039</t>
  </si>
  <si>
    <t>16:12:02:01:02:4315:0001:011</t>
  </si>
  <si>
    <t xml:space="preserve">Абдулазизов Абдубакир Абдукарим угли </t>
  </si>
  <si>
    <t>АА9854579</t>
  </si>
  <si>
    <t>31904902150044</t>
  </si>
  <si>
    <t>16:12:01:01:01:7835:0001:044</t>
  </si>
  <si>
    <t>Садирова Муножат Фазлидиновна</t>
  </si>
  <si>
    <t>АВ8640711</t>
  </si>
  <si>
    <t>16:12:01:01:03:5759:0001:005</t>
  </si>
  <si>
    <t xml:space="preserve">Ибрагимова Маргуба Ахмаджановна </t>
  </si>
  <si>
    <t>АВ9782231</t>
  </si>
  <si>
    <t>40702812170189</t>
  </si>
  <si>
    <t>16:12:03:01:01:3468:0001:001</t>
  </si>
  <si>
    <t xml:space="preserve">Машрабжонова Лайло Фарходжон кизи </t>
  </si>
  <si>
    <t>АС2176065</t>
  </si>
  <si>
    <t>42801922130044</t>
  </si>
  <si>
    <t>16:12:03:01:01:3336:0001:042</t>
  </si>
  <si>
    <t xml:space="preserve">Мухитдинов Аюбхон Муртазоевич </t>
  </si>
  <si>
    <t>АВ4939225</t>
  </si>
  <si>
    <t>32710842170089</t>
  </si>
  <si>
    <t>16:12:03:01:01:3468:0001:037</t>
  </si>
  <si>
    <t xml:space="preserve">Давлаталиева Зарина Аскаралиевна  </t>
  </si>
  <si>
    <t>АА0542275</t>
  </si>
  <si>
    <t>41709965950012</t>
  </si>
  <si>
    <t>16:12:02:01:02:4315:0001:008</t>
  </si>
  <si>
    <t xml:space="preserve">Тулкинова Гулхаё Бахтиёр кизи </t>
  </si>
  <si>
    <t>АВ0592878</t>
  </si>
  <si>
    <t>42207932140033</t>
  </si>
  <si>
    <t>16:12:03:01:01:3360:0001:015</t>
  </si>
  <si>
    <t>Бобоев Содикжон Тожиддин угли</t>
  </si>
  <si>
    <t>АВ4028272</t>
  </si>
  <si>
    <t>30408922140177</t>
  </si>
  <si>
    <t>16:12:01:01:01:7808:0001:048</t>
  </si>
  <si>
    <t>Иброхимов Мансуржон Маъруфжон угли</t>
  </si>
  <si>
    <t>АА1788515</t>
  </si>
  <si>
    <t>16.12.01.01.08.5670.0001.052</t>
  </si>
  <si>
    <t>Нематуллаев Хусниддин Хомиддин угли</t>
  </si>
  <si>
    <t>AA0769967</t>
  </si>
  <si>
    <t>16.12.03.01.01.3360.0001.036</t>
  </si>
  <si>
    <t xml:space="preserve">Эргашев Баходир Бахромжон угли </t>
  </si>
  <si>
    <t>AA9632666</t>
  </si>
  <si>
    <t>30408922110068</t>
  </si>
  <si>
    <t>16.12.03.01.01.3348.0001.037</t>
  </si>
  <si>
    <t xml:space="preserve">Буранова Гулбахор Тахировна </t>
  </si>
  <si>
    <t>АВ0870172</t>
  </si>
  <si>
    <t>40712832150047</t>
  </si>
  <si>
    <t>16.12.03.01.01.0077.0001.037</t>
  </si>
  <si>
    <t xml:space="preserve">Абдукаримова Гулноз Абсатаровна </t>
  </si>
  <si>
    <t>AA8605092</t>
  </si>
  <si>
    <t>41504822170107</t>
  </si>
  <si>
    <t>16.12.03.01.01.3336.0001.037</t>
  </si>
  <si>
    <t>Тожибоев Нозимжон Абдусаломович</t>
  </si>
  <si>
    <t>AA4447263</t>
  </si>
  <si>
    <t>30112792150076</t>
  </si>
  <si>
    <t>16.12.03.01.01.6213.0001.012</t>
  </si>
  <si>
    <t>Исакова Дилмира Кобулжоновна</t>
  </si>
  <si>
    <t>AB8729262</t>
  </si>
  <si>
    <t>41301872190011</t>
  </si>
  <si>
    <t>16.12.03.01.01.3469.0001.034</t>
  </si>
  <si>
    <t>Ахмедов Бахром Хакимович</t>
  </si>
  <si>
    <t>AA4827418</t>
  </si>
  <si>
    <t>31009892180113</t>
  </si>
  <si>
    <t>16.12.03.01.01.3359.0001.006</t>
  </si>
  <si>
    <t xml:space="preserve">Шарипбаева Раъно Ботир кизи </t>
  </si>
  <si>
    <t>AA8851902</t>
  </si>
  <si>
    <t>42201995960014</t>
  </si>
  <si>
    <t>16.12.03.01.01.3469.0001.031</t>
  </si>
  <si>
    <t xml:space="preserve">Турсунов Бахромжон Адхамжон угли </t>
  </si>
  <si>
    <t>AA0566210</t>
  </si>
  <si>
    <t>30308955880032</t>
  </si>
  <si>
    <t>16.12.03.01.01.3359.0001.039</t>
  </si>
  <si>
    <t xml:space="preserve">Шерматова Шахзода Асатиллаевна </t>
  </si>
  <si>
    <t>АА6560023</t>
  </si>
  <si>
    <t>41805882110026</t>
  </si>
  <si>
    <t>16.12.01.01.08.5670.0001.064</t>
  </si>
  <si>
    <t>Уринбоева Махбуба Алишер кизи</t>
  </si>
  <si>
    <t>AB7450090</t>
  </si>
  <si>
    <t>42507912090113</t>
  </si>
  <si>
    <t>16.12.01.01.01.7835.0001.056</t>
  </si>
  <si>
    <t xml:space="preserve">Сиддикова Севара Турдиматовна </t>
  </si>
  <si>
    <t>AC825312</t>
  </si>
  <si>
    <t>41503852150079</t>
  </si>
  <si>
    <t>16.12.01.01.01.7835.0001.059</t>
  </si>
  <si>
    <t>Васиев Акмал Хакимжонович</t>
  </si>
  <si>
    <t>AA4427792</t>
  </si>
  <si>
    <t>32811845940010</t>
  </si>
  <si>
    <t>16.12.01.01.01.7835.0001.062</t>
  </si>
  <si>
    <t>Турсунова Муаззамхон Мухаммад кизи</t>
  </si>
  <si>
    <t>AA3937025</t>
  </si>
  <si>
    <t>42803965960053</t>
  </si>
  <si>
    <t>16.12.01.01.09.5710.0001.040</t>
  </si>
  <si>
    <t xml:space="preserve">Абдурахмонов Абдулазиз Абдужалил угли </t>
  </si>
  <si>
    <t>АВ2661997</t>
  </si>
  <si>
    <t>30803912090041</t>
  </si>
  <si>
    <t>16.12.03.01.01.3336.0001.038</t>
  </si>
  <si>
    <t xml:space="preserve">Кодирова Наргиза Равшановна </t>
  </si>
  <si>
    <t>АА6917736</t>
  </si>
  <si>
    <t>42301902110010</t>
  </si>
  <si>
    <t>16.12.01.01.01.7835.0001.030</t>
  </si>
  <si>
    <t>Муминова Айчурек Муродали кизи</t>
  </si>
  <si>
    <t>АС2825518</t>
  </si>
  <si>
    <t>41012952100012</t>
  </si>
  <si>
    <t>16.12.02.01.02.4315.0001.016</t>
  </si>
  <si>
    <t xml:space="preserve">Тожибоева Махбуба Назиржоновна </t>
  </si>
  <si>
    <t>АА2679329</t>
  </si>
  <si>
    <t>16.12.01.01.03.5760.0001.019</t>
  </si>
  <si>
    <t xml:space="preserve">Жумабаева Мухайё  Мамасоли кизи </t>
  </si>
  <si>
    <t>АС1465141</t>
  </si>
  <si>
    <t>41609922150061</t>
  </si>
  <si>
    <t>16.12.02.01.01.3215.0001.023</t>
  </si>
  <si>
    <t xml:space="preserve">Норинов Музаффар Рамонжоновичга </t>
  </si>
  <si>
    <t>АА7859180</t>
  </si>
  <si>
    <t>30111895970037</t>
  </si>
  <si>
    <t>16.12.03.01.01.3469.0001.037</t>
  </si>
  <si>
    <t xml:space="preserve">Мамаджонова Нигорахон Мусаевна </t>
  </si>
  <si>
    <t>АА2391790</t>
  </si>
  <si>
    <t>42105832140059</t>
  </si>
  <si>
    <t>16.12.01.01.01.7835.0001.052</t>
  </si>
  <si>
    <t xml:space="preserve">Парпибоева Гавхархон Хабибуллаевна </t>
  </si>
  <si>
    <t>АВ8965405</t>
  </si>
  <si>
    <t>16.12.01.01.01.7398.0001.042</t>
  </si>
  <si>
    <t>Нишонов Акбаржон Мухаммаджоновичга</t>
  </si>
  <si>
    <t>АА2096404</t>
  </si>
  <si>
    <t>16.12.03.01.01.6213.0001.036</t>
  </si>
  <si>
    <t>Одашов Бобуржон Икромжон угли</t>
  </si>
  <si>
    <t>АА2189190</t>
  </si>
  <si>
    <t>30304942110090</t>
  </si>
  <si>
    <t>16.12.02.01.02.3814.0001.009</t>
  </si>
  <si>
    <t xml:space="preserve">Махкамов Хайрулло Абдумуталлиевич </t>
  </si>
  <si>
    <t>АА3800997</t>
  </si>
  <si>
    <t>30301892100043</t>
  </si>
  <si>
    <t>16.12.01.01.09.5710.0001.011</t>
  </si>
  <si>
    <t xml:space="preserve">Шарипова Саодатхон Комилжон кизи </t>
  </si>
  <si>
    <t>АС1566177</t>
  </si>
  <si>
    <t>42812932100071</t>
  </si>
  <si>
    <t>16.12.02.01.02.3813.0001.009</t>
  </si>
  <si>
    <t xml:space="preserve">Нематуллаев Ботиржон Мурадиллаевич </t>
  </si>
  <si>
    <t>АВ0590183</t>
  </si>
  <si>
    <t>31010832130039</t>
  </si>
  <si>
    <t>16.12.01.01.09.5710.0001.003</t>
  </si>
  <si>
    <t xml:space="preserve">Камбаралиев Маъруфжон Муроталиевич </t>
  </si>
  <si>
    <t>АВ0950419</t>
  </si>
  <si>
    <t>30108905900023</t>
  </si>
  <si>
    <t>16.12.01.01.01.7835.0001.026</t>
  </si>
  <si>
    <t xml:space="preserve">Алиев Зоир Рустамжанович </t>
  </si>
  <si>
    <t>АВ8507020</t>
  </si>
  <si>
    <t>31301872170010</t>
  </si>
  <si>
    <t>16.12.01.01.01.7886.0001.075</t>
  </si>
  <si>
    <t xml:space="preserve">Шарипова Сайёра Фарход кизи </t>
  </si>
  <si>
    <t>617790234</t>
  </si>
  <si>
    <t>АС2038728</t>
  </si>
  <si>
    <t>42308922170125</t>
  </si>
  <si>
    <t>16.12.03.01.01.0077.0001.008</t>
  </si>
  <si>
    <t xml:space="preserve">Исроилова Гулмира Мухаммадсолиевна </t>
  </si>
  <si>
    <t>АВ9435661</t>
  </si>
  <si>
    <t>40309862090146</t>
  </si>
  <si>
    <t>16.12.03.01.01.3359.0001.014</t>
  </si>
  <si>
    <t xml:space="preserve">Дадабаев Жобирхон Жалолитдин угли </t>
  </si>
  <si>
    <t>АВ6633943</t>
  </si>
  <si>
    <t>30211912170120</t>
  </si>
  <si>
    <t>16.12.02.01.02.3814.0001.017</t>
  </si>
  <si>
    <t xml:space="preserve">Исроилова Азизахон Маматкаримовна  </t>
  </si>
  <si>
    <t>АС1107119</t>
  </si>
  <si>
    <t>16.12.03.01.01.6213.0001.031</t>
  </si>
  <si>
    <t xml:space="preserve">Каримжанов Тохиржон Жамолдин угли </t>
  </si>
  <si>
    <t>32712922170037</t>
  </si>
  <si>
    <t>16.12.01.01.08.5670.0001.080</t>
  </si>
  <si>
    <t xml:space="preserve">Давронова Мохидил Нозимжон кизи </t>
  </si>
  <si>
    <t>АВ2550001</t>
  </si>
  <si>
    <t>42211922110027</t>
  </si>
  <si>
    <t>16.12.01.01.01.7835.0001.035</t>
  </si>
  <si>
    <t xml:space="preserve">Тожибоева Гулмира Неъматовна </t>
  </si>
  <si>
    <t>АА5688839</t>
  </si>
  <si>
    <t>41407812090048</t>
  </si>
  <si>
    <t>16.12.03.01.01.3360.0001.032</t>
  </si>
  <si>
    <t xml:space="preserve">Муталлиев Жамолиддин Аълохонович </t>
  </si>
  <si>
    <t>АА8125863</t>
  </si>
  <si>
    <t>32404892090041</t>
  </si>
  <si>
    <t>16.12.01.01.08.5670.0001.063</t>
  </si>
  <si>
    <t xml:space="preserve">Абдурахмонова Дилноза Абдуллажановна </t>
  </si>
  <si>
    <t>631719534</t>
  </si>
  <si>
    <t>АА9700595</t>
  </si>
  <si>
    <t>40908802160015</t>
  </si>
  <si>
    <t>16.12.01.01.01.7886.0001.082</t>
  </si>
  <si>
    <t xml:space="preserve">Хожимуродова Саида Мамасодиковни </t>
  </si>
  <si>
    <t>АВ8934100</t>
  </si>
  <si>
    <t>41305772110016</t>
  </si>
  <si>
    <t>16.12.01.01.01.7861.0001.036</t>
  </si>
  <si>
    <t xml:space="preserve">Эргашев Азизбек Муминжонович </t>
  </si>
  <si>
    <t>АВ0061973</t>
  </si>
  <si>
    <t>30407905880035</t>
  </si>
  <si>
    <t>16.12.03.01.01.3348.0001.046</t>
  </si>
  <si>
    <t xml:space="preserve">Адашева Гулжахон Мухаммаджановна </t>
  </si>
  <si>
    <t>АА1986790</t>
  </si>
  <si>
    <t>41801922110016</t>
  </si>
  <si>
    <t>16.12.01.01.03.5760.0001.017</t>
  </si>
  <si>
    <t xml:space="preserve">Адхамова Махлиё Тохиржановна </t>
  </si>
  <si>
    <t>АВ5521164</t>
  </si>
  <si>
    <t>42512912130068</t>
  </si>
  <si>
    <t>16.12.03.01.01.3469.0001.007</t>
  </si>
  <si>
    <t>Махмудов Юсуфбек Бахром угли</t>
  </si>
  <si>
    <t>АВ6806181</t>
  </si>
  <si>
    <t>32606922170125</t>
  </si>
  <si>
    <t>16.12.01.01.08.5670.0001.051</t>
  </si>
  <si>
    <t>Икромов Дилмурод Аббосали угли</t>
  </si>
  <si>
    <t>АА5056689</t>
  </si>
  <si>
    <t>31909915870150</t>
  </si>
  <si>
    <t>16:12:01:01:01:7835:0001:023</t>
  </si>
  <si>
    <t>Хожидадаев Хусанбой Охундедеевич</t>
  </si>
  <si>
    <t>АС1691301</t>
  </si>
  <si>
    <t>30207842090016</t>
  </si>
  <si>
    <t>16.12.01.01.08.5670.0001.054</t>
  </si>
  <si>
    <t>Шомирзаева Наргиза Хафизовна</t>
  </si>
  <si>
    <t>АА9502040</t>
  </si>
  <si>
    <t>41607872170025</t>
  </si>
  <si>
    <t>16.12.01.01.08.5670.0001.050</t>
  </si>
  <si>
    <t>Шоюсупова Шаходат Азизовна</t>
  </si>
  <si>
    <t>АА9926198</t>
  </si>
  <si>
    <t>40111702180478</t>
  </si>
  <si>
    <t>16.12.03.01.01.0077.0001.026</t>
  </si>
  <si>
    <t>Давлатов Исроилжон Рахимджанович</t>
  </si>
  <si>
    <t>АА4457364</t>
  </si>
  <si>
    <t>31012702170031</t>
  </si>
  <si>
    <t>16.12.03.01.01.0077.0001.023</t>
  </si>
  <si>
    <t>Тошмирзаев Музаффар Махкамбой угли</t>
  </si>
  <si>
    <t>АА9541934</t>
  </si>
  <si>
    <t>32504902110045</t>
  </si>
  <si>
    <t>16.12.01.02.01.5576.0001.012</t>
  </si>
  <si>
    <t>Нуриддинова Гулбахор Бахтиёр кизи</t>
  </si>
  <si>
    <t>АА4295788</t>
  </si>
  <si>
    <t>Толибжанова Сайёра Рустамовна</t>
  </si>
  <si>
    <t>АВ5416263</t>
  </si>
  <si>
    <t>41905872140052</t>
  </si>
  <si>
    <t>16.12.01.01.03.5759.0001.016</t>
  </si>
  <si>
    <t>Абдулбокиев Илхомжон Аюбхон угли</t>
  </si>
  <si>
    <t>АА2167919</t>
  </si>
  <si>
    <t>30603915870028</t>
  </si>
  <si>
    <t>16.12.01.01.01.7886.0001.052</t>
  </si>
  <si>
    <t>Гофурова Нигора Абдужаббор кизи</t>
  </si>
  <si>
    <t>АВ7126885</t>
  </si>
  <si>
    <t>Нугмонова Рохат Нематхановна</t>
  </si>
  <si>
    <t>АВ1514561</t>
  </si>
  <si>
    <t>42008742090064</t>
  </si>
  <si>
    <t>16.12.03.01.01.0077.0001.001</t>
  </si>
  <si>
    <t>Махаммадиброхимова Нигора Махмуджон кизи</t>
  </si>
  <si>
    <t>АА1817454</t>
  </si>
  <si>
    <t>40601952150010</t>
  </si>
  <si>
    <t>16.12.03.01.01.3337.0001.041</t>
  </si>
  <si>
    <t>Абдуллаева Дилафруз Алишер кизи</t>
  </si>
  <si>
    <t>АВ4292538</t>
  </si>
  <si>
    <t>42710932140034</t>
  </si>
  <si>
    <t>16.12.01.01.01.7398.0001.020</t>
  </si>
  <si>
    <t>Рахимов Икбол Махсуджонович</t>
  </si>
  <si>
    <t>АА4390232</t>
  </si>
  <si>
    <t>30707905980015</t>
  </si>
  <si>
    <t>16.12.03.01.01.3336.0001.034</t>
  </si>
  <si>
    <t>Мамажонов Комилжон Исомиддин угли</t>
  </si>
  <si>
    <t>АВ0608644</t>
  </si>
  <si>
    <t>30803922190087</t>
  </si>
  <si>
    <t>16.12.03.01.01.3337.0001.037</t>
  </si>
  <si>
    <t>Тожибоева Дилшода Мухаммадюсуф кизи</t>
  </si>
  <si>
    <t>АВ2688952</t>
  </si>
  <si>
    <t>41310902160023</t>
  </si>
  <si>
    <t>16.12.01.01.03.5737.0001.052</t>
  </si>
  <si>
    <t>Тургунбоева Гулхаё Йигитали кизи</t>
  </si>
  <si>
    <t>568304282</t>
  </si>
  <si>
    <t>АС2872853</t>
  </si>
  <si>
    <t>41807955900039</t>
  </si>
  <si>
    <t>16.12.02.01.01.3296.0001.023</t>
  </si>
  <si>
    <t xml:space="preserve">Абдурахимов Шохбек Шухратжон угли </t>
  </si>
  <si>
    <t>АВ5177222</t>
  </si>
  <si>
    <t>16.12.03.01.01.3360.0001.007</t>
  </si>
  <si>
    <t xml:space="preserve">Саттарова Нилуфар Катибжановна </t>
  </si>
  <si>
    <t>АА3949858</t>
  </si>
  <si>
    <t>42110812150016</t>
  </si>
  <si>
    <t>16.12.03.01.01.3359.0001.042</t>
  </si>
  <si>
    <t xml:space="preserve">Махкамов Муроджон Мухамматович </t>
  </si>
  <si>
    <t>АА8736876</t>
  </si>
  <si>
    <t>31102915960027</t>
  </si>
  <si>
    <t>16:12:02:01:02:3813:0001:005</t>
  </si>
  <si>
    <t xml:space="preserve">Кодиров Шерзодбек Абдулносир угли </t>
  </si>
  <si>
    <t>АА6227247</t>
  </si>
  <si>
    <t>30806932130137</t>
  </si>
  <si>
    <t>16.12.02.01.02.3814.0001.005</t>
  </si>
  <si>
    <t xml:space="preserve">Мирзаев Боходир Шокиржонович </t>
  </si>
  <si>
    <t>АА3352666</t>
  </si>
  <si>
    <t>32001902140035</t>
  </si>
  <si>
    <t>16.12.01.01.08.5863.0001.052</t>
  </si>
  <si>
    <t>Нуриддинов Бекзод Одилхонович</t>
  </si>
  <si>
    <t>АА0805163</t>
  </si>
  <si>
    <t>16.12.01.01.03.5759.0001.025</t>
  </si>
  <si>
    <t xml:space="preserve">Боходиров Шахзод Бахромович </t>
  </si>
  <si>
    <t>АВ4460188</t>
  </si>
  <si>
    <t>30211912120024</t>
  </si>
  <si>
    <t>16.12.01.01.08.5670.0001.061</t>
  </si>
  <si>
    <t xml:space="preserve">Иминжанов Комилжон Рустамжон угли </t>
  </si>
  <si>
    <t>АА5684304</t>
  </si>
  <si>
    <t>30212932140087</t>
  </si>
  <si>
    <t>16.12.01.02.02.5726.0001.014</t>
  </si>
  <si>
    <t>Нуриддинов Маьсумхон Мухаммад угли</t>
  </si>
  <si>
    <t>AC0963135</t>
  </si>
  <si>
    <t>32305932170289</t>
  </si>
  <si>
    <t>16.12.03.01.01.0077.0001.002</t>
  </si>
  <si>
    <t>Матмусаев Акмал Мухамматюсуп угли</t>
  </si>
  <si>
    <t>AD1027583</t>
  </si>
  <si>
    <t>30108932170189</t>
  </si>
  <si>
    <t>16.12.01.01.08.5863.0001.001</t>
  </si>
  <si>
    <t xml:space="preserve">Хамидов Дилмуроджон Адхамжон угли </t>
  </si>
  <si>
    <t>АА8932549</t>
  </si>
  <si>
    <t>31410932170025</t>
  </si>
  <si>
    <t>16.12.01.01.01.7861.0001.014</t>
  </si>
  <si>
    <t xml:space="preserve">Муродов Рустам Назирхонович </t>
  </si>
  <si>
    <t>АА0785794</t>
  </si>
  <si>
    <t>31410852190084</t>
  </si>
  <si>
    <t>16.12.03.01.01.0077.0001.019</t>
  </si>
  <si>
    <t>Худайбердиева Ойнура Мирзохид кизи</t>
  </si>
  <si>
    <t>АА3177866</t>
  </si>
  <si>
    <t>42801975950026</t>
  </si>
  <si>
    <t>16:12:03:01:01:3348:0001:017</t>
  </si>
  <si>
    <t xml:space="preserve">Саматханов Мухаммадбобурхон Абдукодирхон угли </t>
  </si>
  <si>
    <t>АА2116143</t>
  </si>
  <si>
    <t>32804912190096</t>
  </si>
  <si>
    <t>16:12:03:01:01:3360:0001:038</t>
  </si>
  <si>
    <t xml:space="preserve">Исроилов Дилшод Мухитдинович </t>
  </si>
  <si>
    <t>АА7280453</t>
  </si>
  <si>
    <t>31207892170042</t>
  </si>
  <si>
    <t>16:12:01:02:01:5788:0001:015</t>
  </si>
  <si>
    <t>Каримова Феруза Абдуганиевна</t>
  </si>
  <si>
    <t>AB6392548</t>
  </si>
  <si>
    <t>43105832140021</t>
  </si>
  <si>
    <t>16:12:03:01:01:3469:0001:018</t>
  </si>
  <si>
    <t>Валиев Миржалол Абдугани угли</t>
  </si>
  <si>
    <t>AB0916296</t>
  </si>
  <si>
    <t>30807922140022</t>
  </si>
  <si>
    <t>16:12:03:01:01:3469:0001:017</t>
  </si>
  <si>
    <t>Мамасодиқова Адиба Икромжон қизи</t>
  </si>
  <si>
    <t>AB1753283</t>
  </si>
  <si>
    <t>16:12:01:01:03:5760:0001:007</t>
  </si>
  <si>
    <t>Қосимова Зулфизар Маъмуржоновна</t>
  </si>
  <si>
    <t>АА7419374</t>
  </si>
  <si>
    <t>16:12:02:01:02:3641:0001:011</t>
  </si>
  <si>
    <t>Насридинова Камола Абдижаббаровна</t>
  </si>
  <si>
    <t>AA1028649</t>
  </si>
  <si>
    <t>16:12:03:01:01:3359:0001:005</t>
  </si>
  <si>
    <t>Исанбаева Гулчехра Қодировна</t>
  </si>
  <si>
    <t>АА1485535</t>
  </si>
  <si>
    <t>16:12:01:02:02:5726:0001:017</t>
  </si>
  <si>
    <t>Шарипов Рахматулло Зокир ўғли</t>
  </si>
  <si>
    <t>АА8769957</t>
  </si>
  <si>
    <t>16:12:02:01:01:3296:0001:016</t>
  </si>
  <si>
    <t>Собиров Хумоюнмирзо Бахтиёр угли</t>
  </si>
  <si>
    <t>АА6753951</t>
  </si>
  <si>
    <t>16:12:03:01:01:3360:0001:004</t>
  </si>
  <si>
    <t>Собитова Махлиё Мажид кизи</t>
  </si>
  <si>
    <t>AC0068993</t>
  </si>
  <si>
    <t>16:12:01:01:08:5295:0001:025</t>
  </si>
  <si>
    <t>Юлдашева Наргиза Аюбхановна</t>
  </si>
  <si>
    <t>АА2849654</t>
  </si>
  <si>
    <t>16:12:01:01:01:7861:0001:017</t>
  </si>
  <si>
    <t>Хайдаров Нодирбек Кодиржонович</t>
  </si>
  <si>
    <t>АВ6927141</t>
  </si>
  <si>
    <t>16:12:03:01:01:3469:0001:029</t>
  </si>
  <si>
    <t>Кодиралиева Дилафруз Тохиржон кизи</t>
  </si>
  <si>
    <t>АС0331604</t>
  </si>
  <si>
    <t>16:12:03:01:01:3469:0001:030</t>
  </si>
  <si>
    <t>Усманов Улугбек Абдухалилович</t>
  </si>
  <si>
    <t>АВ1831673</t>
  </si>
  <si>
    <t>32306902200012</t>
  </si>
  <si>
    <t>Юлдашева Шохиста Тошпулатовна</t>
  </si>
  <si>
    <t>АА9083000</t>
  </si>
  <si>
    <t>16:12:02:01:02:3641:0001:012</t>
  </si>
  <si>
    <t>Хакимова Мохигул Мирзавохид қизи</t>
  </si>
  <si>
    <t>АА1986734</t>
  </si>
  <si>
    <t>16:12:01:01:01:7079:0001:006</t>
  </si>
  <si>
    <t>Каримова Матлубахон Гуломовна</t>
  </si>
  <si>
    <t>АВ7370076</t>
  </si>
  <si>
    <t>16:12:03:01:01:3348:0001:035</t>
  </si>
  <si>
    <t>Тожибоев Хабибулло Лутпилло уғли</t>
  </si>
  <si>
    <t>АВ0883183</t>
  </si>
  <si>
    <t>16:12:03:01:01:3336:0001:019</t>
  </si>
  <si>
    <t>Азибоев Алишер Хусан ўғли</t>
  </si>
  <si>
    <t>AB0245264</t>
  </si>
  <si>
    <t>30103915960034</t>
  </si>
  <si>
    <t>16:12:03:01:01:3337:0001:036</t>
  </si>
  <si>
    <t>Ғаниев Исломжон Исмоил ўғли</t>
  </si>
  <si>
    <t>АА2209384</t>
  </si>
  <si>
    <t>16:12:02:01:02:3813:0001:007</t>
  </si>
  <si>
    <t>Мирзакаримова Саодат Иброхимовна</t>
  </si>
  <si>
    <t>АВ7920331</t>
  </si>
  <si>
    <t>16:12:03:01:01:0077:0001:039</t>
  </si>
  <si>
    <t>Жураева Гулноза Анваровна</t>
  </si>
  <si>
    <t>АВ0339157</t>
  </si>
  <si>
    <t>16:12:03:01:01:3336:0001:009</t>
  </si>
  <si>
    <t>Рахманов Мухаммаджон Одил ўғли</t>
  </si>
  <si>
    <t>АВ1926845</t>
  </si>
  <si>
    <t>16:12:03:01:01:3468:0001:027</t>
  </si>
  <si>
    <t>Мухитдинов Бахромжон Абдуманнобович</t>
  </si>
  <si>
    <t>АА2054437</t>
  </si>
  <si>
    <t>16:12:01:01:01:7761:0001:092</t>
  </si>
  <si>
    <t>Ғойиббоева Райхоной Ахмаджоновна</t>
  </si>
  <si>
    <t>АВ5176238</t>
  </si>
  <si>
    <t>16:12:01:01:01:7761:0001:093</t>
  </si>
  <si>
    <t xml:space="preserve">Азизова Шохиста Комилжон қизи </t>
  </si>
  <si>
    <t>АВ2139869</t>
  </si>
  <si>
    <t>16:12:01:01:01:7830:0001:019</t>
  </si>
  <si>
    <t>Исакова Насибахон Мухаммадамин кизи</t>
  </si>
  <si>
    <t>АС2690474</t>
  </si>
  <si>
    <t>16:12:01:01:01:7398:0001:015</t>
  </si>
  <si>
    <t>Азизова Карима Абдуллахановна</t>
  </si>
  <si>
    <t>АА1895433</t>
  </si>
  <si>
    <t>41203882170040</t>
  </si>
  <si>
    <t>16:12:02:01:02:4419:0001:007</t>
  </si>
  <si>
    <t>Умарова Дилрабо Олимжоновна</t>
  </si>
  <si>
    <t>АВ1728212</t>
  </si>
  <si>
    <t>16:12:01:01:01:7761:0001:019</t>
  </si>
  <si>
    <t>Азизов Аброржон Акмал угли</t>
  </si>
  <si>
    <t>АА6839302</t>
  </si>
  <si>
    <t>32807912170060</t>
  </si>
  <si>
    <t>16:12:01:01:0167852:0001:011</t>
  </si>
  <si>
    <t>Комилов Миразизбек Содикжонович</t>
  </si>
  <si>
    <t>АВ7904486</t>
  </si>
  <si>
    <t>16:12:01:01:01:7861:0001:037</t>
  </si>
  <si>
    <t>Усманова Санобар Гапуровна</t>
  </si>
  <si>
    <t>АА8953283</t>
  </si>
  <si>
    <t>40912695960029</t>
  </si>
  <si>
    <t>16:12:03:01:01:3469:0001:009</t>
  </si>
  <si>
    <t>Мусаев Акмал Азимович</t>
  </si>
  <si>
    <t>АА1996255</t>
  </si>
  <si>
    <t>16:12:01:01:01:7861:0001:028</t>
  </si>
  <si>
    <t>Каримов Бахромжон Гаффоржонович</t>
  </si>
  <si>
    <t>АВ3752801</t>
  </si>
  <si>
    <t>32602912120020</t>
  </si>
  <si>
    <t>16:12:02:01:02:3814:0001:010</t>
  </si>
  <si>
    <t xml:space="preserve">Камбаралиев Жакбарали Имомали угли </t>
  </si>
  <si>
    <t>АВ4707237</t>
  </si>
  <si>
    <t>32109912180028</t>
  </si>
  <si>
    <t>16:12:03:01:01:4369:0001:021</t>
  </si>
  <si>
    <t>Мамажонов Ислом Шавкатжон угли</t>
  </si>
  <si>
    <t>АВ0428416</t>
  </si>
  <si>
    <t>30103932100039</t>
  </si>
  <si>
    <t>16:12:01:01:01:5760:0001:015</t>
  </si>
  <si>
    <t>Юлдашев Отабек Комилжонович</t>
  </si>
  <si>
    <t>АА9539607</t>
  </si>
  <si>
    <t>30904902180028</t>
  </si>
  <si>
    <t>16:12:03:01:01:3337:0001:024</t>
  </si>
  <si>
    <t xml:space="preserve">Шокирова Раъно Носиржановна </t>
  </si>
  <si>
    <t>AB0180692</t>
  </si>
  <si>
    <t>42408762170122</t>
  </si>
  <si>
    <t>16:12:01:01:01:7886:0001:019</t>
  </si>
  <si>
    <t>Ризаев Хасан Анварович</t>
  </si>
  <si>
    <t>АС0670708</t>
  </si>
  <si>
    <t>32905852070016</t>
  </si>
  <si>
    <t>16:12:03:01:01:3348:0001:002</t>
  </si>
  <si>
    <t xml:space="preserve">Нуридинов Улуғбек Шикирлаевич </t>
  </si>
  <si>
    <t>АС0526763</t>
  </si>
  <si>
    <t>30703822170012</t>
  </si>
  <si>
    <t>16:12:01:01:01:7852:0001:014</t>
  </si>
  <si>
    <t>Сайфуллаев Зокиржон Бахтиёр</t>
  </si>
  <si>
    <t>АА5906790</t>
  </si>
  <si>
    <t>32607952170042</t>
  </si>
  <si>
    <t>16:12:03:01:01:6213:0001:030</t>
  </si>
  <si>
    <t>Абдувохидов Элёр Бахтиёрович</t>
  </si>
  <si>
    <t>АА9568470</t>
  </si>
  <si>
    <t>32205902170078</t>
  </si>
  <si>
    <t>16:12:01:01:09:6368:0001:027</t>
  </si>
  <si>
    <t xml:space="preserve">Юсупов Жахонгир Авазович </t>
  </si>
  <si>
    <t>АА1015961</t>
  </si>
  <si>
    <t>16:12:01:01:01:7808:0001:027</t>
  </si>
  <si>
    <t xml:space="preserve">Муминов Жахонгир Жалолхон ўғли </t>
  </si>
  <si>
    <t>АВ0955112</t>
  </si>
  <si>
    <t>16:12:01:01:01:7808:0001:004</t>
  </si>
  <si>
    <t>Абдурахимова Мохира Махмудовна</t>
  </si>
  <si>
    <t>АА6050961</t>
  </si>
  <si>
    <t>40811822070034</t>
  </si>
  <si>
    <t>16:12:01:01:01:7886:0001:013</t>
  </si>
  <si>
    <t>Бахридинова Наргиза Нематиллоевна</t>
  </si>
  <si>
    <t>АА9002060</t>
  </si>
  <si>
    <t>42512892180044</t>
  </si>
  <si>
    <t>16:12:02:01:02:4462:0001:002</t>
  </si>
  <si>
    <t xml:space="preserve">Абдусатторова Муножат Абдувохидовна </t>
  </si>
  <si>
    <t>АА2701242</t>
  </si>
  <si>
    <t>41010882160140</t>
  </si>
  <si>
    <t>16:12:01:01:03:5759:0001:010</t>
  </si>
  <si>
    <t xml:space="preserve">Махмудов Носирхон Максудхон угли </t>
  </si>
  <si>
    <t>АВ7111343</t>
  </si>
  <si>
    <t>32308932190011</t>
  </si>
  <si>
    <t>16:12:02:01:01:3269:0001:006</t>
  </si>
  <si>
    <t xml:space="preserve">Ахмедова Хуснида Мансурхоновна </t>
  </si>
  <si>
    <t>АВ2571065</t>
  </si>
  <si>
    <t>40605872120090</t>
  </si>
  <si>
    <t>16:12:02:01:02:3814:0001:019</t>
  </si>
  <si>
    <t>Убрахимджанова Эътибор Сабитхановна</t>
  </si>
  <si>
    <t>42407795880022</t>
  </si>
  <si>
    <t>16:12:03:01:01:0077:0001:005</t>
  </si>
  <si>
    <t xml:space="preserve"> Шарипов Абдулло Малик угли </t>
  </si>
  <si>
    <t>АВ0273973</t>
  </si>
  <si>
    <t>31204942170119</t>
  </si>
  <si>
    <t>16:12:03:01:01:3347:0001:036</t>
  </si>
  <si>
    <t>Каримова Мукаддас Акмаловна</t>
  </si>
  <si>
    <t>41912852170134</t>
  </si>
  <si>
    <t>16:12:01:01:03:5759:0001:040</t>
  </si>
  <si>
    <t>Сайфиддинов Исроилжон Илхомжон угли</t>
  </si>
  <si>
    <t>31712912170107</t>
  </si>
  <si>
    <t>16:12:03:01:01:3347:0001:026</t>
  </si>
  <si>
    <t>Райимжанов Аббосбек Музаффар угли</t>
  </si>
  <si>
    <t>32408995870023</t>
  </si>
  <si>
    <t>16:12:02:01:01:3296:0001:026</t>
  </si>
  <si>
    <t>Кадиров Давронбек Бахромбекович</t>
  </si>
  <si>
    <t>31108842090143</t>
  </si>
  <si>
    <t>16:12603:01:01:3348:0001:029</t>
  </si>
  <si>
    <t>Турсунбаева Муаттар Акрам кизи</t>
  </si>
  <si>
    <t>40806932170149</t>
  </si>
  <si>
    <t>16:12:01:01:01:7885:0001:032</t>
  </si>
  <si>
    <t>Хамралиева Нигорахон Турсунбоевна</t>
  </si>
  <si>
    <t>43001702160044</t>
  </si>
  <si>
    <t>16:12:03:01:01:3360:0001:030</t>
  </si>
  <si>
    <t xml:space="preserve">Исакова Дилафруз Иномжановна </t>
  </si>
  <si>
    <t>АС17884180</t>
  </si>
  <si>
    <t>40403852150037</t>
  </si>
  <si>
    <t>16:12:02:01:02:3813:0001:008</t>
  </si>
  <si>
    <t>Артиков Хусан Мусаевич</t>
  </si>
  <si>
    <t>АВ2911022</t>
  </si>
  <si>
    <t>31307842170062</t>
  </si>
  <si>
    <t>16:12:01:01:08:5295:0001:048</t>
  </si>
  <si>
    <t xml:space="preserve">Рузибаев Алишер Азимджанович </t>
  </si>
  <si>
    <t>АА0079028</t>
  </si>
  <si>
    <t>32710772070033</t>
  </si>
  <si>
    <t>16:12:03:01:01:3360:0001:019</t>
  </si>
  <si>
    <t xml:space="preserve">Асиханова Нигора Назимовна </t>
  </si>
  <si>
    <t>АА7133309</t>
  </si>
  <si>
    <t>40512842070021</t>
  </si>
  <si>
    <t>16:12:01:01:08:5670:0001:019</t>
  </si>
  <si>
    <t xml:space="preserve">Садретдинова Комила Анвар кизи </t>
  </si>
  <si>
    <t>АВ8505823</t>
  </si>
  <si>
    <t>41710962170033</t>
  </si>
  <si>
    <t>16:12:03:01:01:0077:0001:038</t>
  </si>
  <si>
    <t xml:space="preserve">Мавлянова Элвина Олимовна </t>
  </si>
  <si>
    <t>АА6863300</t>
  </si>
  <si>
    <t>42504832070081</t>
  </si>
  <si>
    <t>16:12:03:01:01:3359:0001:011</t>
  </si>
  <si>
    <t xml:space="preserve">Тухтабаева Муяссар Хамидовна </t>
  </si>
  <si>
    <t>АА3937045</t>
  </si>
  <si>
    <t>41610882170073</t>
  </si>
  <si>
    <t>16:12:02:01:01:3296:0001:018</t>
  </si>
  <si>
    <t>Нуронова Сайёра Абдузамон қизи</t>
  </si>
  <si>
    <t>АА2032564</t>
  </si>
  <si>
    <t>41107952180017</t>
  </si>
  <si>
    <t>16:12:03:01:01:3468:0001:017</t>
  </si>
  <si>
    <t>Артиков Аюбхон Мусо угли</t>
  </si>
  <si>
    <t>31601915960036</t>
  </si>
  <si>
    <t>16:12:01:01:08:5295:0001:058</t>
  </si>
  <si>
    <t>Турабаева Гулмира Мухтор кизи</t>
  </si>
  <si>
    <t>АА0857089</t>
  </si>
  <si>
    <t>42003905960015</t>
  </si>
  <si>
    <t>16:12:03:01:01:0077:0001:011</t>
  </si>
  <si>
    <t xml:space="preserve">Рустамов Назиржон Абдувахобович </t>
  </si>
  <si>
    <t>31202852110061</t>
  </si>
  <si>
    <t>16:12:03:01:01:3360:0001:023</t>
  </si>
  <si>
    <t>Абдуллаев Равшан Икрамович</t>
  </si>
  <si>
    <t>АА3302924</t>
  </si>
  <si>
    <t>31505895960032</t>
  </si>
  <si>
    <t>16:12:03:01:01:3360:0001:026</t>
  </si>
  <si>
    <t>Турсунбоев Жавохир Бахтиёр ўғли</t>
  </si>
  <si>
    <t>АВ5675210</t>
  </si>
  <si>
    <t>50302005950034</t>
  </si>
  <si>
    <t>16:12:03:01:01:3468:0001:004</t>
  </si>
  <si>
    <t>Ботирхўжаев Улуғхўжа Таваккалхўжа ўғли</t>
  </si>
  <si>
    <t>АА7853428</t>
  </si>
  <si>
    <t>32205902100093</t>
  </si>
  <si>
    <t>16:12:03:01:01:3468:0001:019</t>
  </si>
  <si>
    <t>Абдураимова Ханифа Гапуржановна</t>
  </si>
  <si>
    <t>41301702170031</t>
  </si>
  <si>
    <t>16:12:01:01:03:5737:0001:057</t>
  </si>
  <si>
    <t>Саидахмедова Рислигой Иброхимжон кизи</t>
  </si>
  <si>
    <t>АС3022026</t>
  </si>
  <si>
    <t>42107902150052</t>
  </si>
  <si>
    <t>16:12:02:01:02:4419:0001:036</t>
  </si>
  <si>
    <t>Хонхусанов Бахромжон Абдулхусан угли</t>
  </si>
  <si>
    <t>АА4005076</t>
  </si>
  <si>
    <t>33108902150051</t>
  </si>
  <si>
    <t>16:12:03:01:01:3359:0001:024</t>
  </si>
  <si>
    <t>Нишонова Нозима Каримжоновна</t>
  </si>
  <si>
    <t>АА3500538</t>
  </si>
  <si>
    <t>42810882170054</t>
  </si>
  <si>
    <t>16:12:03:01:01:3337:0001:023</t>
  </si>
  <si>
    <t>Маврулова Дилдора Абдугаппоровна</t>
  </si>
  <si>
    <t>АВ3566899</t>
  </si>
  <si>
    <t>41403852150092</t>
  </si>
  <si>
    <t>16:12:03:01:01:3348:0001:008</t>
  </si>
  <si>
    <t>Мирзаева Дилноза Абдурашидовна</t>
  </si>
  <si>
    <t>АВ4698294</t>
  </si>
  <si>
    <t>42307872140017</t>
  </si>
  <si>
    <t>16:12:03:01:01:3469:0001:016</t>
  </si>
  <si>
    <t>Дадаханова Нодира Шокир қизи</t>
  </si>
  <si>
    <t>АА1279027</t>
  </si>
  <si>
    <t>42405955960041</t>
  </si>
  <si>
    <t>16:12:01:01:08:5670:0001:173</t>
  </si>
  <si>
    <t>Садриддинова Шохсанам Махмуджон қизи</t>
  </si>
  <si>
    <t>АА9477175</t>
  </si>
  <si>
    <t>42412932140037</t>
  </si>
  <si>
    <t>16:12:03:01:01:3469:0001:019</t>
  </si>
  <si>
    <t>Абдурахимова Хуснида Илхомжановна</t>
  </si>
  <si>
    <t>АС1081208</t>
  </si>
  <si>
    <t>42605872160063</t>
  </si>
  <si>
    <t>16:12:01:01:03:5737:0001:043</t>
  </si>
  <si>
    <t>Кариева Лола Хафизовна</t>
  </si>
  <si>
    <t>АА8518668</t>
  </si>
  <si>
    <t>42701852170034</t>
  </si>
  <si>
    <t>16:12:03:01:01:3359:0001:019</t>
  </si>
  <si>
    <t>Вахабова Гулнора Носировна</t>
  </si>
  <si>
    <t>АА4295773</t>
  </si>
  <si>
    <t>42202862170178</t>
  </si>
  <si>
    <t>16:12:01:01:08:5295:0001:013</t>
  </si>
  <si>
    <t>Абидов Исломжон Иброхимжанович</t>
  </si>
  <si>
    <t>АВ4416797</t>
  </si>
  <si>
    <t>31007915870034</t>
  </si>
  <si>
    <t>16:12:03:01:01:3360:0001:012</t>
  </si>
  <si>
    <t>Маткаримова Салтанат Мамат кизи</t>
  </si>
  <si>
    <t>42107932170228</t>
  </si>
  <si>
    <t>16:12:01:01:01:7761:0001:078</t>
  </si>
  <si>
    <t>Ахмадалиева Гузал Тохиржоновна</t>
  </si>
  <si>
    <t>42109872120079</t>
  </si>
  <si>
    <t>16:12:03:01:01:3468:0001:029</t>
  </si>
  <si>
    <t>Мухитдинов Азизбек Комилжон ўгли</t>
  </si>
  <si>
    <t>33008915960013</t>
  </si>
  <si>
    <t>16:12:01:01:01:7761:0001:074</t>
  </si>
  <si>
    <t>Вохидова Хонзодабегим Акбаржон кизи</t>
  </si>
  <si>
    <t>42901932170127</t>
  </si>
  <si>
    <t>16:12:01:01:01:7761:0001:126</t>
  </si>
  <si>
    <t>Маматханова Шохсанам Мадаминхужа қизи</t>
  </si>
  <si>
    <t>АА9022347</t>
  </si>
  <si>
    <t>42701942170090</t>
  </si>
  <si>
    <t>16:12:01:01:01:3336:0001:035</t>
  </si>
  <si>
    <t>Нурмирзаев Абдуносир Рахимович</t>
  </si>
  <si>
    <t>АС0905418</t>
  </si>
  <si>
    <t>30810802170163</t>
  </si>
  <si>
    <t>16:12:03:01:01:0077:0001:030</t>
  </si>
  <si>
    <t>Абдурахманова Мохигул Наим қизи</t>
  </si>
  <si>
    <t>АВ9509253</t>
  </si>
  <si>
    <t>40709952170134</t>
  </si>
  <si>
    <t>16:12:01:01:03:5759:0001:028</t>
  </si>
  <si>
    <t>Қосимова Дилдора Абдухолиқовна</t>
  </si>
  <si>
    <t>АВ6505348</t>
  </si>
  <si>
    <t>41503862190074</t>
  </si>
  <si>
    <t>16:12:01:02:01:5787:0001:015</t>
  </si>
  <si>
    <t>Хожиқўзиев Нуриддин Тулкинович</t>
  </si>
  <si>
    <t>АВ1925164</t>
  </si>
  <si>
    <t>31709762100011</t>
  </si>
  <si>
    <t>16:12:01:01:08:5295:0001:029</t>
  </si>
  <si>
    <t>Дедабаев Адхам Аюб угли</t>
  </si>
  <si>
    <t>АА3503015</t>
  </si>
  <si>
    <t>30102902170089</t>
  </si>
  <si>
    <t>16:12:03:01:01:3348:0001:010</t>
  </si>
  <si>
    <t>Киргизова Нилуфар Зухритдиновна</t>
  </si>
  <si>
    <t>АВ6203692</t>
  </si>
  <si>
    <t>40704832100096</t>
  </si>
  <si>
    <t>16:12:01:01:01:7761:0001:122</t>
  </si>
  <si>
    <t>Гаппаров Мухаммадолим Салохиддин угли</t>
  </si>
  <si>
    <t>АВ3688713</t>
  </si>
  <si>
    <t>33005935960025</t>
  </si>
  <si>
    <t>16:12:03:01:01:3337:0001:007</t>
  </si>
  <si>
    <t>Акбарова Мухайё Исломбек кизи</t>
  </si>
  <si>
    <t>АА2373060</t>
  </si>
  <si>
    <t>41306915880014</t>
  </si>
  <si>
    <t>16:12:03:01:01:3359:0001:002</t>
  </si>
  <si>
    <t>Акрамов Бобир Имомали угли</t>
  </si>
  <si>
    <t>АА6338502</t>
  </si>
  <si>
    <t>16:12:03:01:01:6213:0001:010</t>
  </si>
  <si>
    <t>Махкамова Махфуза Марупалиевна</t>
  </si>
  <si>
    <t>АВ0145806</t>
  </si>
  <si>
    <t>41707712150029</t>
  </si>
  <si>
    <t>16:12:01:01:03:5759:0001:004</t>
  </si>
  <si>
    <t>Жалалов Авазбек Шариф угли</t>
  </si>
  <si>
    <t>AD1287313</t>
  </si>
  <si>
    <t>31004952170020</t>
  </si>
  <si>
    <t>16:12:01:01:01:7861:0001:009</t>
  </si>
  <si>
    <t>Жалалов Анваржон Шариф угли</t>
  </si>
  <si>
    <t>АА6062896</t>
  </si>
  <si>
    <t>30803985960016</t>
  </si>
  <si>
    <t>16:12:01:01:01:7861:0001:008</t>
  </si>
  <si>
    <t>Эргашова Дилроба Нумонжоновна</t>
  </si>
  <si>
    <t>АВ1750137</t>
  </si>
  <si>
    <t>41904822110015</t>
  </si>
  <si>
    <t>16:12:01:01:01:7761:0001:119</t>
  </si>
  <si>
    <t>Сотиболдиева Ёқутхон Абдусаматовна</t>
  </si>
  <si>
    <t>40801722190024</t>
  </si>
  <si>
    <t>16:12:01:01:01:7761:0001:101</t>
  </si>
  <si>
    <t>Мирзаева Дилсуз Махмуджоновна</t>
  </si>
  <si>
    <t>42903892110021</t>
  </si>
  <si>
    <t>16:12:01:01:03:5737:0001:016</t>
  </si>
  <si>
    <t>Алиханова Зулхумор Тухтасиновна</t>
  </si>
  <si>
    <t>40309772140030</t>
  </si>
  <si>
    <t>16:12:03:01:01:3468:0001:030</t>
  </si>
  <si>
    <t>Обиддинов Обид Собитбаевич</t>
  </si>
  <si>
    <t>32908822090032</t>
  </si>
  <si>
    <t>16:12:03:01:01:3469:0001:023</t>
  </si>
  <si>
    <t>Жалалов Улугбек Шарифович</t>
  </si>
  <si>
    <t>31508872170051</t>
  </si>
  <si>
    <t>16:12:01:01:01:7761:0001:097</t>
  </si>
  <si>
    <t>Махмудова Нилуфар Мухаммаджонова</t>
  </si>
  <si>
    <t>АВ3435698</t>
  </si>
  <si>
    <t>42712742070028</t>
  </si>
  <si>
    <t>16:12:03:01:01:3360:0001:041</t>
  </si>
  <si>
    <t>Хабибрахманова Хуршида Маратовна</t>
  </si>
  <si>
    <t>АА8683629</t>
  </si>
  <si>
    <t>42211895960010</t>
  </si>
  <si>
    <t>16:12:01:01:01:7886:0001:044</t>
  </si>
  <si>
    <t>Турсуналиева Дилоромхон Шермамат кизи</t>
  </si>
  <si>
    <t>АD0156364</t>
  </si>
  <si>
    <t>40203975900025</t>
  </si>
  <si>
    <t>16:12:01:01:08:5295:0001:039</t>
  </si>
  <si>
    <t>Нишонова Гузалой Кодиралиевна</t>
  </si>
  <si>
    <t>41901852110055</t>
  </si>
  <si>
    <t>16:12:01:01:01:7761:0001:018</t>
  </si>
  <si>
    <t>Жураева Махлиё Сохиб кизи</t>
  </si>
  <si>
    <t>АВ0124479</t>
  </si>
  <si>
    <t>41506922170205</t>
  </si>
  <si>
    <t>16:12:03:01:01:3468:0001:038</t>
  </si>
  <si>
    <t>Мирзаабдурайимова Нилуфар Дилшоджон кизи</t>
  </si>
  <si>
    <t>АА7284186</t>
  </si>
  <si>
    <t>41901985950021</t>
  </si>
  <si>
    <t>16:12:03:01:01:3469:0001:005</t>
  </si>
  <si>
    <t>Жамалов Адхамжон Рахматилло угли</t>
  </si>
  <si>
    <t>АА5800099</t>
  </si>
  <si>
    <t>32905942140034</t>
  </si>
  <si>
    <t>16:12:03:01:01:3359:0001:041</t>
  </si>
  <si>
    <t xml:space="preserve">Муминов Лазиз Одилович </t>
  </si>
  <si>
    <t>АА4834332</t>
  </si>
  <si>
    <t>32003892170041</t>
  </si>
  <si>
    <t>16:12:01:01:01:7861:0001:027</t>
  </si>
  <si>
    <t>Валижанов Линур Ибрагимжонович</t>
  </si>
  <si>
    <t>АА77446159</t>
  </si>
  <si>
    <t>30101902170048</t>
  </si>
  <si>
    <t>16:12:03:01:01:3469:0001:011</t>
  </si>
  <si>
    <t>Тухтасинов Одилжон Ёкубжон угли</t>
  </si>
  <si>
    <t>АА2020129</t>
  </si>
  <si>
    <t>32706932170318</t>
  </si>
  <si>
    <t>16:12:03:01:01:3348:0001:030</t>
  </si>
  <si>
    <t xml:space="preserve">Баязитов Дамир Рафкатович </t>
  </si>
  <si>
    <t>АА2650007</t>
  </si>
  <si>
    <t>32812902170034</t>
  </si>
  <si>
    <t>16:12:03:01:01:3348:0001:042</t>
  </si>
  <si>
    <t>Жакбарова Маргуба Иззатиллаевна</t>
  </si>
  <si>
    <t>АВ2133143</t>
  </si>
  <si>
    <t>42108895870026</t>
  </si>
  <si>
    <t>16:12:03:01:01:3360:0001:027</t>
  </si>
  <si>
    <t>Эрманбетова Шохсанам Бозорбоевна</t>
  </si>
  <si>
    <t>АА2315490</t>
  </si>
  <si>
    <t>42503852160062</t>
  </si>
  <si>
    <t>16:12:03:01:01:3468:0001:041</t>
  </si>
  <si>
    <t>Парпиева Феруза Махмудовна</t>
  </si>
  <si>
    <t>АА0426724</t>
  </si>
  <si>
    <t>43011872170024</t>
  </si>
  <si>
    <t>16:12:01:01:03:5804:0001:012</t>
  </si>
  <si>
    <t>Махмудова Умида Мўминжановна</t>
  </si>
  <si>
    <t>АВ0556005</t>
  </si>
  <si>
    <t>40410892090030</t>
  </si>
  <si>
    <t>16:12:03:01:01:3469:0001:010</t>
  </si>
  <si>
    <t>Иминов Бунёд Ахмаджанович</t>
  </si>
  <si>
    <t>АА6061469</t>
  </si>
  <si>
    <t>33010832170134</t>
  </si>
  <si>
    <t>16:12:01:01:01:7861:0001:039</t>
  </si>
  <si>
    <t>Садикова Нодира Носировна</t>
  </si>
  <si>
    <t>АА8077576</t>
  </si>
  <si>
    <t>42010895960022</t>
  </si>
  <si>
    <t>16:12:03:01:01:3347:0001:035</t>
  </si>
  <si>
    <t>Рахманов Акмалжон Шамсиддинович</t>
  </si>
  <si>
    <t>АА4217359</t>
  </si>
  <si>
    <t>31710852110012</t>
  </si>
  <si>
    <t>16:12:01:02:02:5726:0001:013</t>
  </si>
  <si>
    <t>Мадаминова Сайёра Абдурахмадовна</t>
  </si>
  <si>
    <t>АА1485560</t>
  </si>
  <si>
    <t>42703772150039</t>
  </si>
  <si>
    <t>16:12:03:01:01:3347:0001:023</t>
  </si>
  <si>
    <t>Мамажонов Ахмадали Мамадалиевич</t>
  </si>
  <si>
    <t>АА4912060</t>
  </si>
  <si>
    <t>32705892190017</t>
  </si>
  <si>
    <t>16:12:01:01:01:7761:0001:125</t>
  </si>
  <si>
    <t>Эгамбердиева Дилноза Хуснитдиновна</t>
  </si>
  <si>
    <t>АВ4035325</t>
  </si>
  <si>
    <t>41303912140042</t>
  </si>
  <si>
    <t>16:12:01:01:01:7886:0001:059</t>
  </si>
  <si>
    <t>Рахмонов Уткир Мамуржонович</t>
  </si>
  <si>
    <t>АВ8755361</t>
  </si>
  <si>
    <t>31201862160091</t>
  </si>
  <si>
    <t>16:12:03:01:01:6213:0001:017</t>
  </si>
  <si>
    <t>Тожибоева Гузал Содикжоновна</t>
  </si>
  <si>
    <t>АА5685268</t>
  </si>
  <si>
    <t>42502872160056</t>
  </si>
  <si>
    <t>16:12:01:01:01:7079:0001:003</t>
  </si>
  <si>
    <t>Гофурова Дилфуза Ахмаджановна</t>
  </si>
  <si>
    <t>АВ2201773</t>
  </si>
  <si>
    <t>42507752140021</t>
  </si>
  <si>
    <t>16:12:03:01:01:3348:0001:038</t>
  </si>
  <si>
    <t>Алижонов Мухаммадали Хусниддин угли</t>
  </si>
  <si>
    <t>АВ8664344</t>
  </si>
  <si>
    <t>30301942120043</t>
  </si>
  <si>
    <t>16:12:03:01:01:3468:0001:007</t>
  </si>
  <si>
    <t>Абдурахмонова Зулфия Абдурахим кизи</t>
  </si>
  <si>
    <t>АА7333278</t>
  </si>
  <si>
    <t>40502922160018</t>
  </si>
  <si>
    <t>16:12:01:01:01:7079:0001:001</t>
  </si>
  <si>
    <t>Мирзаахмедова Дилнозахон Юсуфжоновна</t>
  </si>
  <si>
    <t>АА0494856</t>
  </si>
  <si>
    <t>40612875950010</t>
  </si>
  <si>
    <t>16:12:03:01:01:3469:0001:027</t>
  </si>
  <si>
    <t>Дарвишалиева Махлиё Рустамали кизи</t>
  </si>
  <si>
    <t>АА5898223</t>
  </si>
  <si>
    <t>42304952200025</t>
  </si>
  <si>
    <t>16:12:02:01:02:3813:0001:004</t>
  </si>
  <si>
    <t>Мирзахмедов Алишер Шокиржон угли</t>
  </si>
  <si>
    <t>АВ7563675</t>
  </si>
  <si>
    <t>31110932170039</t>
  </si>
  <si>
    <t>16:12:03:01:01:3347:0001:019</t>
  </si>
  <si>
    <t>Шарафиддинов Аъзамжон Усмонжон угли</t>
  </si>
  <si>
    <t>АА8548262</t>
  </si>
  <si>
    <t>30103912100011</t>
  </si>
  <si>
    <t>16:12:03:01:01:6213:0001:039</t>
  </si>
  <si>
    <t>Мамаджанов Бахтиёр Якубжон угли</t>
  </si>
  <si>
    <t>АС0470397</t>
  </si>
  <si>
    <t>31103932090027</t>
  </si>
  <si>
    <t>16:12:03:01:01:3347:0001:020</t>
  </si>
  <si>
    <t>Мамадалиев Мухаммад Кадирович</t>
  </si>
  <si>
    <t>АА6050822</t>
  </si>
  <si>
    <t>32604892170057</t>
  </si>
  <si>
    <t>16:12:01:01:01:5759:0001:018</t>
  </si>
  <si>
    <t>Миркамалова Сайёра Мухаммадалиевна</t>
  </si>
  <si>
    <t>АС1653863</t>
  </si>
  <si>
    <t>42105772170019</t>
  </si>
  <si>
    <t>16:12:01:01:01:7761:0001:013</t>
  </si>
  <si>
    <t>Турсунова Назира Ахмадовна</t>
  </si>
  <si>
    <t>АС0311694</t>
  </si>
  <si>
    <t>42407802170197</t>
  </si>
  <si>
    <t>16:12:01:01:01:7761:0001:014</t>
  </si>
  <si>
    <t>Каримова Замира Мамасалиевна</t>
  </si>
  <si>
    <t>АА9508601</t>
  </si>
  <si>
    <t>40205725870015</t>
  </si>
  <si>
    <t>16:12:01:01:01:7761:0001:120</t>
  </si>
  <si>
    <t>Рахимов Файзулло Хусанбой угли</t>
  </si>
  <si>
    <t>АА1329080</t>
  </si>
  <si>
    <t>30103955970022</t>
  </si>
  <si>
    <t>16:12:03:01:01:3360:0001:024</t>
  </si>
  <si>
    <t>Бахриддинова Гулноза Хамидуллаевна</t>
  </si>
  <si>
    <t>АВ2132366</t>
  </si>
  <si>
    <t>40105862110015</t>
  </si>
  <si>
    <t>16:12:03:01:01:3348:0001:016</t>
  </si>
  <si>
    <t>Абдиримов Максадбек Максуд угли</t>
  </si>
  <si>
    <t>АА0542693</t>
  </si>
  <si>
    <t>32409965960012</t>
  </si>
  <si>
    <t>16:12:03:01:01:3337:0001:006</t>
  </si>
  <si>
    <t>Усмонова Мукаддас Олимжановна</t>
  </si>
  <si>
    <t>АА8140298</t>
  </si>
  <si>
    <t>43008742170095</t>
  </si>
  <si>
    <t>16:12:01:01:01:7885:0001:026</t>
  </si>
  <si>
    <t xml:space="preserve">Абдурахмонова Шахноза Мамуржановна </t>
  </si>
  <si>
    <t>АА7279766</t>
  </si>
  <si>
    <t>42912852160130</t>
  </si>
  <si>
    <t>16:12:01:01:01:7886:0001:012</t>
  </si>
  <si>
    <t xml:space="preserve">Ходжаева Рохилахон Рахим кизи </t>
  </si>
  <si>
    <t>АС2324843</t>
  </si>
  <si>
    <t>42812915960038</t>
  </si>
  <si>
    <t>16:12:01:01:08:5670:0001:060</t>
  </si>
  <si>
    <t>ПАрпиев Абдурасул Алишер угли</t>
  </si>
  <si>
    <t>АС2944512</t>
  </si>
  <si>
    <t>32503945870024</t>
  </si>
  <si>
    <t>16:12:01:01:03:5804:0001:053</t>
  </si>
  <si>
    <t>Хасанов Фаррух Анвар угли</t>
  </si>
  <si>
    <t>АА9296899</t>
  </si>
  <si>
    <t>31705952170020</t>
  </si>
  <si>
    <t>16:12:01:01:01:7761:0001:050</t>
  </si>
  <si>
    <t>Жабборов Қодир Шухратович</t>
  </si>
  <si>
    <t>АВ0026865</t>
  </si>
  <si>
    <t>30506842170044</t>
  </si>
  <si>
    <t>16:12:03:01:01:3348:0001:033</t>
  </si>
  <si>
    <t>Эргашева дилором Носиржон қизи</t>
  </si>
  <si>
    <t>АА2054730</t>
  </si>
  <si>
    <t>40206922160017</t>
  </si>
  <si>
    <t>16:12:01:01:01:7886:0001:071</t>
  </si>
  <si>
    <t>Махмудова Дилдора Улугбек қизи</t>
  </si>
  <si>
    <t>АА0838126</t>
  </si>
  <si>
    <t>40511955890010</t>
  </si>
  <si>
    <t>16:12:03:01:01:3348:0001:023</t>
  </si>
  <si>
    <t xml:space="preserve">Насриддинова Жамила Икромидиновна </t>
  </si>
  <si>
    <t>АА8228054</t>
  </si>
  <si>
    <t>41308882150035</t>
  </si>
  <si>
    <t>16:12:03:01:01:3347:0001:039</t>
  </si>
  <si>
    <t xml:space="preserve">Нематова Феруза Исмоиловна </t>
  </si>
  <si>
    <t>АВ4073265</t>
  </si>
  <si>
    <t>42212782150028</t>
  </si>
  <si>
    <t>16:12:03:01:01:3347:0001:021</t>
  </si>
  <si>
    <t>Артиков Рахим Хакимович</t>
  </si>
  <si>
    <t>АА6531171</t>
  </si>
  <si>
    <t>30807852070015</t>
  </si>
  <si>
    <t>16:12:03:01:01:3348:0001:021</t>
  </si>
  <si>
    <t>Зиятова Умида Вохабджановна</t>
  </si>
  <si>
    <t>АВ0187936</t>
  </si>
  <si>
    <t>40111872170064</t>
  </si>
  <si>
    <t>16:12:03:01:01:3348:0001:020</t>
  </si>
  <si>
    <t>Ахмадалиева Мумтоза Солижон кизи</t>
  </si>
  <si>
    <t>АВ4995315</t>
  </si>
  <si>
    <t>63105005950020</t>
  </si>
  <si>
    <t>16:12:03:01:01:3348:0001:036</t>
  </si>
  <si>
    <t>Исмоилова Гулмира Собиржановна</t>
  </si>
  <si>
    <t>АВ0794079</t>
  </si>
  <si>
    <t>41904725960023</t>
  </si>
  <si>
    <t>16:12:01:01:03:5804:0001:042</t>
  </si>
  <si>
    <t>Таджибаева Нурниса Махмуджановна</t>
  </si>
  <si>
    <t>АС0924930</t>
  </si>
  <si>
    <t>40607732140039</t>
  </si>
  <si>
    <t>16:12:01:01:03:5759:0001:001</t>
  </si>
  <si>
    <t>Абдуллажонов Окиф Арифович</t>
  </si>
  <si>
    <t>АА2317213</t>
  </si>
  <si>
    <t>31805885960038</t>
  </si>
  <si>
    <t>Рахимов Алишер Исмаилович</t>
  </si>
  <si>
    <t>АА6754250</t>
  </si>
  <si>
    <t>32805862170037</t>
  </si>
  <si>
    <t>16:12:03:01:01:3360:0001:035</t>
  </si>
  <si>
    <t>Мирзалиева Наргиза Мусаевна</t>
  </si>
  <si>
    <t>АА2881659</t>
  </si>
  <si>
    <t>40510842070025</t>
  </si>
  <si>
    <t>16:12:03:01:01:0086:0001:041</t>
  </si>
  <si>
    <t>Маматова Зулфия Йигаталиевна</t>
  </si>
  <si>
    <t>АА3918485</t>
  </si>
  <si>
    <t>42401712200041</t>
  </si>
  <si>
    <t>16:12:01:01:09:5710:0001:045</t>
  </si>
  <si>
    <t>Нормирзаев Афзалбек Илёсжон угли</t>
  </si>
  <si>
    <t>АА0410245</t>
  </si>
  <si>
    <t>33110955900013</t>
  </si>
  <si>
    <t>16:12:03:01:01:3360:0001:001</t>
  </si>
  <si>
    <t>Аюбхонова Саидахон Маруфжон кизи</t>
  </si>
  <si>
    <t>АС1788231</t>
  </si>
  <si>
    <t>42001945960086</t>
  </si>
  <si>
    <t>16:12:03:01:01:3468:0001:023</t>
  </si>
  <si>
    <t>Хайитов Икромжон Мухриддинович</t>
  </si>
  <si>
    <t>АА8766788</t>
  </si>
  <si>
    <t>31502842180112</t>
  </si>
  <si>
    <t>16:12:03:01:01:3469:0001:039</t>
  </si>
  <si>
    <t>Курбонбоева Дилафруз Нематулло кизи</t>
  </si>
  <si>
    <t>АВ1649506</t>
  </si>
  <si>
    <t>41812902160132</t>
  </si>
  <si>
    <t>16:12:01:01:01:7761:0001:021</t>
  </si>
  <si>
    <t>Ганиева Гулрухсора Самижон кизи</t>
  </si>
  <si>
    <t>АВ7418310</t>
  </si>
  <si>
    <t>42604922180046</t>
  </si>
  <si>
    <t>16:12:03:01:01:3336:0001:010</t>
  </si>
  <si>
    <t>Тураева Феруза Бахриддиновна</t>
  </si>
  <si>
    <t>АС2020095</t>
  </si>
  <si>
    <t>41808842170029</t>
  </si>
  <si>
    <t>16:12:03:01:01:6213:0001:029</t>
  </si>
  <si>
    <t>Рашидов Мухамадамин Хамидхо угли</t>
  </si>
  <si>
    <t>АВ0191094</t>
  </si>
  <si>
    <t>33011985960049</t>
  </si>
  <si>
    <t>16:12:03:01:01:6213:0001:013</t>
  </si>
  <si>
    <t xml:space="preserve">Арифбаева Саида Джалаловна </t>
  </si>
  <si>
    <t>АС2830070</t>
  </si>
  <si>
    <t>41109852170022</t>
  </si>
  <si>
    <t>16:12:03:01:01:3468:0001:026</t>
  </si>
  <si>
    <t>АВ7215837</t>
  </si>
  <si>
    <t>30104862110022</t>
  </si>
  <si>
    <t>16:12:01:02:02:5726:0001:016</t>
  </si>
  <si>
    <t>Игамбердиев Бахром Зохидиллаевич</t>
  </si>
  <si>
    <t>АВ0916369</t>
  </si>
  <si>
    <t>30207815960029</t>
  </si>
  <si>
    <t>16:12:03:01:01:3360:0001:006</t>
  </si>
  <si>
    <t>Тургунов Илёс Илхомжонович</t>
  </si>
  <si>
    <t>АВ5402055</t>
  </si>
  <si>
    <t>31505862110060</t>
  </si>
  <si>
    <t>16:12:03:01:01:3337:0001:021</t>
  </si>
  <si>
    <t>Хасанов Олим Ибрагимович</t>
  </si>
  <si>
    <t>АВ7992305</t>
  </si>
  <si>
    <t>32102842140036</t>
  </si>
  <si>
    <t>16:12:03:01:01:3336:0001:005</t>
  </si>
  <si>
    <t>Мамаджанов Каримулло Абдурахим угли</t>
  </si>
  <si>
    <t>АА5885936</t>
  </si>
  <si>
    <t>30701942140010</t>
  </si>
  <si>
    <t>16:12:03:01:01:3336:0001:017</t>
  </si>
  <si>
    <t xml:space="preserve">Маматкаримова Дилафруз Тохиржон кизи </t>
  </si>
  <si>
    <t>АА5723908</t>
  </si>
  <si>
    <t>42410932190012</t>
  </si>
  <si>
    <t>16:12:03:01:01:3337:0001:015</t>
  </si>
  <si>
    <t xml:space="preserve">Гаппарова Мадина Шахобиддин кизи </t>
  </si>
  <si>
    <t>АВ3927631</t>
  </si>
  <si>
    <t>42202922090066</t>
  </si>
  <si>
    <t>16:12:03:01:01:3360:0001:020</t>
  </si>
  <si>
    <t>Ахмадалиева Ойдина Гопиржон кизи</t>
  </si>
  <si>
    <t>41908942170247</t>
  </si>
  <si>
    <t>16:12:01:02:02:5726:0001:015</t>
  </si>
  <si>
    <t xml:space="preserve">Мусаева Раьнохон Нумонжоновна </t>
  </si>
  <si>
    <t>АА1674093</t>
  </si>
  <si>
    <t>42109712110017</t>
  </si>
  <si>
    <t>16:12:03:01:01:3347:0001:017</t>
  </si>
  <si>
    <t>Отабоева Матлуба Олимжановна</t>
  </si>
  <si>
    <t>АВ0883037</t>
  </si>
  <si>
    <t>40710812090013</t>
  </si>
  <si>
    <t>16:12:03:01:01:3347:0001:034</t>
  </si>
  <si>
    <t>Умарова Фарангиз Рахмонжоновна</t>
  </si>
  <si>
    <t>42210862070022</t>
  </si>
  <si>
    <t>16:12:03:01:01:6213:0001:002</t>
  </si>
  <si>
    <t>Турдиев Адхамжон Хусанбаевич</t>
  </si>
  <si>
    <t>31003872110066</t>
  </si>
  <si>
    <t>16:12:01:01:01:7761:0001:075</t>
  </si>
  <si>
    <t>Юнусов Сохрдилло Нарзуллаевич</t>
  </si>
  <si>
    <t>31405812140041</t>
  </si>
  <si>
    <t>16:12:03:01:01:3359:0001:037</t>
  </si>
  <si>
    <t>Дадабаева Зулфия Махмудовна</t>
  </si>
  <si>
    <t>41706685900019</t>
  </si>
  <si>
    <t>16:12:01:01:01:7761:0001:104</t>
  </si>
  <si>
    <t>Содиқов Мухаммад Бобур Носир угли</t>
  </si>
  <si>
    <t>16:12:01:01:08:5670:0001:016</t>
  </si>
  <si>
    <t>32305872110044</t>
  </si>
  <si>
    <t>16:12:01:02:02:5726:0001:116</t>
  </si>
  <si>
    <t>Дедабаева Сайёра Хусанхановна</t>
  </si>
  <si>
    <t>40901765960012</t>
  </si>
  <si>
    <t>16:12:03:01:01:3469:0001:036</t>
  </si>
  <si>
    <t>Бозорова Мухайё 
Собиржановна</t>
  </si>
  <si>
    <t>42412782120012</t>
  </si>
  <si>
    <t>16:12:03:01:01:3468:0001:015</t>
  </si>
  <si>
    <t>Муйдинов Комолиддин Исомеддинович</t>
  </si>
  <si>
    <t>31811882170088</t>
  </si>
  <si>
    <t>16:12:03:01:01:6213:0001:015</t>
  </si>
  <si>
    <t>Эргашев Акрам Адашалиевич</t>
  </si>
  <si>
    <t>30611702140054</t>
  </si>
  <si>
    <t>16:12:01:01:01:7761:0001:124</t>
  </si>
  <si>
    <t>Холмирзаева Азизахон Юсуббой кизи</t>
  </si>
  <si>
    <t>42409945930038</t>
  </si>
  <si>
    <t>16:12:03:01:01:3360:0001:009</t>
  </si>
  <si>
    <t>Мирзаева Нигора Хакимовна</t>
  </si>
  <si>
    <t>АВ4536114</t>
  </si>
  <si>
    <t>16:12:03:01:01:3469:0001:041</t>
  </si>
  <si>
    <t>Ахунов Хасан Рустам Угли</t>
  </si>
  <si>
    <t>31908912170092</t>
  </si>
  <si>
    <t>16:12:03:01:01:3468:0001:022</t>
  </si>
  <si>
    <t>Жалолова Гавхар Рахмонжоновна</t>
  </si>
  <si>
    <t>АА2148219</t>
  </si>
  <si>
    <t>42912752160014</t>
  </si>
  <si>
    <t>16:12:03:01:01:3337:0001:017</t>
  </si>
  <si>
    <t>Муллабоев Муродилла Абдуллаевич</t>
  </si>
  <si>
    <t>АС0926883</t>
  </si>
  <si>
    <t>32604782170206</t>
  </si>
  <si>
    <t>16:12:03:01:01:3359:0001:032</t>
  </si>
  <si>
    <t>Муродиллаев Мансуржон Муродилла угли</t>
  </si>
  <si>
    <t>АА6897506</t>
  </si>
  <si>
    <t>32404812150086</t>
  </si>
  <si>
    <t>16:12:02:01:01:3296:0001:033</t>
  </si>
  <si>
    <t>Алиева Нозима Одилжонович</t>
  </si>
  <si>
    <t>АА9971571</t>
  </si>
  <si>
    <t>40210732150014</t>
  </si>
  <si>
    <t>16:12:03:01:01:0077:0001:006</t>
  </si>
  <si>
    <t>Турсуналиев Достон Рустамжон Угли</t>
  </si>
  <si>
    <t>АС2932592</t>
  </si>
  <si>
    <t>16:12:03:01:01:3360:0001:011</t>
  </si>
  <si>
    <t xml:space="preserve">Имомалиева Фарангис Иброхим кизи </t>
  </si>
  <si>
    <t>АВ7023325</t>
  </si>
  <si>
    <t>40109965990028</t>
  </si>
  <si>
    <t>16:12:02:01:02:3813:0001:002</t>
  </si>
  <si>
    <t xml:space="preserve">Кенжаева Нилуфар Рахимжоновна </t>
  </si>
  <si>
    <t>АС1133139</t>
  </si>
  <si>
    <t>41703832190013</t>
  </si>
  <si>
    <t>16:12:03:01:01:3348:0001:012</t>
  </si>
  <si>
    <t xml:space="preserve">Тожибоева Марғуба Комилжоновна </t>
  </si>
  <si>
    <t>АА2162762</t>
  </si>
  <si>
    <t>42011922190069</t>
  </si>
  <si>
    <t>16:12:03:01:01:3347:0001:027</t>
  </si>
  <si>
    <t xml:space="preserve">Игамбердиев Одил Усмон ўғли </t>
  </si>
  <si>
    <t>АА9654481</t>
  </si>
  <si>
    <t>30401922170076</t>
  </si>
  <si>
    <t>16:12:03:01:01:3347:0001:040</t>
  </si>
  <si>
    <t>Омонов Мухаммадбобур Акрам ўғли</t>
  </si>
  <si>
    <t>АА9488325</t>
  </si>
  <si>
    <t>30409902160055</t>
  </si>
  <si>
    <t>16:12:03:01:01:3348:0001:025</t>
  </si>
  <si>
    <t>Комолиддинов Икром Мухаммад ўғли</t>
  </si>
  <si>
    <t>АВ0792239</t>
  </si>
  <si>
    <t>33110842170048</t>
  </si>
  <si>
    <t>16:12:03:01:01:3347:0001:028</t>
  </si>
  <si>
    <t>Хайитова Хайринса Мамасиддиқовна</t>
  </si>
  <si>
    <t>АВ4035630</t>
  </si>
  <si>
    <t>41610702130023</t>
  </si>
  <si>
    <t>16:12:03:01:01:3348:0001:013</t>
  </si>
  <si>
    <t>Назиров Ойбек Фарходович</t>
  </si>
  <si>
    <t>АВ3580001</t>
  </si>
  <si>
    <t>31809872130011</t>
  </si>
  <si>
    <t>16:12:03:01:01:3347:0001:041</t>
  </si>
  <si>
    <t>Эргашева Гулзода Камолиддиновна</t>
  </si>
  <si>
    <t>АС0847600</t>
  </si>
  <si>
    <t>40101875980023</t>
  </si>
  <si>
    <t>16:12:03:01:01:3348:0001:018</t>
  </si>
  <si>
    <t>Шарифжанов Илёсжон Насибжон ўғли</t>
  </si>
  <si>
    <t>АА6065311</t>
  </si>
  <si>
    <t>30305942170026</t>
  </si>
  <si>
    <t>16:12:03:01:01:3347:0001:016</t>
  </si>
  <si>
    <t xml:space="preserve">Турсунова Насиба Муротжановна </t>
  </si>
  <si>
    <t>АА0602151</t>
  </si>
  <si>
    <t>41204872150066</t>
  </si>
  <si>
    <t>16:12:02:01:01:3296:0001:021</t>
  </si>
  <si>
    <t>Туйчибоева  Гулноза Олимжановна</t>
  </si>
  <si>
    <t>АА1766252</t>
  </si>
  <si>
    <t>42106862150012</t>
  </si>
  <si>
    <t>16:12:03:01:01:3469:0001:012</t>
  </si>
  <si>
    <t>Таджимирзаева Комила Ахмадовна</t>
  </si>
  <si>
    <t>АА4316015</t>
  </si>
  <si>
    <t>40501892170065</t>
  </si>
  <si>
    <t>16:12:03:01:01:3337:0001:002</t>
  </si>
  <si>
    <t xml:space="preserve">Абдуллаев Рустам Камалович </t>
  </si>
  <si>
    <t>АА2118327</t>
  </si>
  <si>
    <t>31709852170021</t>
  </si>
  <si>
    <t>16:12:03:01:01:3360:0001:002</t>
  </si>
  <si>
    <t>Жулиева Узрахон Ортикмирзаева</t>
  </si>
  <si>
    <t>АС1314107</t>
  </si>
  <si>
    <t>40609815880036</t>
  </si>
  <si>
    <t>16:12:03:01:08:5670:0001:056</t>
  </si>
  <si>
    <t>Курбанова Зироат Абдуназар кизи</t>
  </si>
  <si>
    <t>АА2191659</t>
  </si>
  <si>
    <t>42406945910028</t>
  </si>
  <si>
    <t>16:12:03:01:01:3360:0001:013</t>
  </si>
  <si>
    <t xml:space="preserve">Юнусова Сохиба Зокировна </t>
  </si>
  <si>
    <t>АВ9477794</t>
  </si>
  <si>
    <t>42303832160042</t>
  </si>
  <si>
    <t>16:12:03:01:01:3336:0001:014</t>
  </si>
  <si>
    <t>Уринов Ботирбек  Нугманжонович</t>
  </si>
  <si>
    <t>АС0941637</t>
  </si>
  <si>
    <t>31405852110024</t>
  </si>
  <si>
    <t>16:12:03:01:01:3337:0001:003</t>
  </si>
  <si>
    <t>Кучаева Диана Нажиповна</t>
  </si>
  <si>
    <t>АС0268969</t>
  </si>
  <si>
    <t>40808905960029</t>
  </si>
  <si>
    <t>16:12:03:01:01:3336:0001:013</t>
  </si>
  <si>
    <t>Абдурахимова Манзурахон Абдумажитовна</t>
  </si>
  <si>
    <t>АА0148219</t>
  </si>
  <si>
    <t>41705872170044</t>
  </si>
  <si>
    <t>16:12:03:01:01:3360:0001:008</t>
  </si>
  <si>
    <t>Бўронов Дилмурод Нуриддин ўғли</t>
  </si>
  <si>
    <t>АВ5333844</t>
  </si>
  <si>
    <t>30504932180056</t>
  </si>
  <si>
    <t>16:12:03:01:01:3468:0001:014</t>
  </si>
  <si>
    <t>Жураев Маруф Масуджонович</t>
  </si>
  <si>
    <t>АА0171125</t>
  </si>
  <si>
    <t>31707872190047</t>
  </si>
  <si>
    <t>16:12:02:01:01:3296:0001:020</t>
  </si>
  <si>
    <t>Абдуллаев Зиёвиддин Якуббаевич</t>
  </si>
  <si>
    <t>АА2488453</t>
  </si>
  <si>
    <t>30201832170157</t>
  </si>
  <si>
    <t>16:12:01:01:01:7885:0001:025</t>
  </si>
  <si>
    <t>Абдугапуров  Жобир Жураевич</t>
  </si>
  <si>
    <t>АА6089714</t>
  </si>
  <si>
    <t>30203852170102</t>
  </si>
  <si>
    <t>16:12:01:01:01:7885:0001:022</t>
  </si>
  <si>
    <t>Бахтишаев Эдем Шаибович</t>
  </si>
  <si>
    <t>АВ3937827</t>
  </si>
  <si>
    <t>32703935960016</t>
  </si>
  <si>
    <t>16:12:03:01:01:6213:0001:034</t>
  </si>
  <si>
    <t>Олимжонов Саййодбек Шухрат ўғли</t>
  </si>
  <si>
    <t>АВ4605548</t>
  </si>
  <si>
    <t>32711995960033</t>
  </si>
  <si>
    <t>16:12:03:01:01:3348:0001:022</t>
  </si>
  <si>
    <t>Марубов Мухитдин Орифжон ўғли</t>
  </si>
  <si>
    <t>АА5566994</t>
  </si>
  <si>
    <t>31802952190019</t>
  </si>
  <si>
    <t>16:12:03:01:01:3348:0001:001</t>
  </si>
  <si>
    <t>Хамралиева Дилрабо Турсунбоевна</t>
  </si>
  <si>
    <t>АА2240191</t>
  </si>
  <si>
    <t>41212662160065</t>
  </si>
  <si>
    <t>16:12:03:01:01:0077:0001:034</t>
  </si>
  <si>
    <t>Бекмуродов Элмурод Мухаммаджон ўғли</t>
  </si>
  <si>
    <t>АВ2602277</t>
  </si>
  <si>
    <t>31902985870013</t>
  </si>
  <si>
    <t>16:12:03:01:01:3359:0001:015</t>
  </si>
  <si>
    <t>Маматқулова Муяссар Мамасодиқовна</t>
  </si>
  <si>
    <t>АА1172602</t>
  </si>
  <si>
    <t>41903882140060</t>
  </si>
  <si>
    <t>16:12:03:01:01:3468:0001:003</t>
  </si>
  <si>
    <t>Турсунов Дилмухаммад Бахтиёр ўғли</t>
  </si>
  <si>
    <t>АА5898158</t>
  </si>
  <si>
    <t>30502942100082</t>
  </si>
  <si>
    <t>16:12:03:01:01:7885:0001:038</t>
  </si>
  <si>
    <t>Хусанова Дилдора Зафаржоновна</t>
  </si>
  <si>
    <t>АА9172877</t>
  </si>
  <si>
    <t>40103902110025</t>
  </si>
  <si>
    <t>16:12:01:01:01:7761:0001:100</t>
  </si>
  <si>
    <t>Зайниддинов Аюбхон Мухиддин ўғли</t>
  </si>
  <si>
    <t>АВ7197751</t>
  </si>
  <si>
    <t>30408912170049</t>
  </si>
  <si>
    <t>16:12:01:01:09:5663:0001:004</t>
  </si>
  <si>
    <t>Энверева Ферузахон Рашид Қизи</t>
  </si>
  <si>
    <t>AA2216729</t>
  </si>
  <si>
    <t>42805975960018</t>
  </si>
  <si>
    <t>16:12:01:01:01:7892:0001:035</t>
  </si>
  <si>
    <t>Олимова Гулхаё Муродилла қизи</t>
  </si>
  <si>
    <t>42110902100022</t>
  </si>
  <si>
    <t>16:12:01:01:01:7892:0001:034</t>
  </si>
  <si>
    <t>Носиржонова Хуршидабону Зокир кизи</t>
  </si>
  <si>
    <t>АВ7906659</t>
  </si>
  <si>
    <t>61110015960020</t>
  </si>
  <si>
    <t>16:12:01:01:01:7892:0001:026</t>
  </si>
  <si>
    <t>Рахимжанов Хасан Икром угли</t>
  </si>
  <si>
    <t>АА1077467</t>
  </si>
  <si>
    <t>32706965960016</t>
  </si>
  <si>
    <t>16:12:01:01:01:7892:0001:013</t>
  </si>
  <si>
    <t>Абдурашитова Озодахон Асатиллаевна</t>
  </si>
  <si>
    <t>АА1545543</t>
  </si>
  <si>
    <t>40407862110014</t>
  </si>
  <si>
    <t>16:12:01:01:01:7886:0001:143</t>
  </si>
  <si>
    <t>Усманов Химойиддин Сайфиддин угли</t>
  </si>
  <si>
    <t>АВ6481371</t>
  </si>
  <si>
    <t>30905922170174</t>
  </si>
  <si>
    <t>16:12:03:01:01:3468:0001:042</t>
  </si>
  <si>
    <t>Рустамов Алишер Рахматалиевич</t>
  </si>
  <si>
    <t>АА0826248</t>
  </si>
  <si>
    <t>31402882170174</t>
  </si>
  <si>
    <t>16:12:02:01:01:4462:0001:031</t>
  </si>
  <si>
    <t>Комилова Шохсанам Асатилла Кизи</t>
  </si>
  <si>
    <t>АС2701577</t>
  </si>
  <si>
    <t>42104952110029</t>
  </si>
  <si>
    <t>16:12:01:01:01:7886:0001:060</t>
  </si>
  <si>
    <t>Тошматова Дилфуза Абдулхамидовна</t>
  </si>
  <si>
    <t>АА1386183</t>
  </si>
  <si>
    <t>42701872110012</t>
  </si>
  <si>
    <t>16:12:01:01:01:7761:0001:077</t>
  </si>
  <si>
    <t>Убайдуллаев Мурод Акбарович</t>
  </si>
  <si>
    <t>АА1849264</t>
  </si>
  <si>
    <t>31712852170250</t>
  </si>
  <si>
    <t>16:12:01:01:01:7892:0001:038</t>
  </si>
  <si>
    <t>Боймуратова Фарида Ғуломжоновна</t>
  </si>
  <si>
    <t>АА1526809</t>
  </si>
  <si>
    <t>40710882110017</t>
  </si>
  <si>
    <t>16:12:01:01:01:7761:0001:057</t>
  </si>
  <si>
    <t>Абдуқаххаров Хасанбой Содиқжон ўғли</t>
  </si>
  <si>
    <t>АА4756768</t>
  </si>
  <si>
    <t>32102955930034</t>
  </si>
  <si>
    <t>16:12:03:01:01:3360:0001:042</t>
  </si>
  <si>
    <t>Калонова Малика Нурдинжон қизи</t>
  </si>
  <si>
    <t>АВ7987700</t>
  </si>
  <si>
    <t>40112922180039</t>
  </si>
  <si>
    <t>16:12:03:01:01:3359:0001:031</t>
  </si>
  <si>
    <t>Анваржонов Аброржон Анваржон Ўғли</t>
  </si>
  <si>
    <t>AD0340227</t>
  </si>
  <si>
    <t>30602932060018</t>
  </si>
  <si>
    <t>16:12:03:01:01:3348:0001:009</t>
  </si>
  <si>
    <t>Усманова Эьзоза Зокиржоновна</t>
  </si>
  <si>
    <t>АВ4602596</t>
  </si>
  <si>
    <t>41210862190094</t>
  </si>
  <si>
    <t>16:12:03:01:01:3347:0001:038</t>
  </si>
  <si>
    <t>Рузиев Азамжон Муталибжонович</t>
  </si>
  <si>
    <t>32607855870016</t>
  </si>
  <si>
    <t>16;12;03;01;01;3348;0001;004</t>
  </si>
  <si>
    <t>Болтабаев Акмал Ахатханович</t>
  </si>
  <si>
    <t>АВ1682237</t>
  </si>
  <si>
    <t>16;12;03;01;01;3468;0001;005</t>
  </si>
  <si>
    <t>Иззатуллаева Ойдина Исмоил кизи</t>
  </si>
  <si>
    <t>АВ1105180</t>
  </si>
  <si>
    <t>41507905960040</t>
  </si>
  <si>
    <t>16;12;03;01;01;3469;0001;003</t>
  </si>
  <si>
    <t>Турсунова Дилноза Камолидин кизи</t>
  </si>
  <si>
    <t>АС0824729</t>
  </si>
  <si>
    <t>42912965930019</t>
  </si>
  <si>
    <t>16;12;01;01;01;7887;0001;020</t>
  </si>
  <si>
    <t>Султонова Дилноза Сохибжановна</t>
  </si>
  <si>
    <t>АА6922410</t>
  </si>
  <si>
    <t>42702892140041</t>
  </si>
  <si>
    <t>16;12;03;01;01;3336;0001;039</t>
  </si>
  <si>
    <t xml:space="preserve">Кучкарова  Инобат Ёкубжоновна </t>
  </si>
  <si>
    <t>41312812100054</t>
  </si>
  <si>
    <t>16;12;03;01;01;3360;0001;014</t>
  </si>
  <si>
    <t>Қамбаров Улуғбек Азамжонович</t>
  </si>
  <si>
    <t>АС2906566</t>
  </si>
  <si>
    <t>32805852150098</t>
  </si>
  <si>
    <t>16;12;03;01;01;3468;0001;008</t>
  </si>
  <si>
    <t>Сулайманов Дурбек Муминжонович</t>
  </si>
  <si>
    <t>АА9326445</t>
  </si>
  <si>
    <t>30504862100144</t>
  </si>
  <si>
    <t>16;12;01;01;01;7766;0001;017</t>
  </si>
  <si>
    <t>Алаев Акмалжон Акрамали угли</t>
  </si>
  <si>
    <t>АА7748425</t>
  </si>
  <si>
    <t>30112902160010</t>
  </si>
  <si>
    <t>16;12;01;01;01;7886;0001;072</t>
  </si>
  <si>
    <t>Нишонов Хокимжон Абдурашид</t>
  </si>
  <si>
    <t>АВ6899680</t>
  </si>
  <si>
    <t>31511922140021</t>
  </si>
  <si>
    <t>16;12;03;01;01;3360;0001;031</t>
  </si>
  <si>
    <t>Абдуллаев Иброхим Улугбекович</t>
  </si>
  <si>
    <t>АА5446498</t>
  </si>
  <si>
    <t>32701862170096</t>
  </si>
  <si>
    <t>16;12;01;01;08;5670;0001;168</t>
  </si>
  <si>
    <t>Набиев Акрам Латибович</t>
  </si>
  <si>
    <t>АВ1629531</t>
  </si>
  <si>
    <t>30302862170013</t>
  </si>
  <si>
    <t>16;12;01;01;09;6368;0001;038</t>
  </si>
  <si>
    <t>Ашуров Абдурасул Абдуллаевич</t>
  </si>
  <si>
    <t>АА2366509</t>
  </si>
  <si>
    <t>16:12:03:01:09:3338:0001:038</t>
  </si>
  <si>
    <t>Ахмаджанова Мадинабону Рустам кизи</t>
  </si>
  <si>
    <t>АС2117389</t>
  </si>
  <si>
    <t>42312942170166</t>
  </si>
  <si>
    <t>16;12;01;01;09;6368;0001;042</t>
  </si>
  <si>
    <t>Абдугапиров Дониёржон Нуманжанович</t>
  </si>
  <si>
    <t>АА9115157</t>
  </si>
  <si>
    <t>30308942170018</t>
  </si>
  <si>
    <t>16;12;01;01;09;6368;0001;053</t>
  </si>
  <si>
    <t>Ходиев Мухаммаджобир Зокиржон угли</t>
  </si>
  <si>
    <t>АВ0990048</t>
  </si>
  <si>
    <t>30402922090010</t>
  </si>
  <si>
    <t>16;12;01;01;09;6368;0001;019</t>
  </si>
  <si>
    <t>Холикова Севара Муйдинжоновна</t>
  </si>
  <si>
    <t>АА2681789</t>
  </si>
  <si>
    <t>42101882190033</t>
  </si>
  <si>
    <t>16;12;01;01;09;6368;0001;024</t>
  </si>
  <si>
    <t>Эргашева Зулхумор Умаржоновна</t>
  </si>
  <si>
    <t>АА0576976</t>
  </si>
  <si>
    <t>40506852120029</t>
  </si>
  <si>
    <t>16;12;03;01;01;3468;0001;039</t>
  </si>
  <si>
    <t>Хайдарова Хуршида Мухтор Кизи</t>
  </si>
  <si>
    <t>АВ2359460</t>
  </si>
  <si>
    <t>42708975960100</t>
  </si>
  <si>
    <t>16;12;03;01;01;3360;0001;017</t>
  </si>
  <si>
    <t xml:space="preserve">Исмоилова Дилором Олимжонова </t>
  </si>
  <si>
    <t>АС2538612</t>
  </si>
  <si>
    <t>43008802140042</t>
  </si>
  <si>
    <t>16;12;01;01;01;7761;0001;123</t>
  </si>
  <si>
    <t>Джураев Гиёсиддин Зухриддинович</t>
  </si>
  <si>
    <t>АВ0533079</t>
  </si>
  <si>
    <t>32001842170103</t>
  </si>
  <si>
    <t>16;12;01;01;01;7892;0001;023</t>
  </si>
  <si>
    <t>Расулова Нодира Сайибжановна</t>
  </si>
  <si>
    <t>АА9484953</t>
  </si>
  <si>
    <t>40609695960013</t>
  </si>
  <si>
    <t>16;12;01;01;01;7892;0001;016</t>
  </si>
  <si>
    <t>Солиев Нурмирза Шарифжон угли</t>
  </si>
  <si>
    <t>АВ7049067</t>
  </si>
  <si>
    <t>32507862110021</t>
  </si>
  <si>
    <t>16;12;01;01;01;7761;0001;083</t>
  </si>
  <si>
    <t>Абдурахманов Азамжон Адхам Угли</t>
  </si>
  <si>
    <t>30105955960052</t>
  </si>
  <si>
    <t>16;12;01;01;09;6368;0001;060</t>
  </si>
  <si>
    <t xml:space="preserve">Ашурова Саодат Абдуллаева </t>
  </si>
  <si>
    <t>АВ4637720</t>
  </si>
  <si>
    <t>16;12;01;01;09;6368;0001;059</t>
  </si>
  <si>
    <t>Мармахметов Жавлон Саибжанович</t>
  </si>
  <si>
    <t>АА9095632</t>
  </si>
  <si>
    <t>32606792170021</t>
  </si>
  <si>
    <t>16;12;01;01;09;6369;0001;042</t>
  </si>
  <si>
    <t>Кахаров Саёдбек Жахонгирович</t>
  </si>
  <si>
    <t>АВ1541592</t>
  </si>
  <si>
    <t>31611912170057</t>
  </si>
  <si>
    <t>16;12;01;01;09;6369;0001;084</t>
  </si>
  <si>
    <t xml:space="preserve">Холбаев Голибжон Каримжонович </t>
  </si>
  <si>
    <t>АС1589311</t>
  </si>
  <si>
    <t>33011762090039</t>
  </si>
  <si>
    <t>16;12;01;01;09;6369;0001;053</t>
  </si>
  <si>
    <t xml:space="preserve">Ахмаджанов Абдулазиз Акбаржон </t>
  </si>
  <si>
    <t>АВ2909077</t>
  </si>
  <si>
    <t>32312932090057</t>
  </si>
  <si>
    <t>16;12;01;01;09;6369;0001;089</t>
  </si>
  <si>
    <t>Халимбаев Собиржон Акрамжон угли</t>
  </si>
  <si>
    <t>АА2785439</t>
  </si>
  <si>
    <t>31107935870015</t>
  </si>
  <si>
    <t>16;12;01;01;09;6369;0001;090</t>
  </si>
  <si>
    <t>Бокиров Бекпулат Махмуджон угли</t>
  </si>
  <si>
    <t>АВ2948744</t>
  </si>
  <si>
    <t>30809952090016</t>
  </si>
  <si>
    <t>16;12;01;01;09;6369;0001;086</t>
  </si>
  <si>
    <t>Каюмов Комил Тохиржанович</t>
  </si>
  <si>
    <t>АА9905763</t>
  </si>
  <si>
    <t>32007775960017</t>
  </si>
  <si>
    <t>16;12;01;01;09;6368;0001;043</t>
  </si>
  <si>
    <t>Жураев Лукмонжон Рашидхон угли</t>
  </si>
  <si>
    <t>АВ8514452</t>
  </si>
  <si>
    <t>30812922170032</t>
  </si>
  <si>
    <t>16;12;01;01;09;6369;0001;085</t>
  </si>
  <si>
    <t>Муминжанов Азизбек Аьзам угли</t>
  </si>
  <si>
    <t>АВ8792257</t>
  </si>
  <si>
    <t>31711995960179</t>
  </si>
  <si>
    <t>16;12;01;01;09;6369;0001;059</t>
  </si>
  <si>
    <t>Рахматуллаев Адхамжон Абдулло угли</t>
  </si>
  <si>
    <t>АВ0830108</t>
  </si>
  <si>
    <t>31406922170120</t>
  </si>
  <si>
    <t>16;12;01;01;09;6368;0001;039</t>
  </si>
  <si>
    <t>Рахмонкулов Бобиржон Рустамжон угли</t>
  </si>
  <si>
    <t>АА5991574</t>
  </si>
  <si>
    <t>30804952160035</t>
  </si>
  <si>
    <t>16;12;02;01;02;4462;0001;039</t>
  </si>
  <si>
    <t>Жураев Иброхимжон Исроилжонович</t>
  </si>
  <si>
    <t>АА1530523</t>
  </si>
  <si>
    <t>32005882160098</t>
  </si>
  <si>
    <t>16;12;02;01;02;4462;0001;005</t>
  </si>
  <si>
    <t>Холмирзаев Ахмадулло Абдулло Угли</t>
  </si>
  <si>
    <t>АВ0077434</t>
  </si>
  <si>
    <t>30404962170011</t>
  </si>
  <si>
    <t>16;12;01;01;09;6368;0001;089</t>
  </si>
  <si>
    <t xml:space="preserve">Исмоилова Сохиба Халимбоевна </t>
  </si>
  <si>
    <t>АВ4271753</t>
  </si>
  <si>
    <t>40711812090016</t>
  </si>
  <si>
    <t>16;12;01;01;09;6368;0001;087</t>
  </si>
  <si>
    <t>Мухитдинов Анвар Патхиддинович</t>
  </si>
  <si>
    <t>АА8189802</t>
  </si>
  <si>
    <t>30308872170018</t>
  </si>
  <si>
    <t>16;12;01;01;09;6368;0001;085</t>
  </si>
  <si>
    <t>Исмоилова Маргуба Тохир кизи</t>
  </si>
  <si>
    <t>АА8147551</t>
  </si>
  <si>
    <t>40512912170046</t>
  </si>
  <si>
    <t>16;12;01;01;09;6368;0001;086</t>
  </si>
  <si>
    <t xml:space="preserve">Юсупов Абдулхамид Содик Угли </t>
  </si>
  <si>
    <t>АВ4871628</t>
  </si>
  <si>
    <t>30208915960054</t>
  </si>
  <si>
    <t>16;12;01;01;09;6368;0001;090</t>
  </si>
  <si>
    <t>Абдурахмонов Нурмухаммад Курбанбаевич</t>
  </si>
  <si>
    <t>АА4093746</t>
  </si>
  <si>
    <t>32601902160035</t>
  </si>
  <si>
    <t>16;12;02;01;02;4462;0001;040</t>
  </si>
  <si>
    <t>Хомидов Кодиржон Каюмжанович</t>
  </si>
  <si>
    <t>АА1691907</t>
  </si>
  <si>
    <t>31203872090056</t>
  </si>
  <si>
    <t>16;12;01;01;01;7892;0001;036</t>
  </si>
  <si>
    <t>Набиев Шерзод Шавкат Угли</t>
  </si>
  <si>
    <t>АВ2364568</t>
  </si>
  <si>
    <t>32512902170062</t>
  </si>
  <si>
    <t>16;12;01;01;01;7761;0001;058</t>
  </si>
  <si>
    <t>Дехқанова Хидоятхон  Мазмуджон қизи</t>
  </si>
  <si>
    <t>АВ3809209</t>
  </si>
  <si>
    <t>42004912140052</t>
  </si>
  <si>
    <t>16;12;01;01;01;7761;0001;081</t>
  </si>
  <si>
    <t>Хайитов Абдугани Нозимжон угли</t>
  </si>
  <si>
    <t>АА4045263</t>
  </si>
  <si>
    <t>31806922100024</t>
  </si>
  <si>
    <t>16;12;01;01;01;7761;0001;020</t>
  </si>
  <si>
    <t>Козаков Акрамжон Махмуджон Угли</t>
  </si>
  <si>
    <t>АА9255983</t>
  </si>
  <si>
    <t>16;12;01;01;01;7892;0001;012</t>
  </si>
  <si>
    <t>Мамажанова Малохат Сайфулло Кизи</t>
  </si>
  <si>
    <t>АВ7154638</t>
  </si>
  <si>
    <t>41009942170119</t>
  </si>
  <si>
    <t>16;12;01;01;01;7852;0001;017</t>
  </si>
  <si>
    <t>Корабаев Шухратжон Нематуллаевич</t>
  </si>
  <si>
    <t>АВ9905996</t>
  </si>
  <si>
    <t>30106812130058</t>
  </si>
  <si>
    <t>16;12;02;01;02;4462;0001;023</t>
  </si>
  <si>
    <t>Исмоилов Акрамжон Мухаммаджон Угли</t>
  </si>
  <si>
    <t>АА2053664</t>
  </si>
  <si>
    <t>31110942140028</t>
  </si>
  <si>
    <t>16;12;03;01;01;0077;0001;020</t>
  </si>
  <si>
    <t>Шербаев Мухаммад Тургунович</t>
  </si>
  <si>
    <t>АВ3938047</t>
  </si>
  <si>
    <t>30109862170168</t>
  </si>
  <si>
    <t>16;12;03;01;01;3469;0001;035</t>
  </si>
  <si>
    <t>Эркинов Бахромжон Бахтиёр</t>
  </si>
  <si>
    <t>АА5424512</t>
  </si>
  <si>
    <t>30102922090093</t>
  </si>
  <si>
    <t>16;12;03;01;01;3468;0001;020</t>
  </si>
  <si>
    <t>Махмудова Гавхархон Абосхоновна</t>
  </si>
  <si>
    <t>АВ5285872</t>
  </si>
  <si>
    <t>42112792190077</t>
  </si>
  <si>
    <t>16;12;02;01;02;4462;0001;011</t>
  </si>
  <si>
    <t>Абдулллаев Саидолимбек Сулаймонжович</t>
  </si>
  <si>
    <t>АА5463614</t>
  </si>
  <si>
    <t>31502902210054</t>
  </si>
  <si>
    <t>16;12;03;01;01;3348;0001;007</t>
  </si>
  <si>
    <t>Абдукахорова Нилуфар Абдуганиева</t>
  </si>
  <si>
    <t>АВ2136585</t>
  </si>
  <si>
    <t>41311852190038</t>
  </si>
  <si>
    <t>16;12;03;01;01;3347;0001;042</t>
  </si>
  <si>
    <t>Мухаммадрозиков Иброхим Одил угли</t>
  </si>
  <si>
    <t>АВ2388217</t>
  </si>
  <si>
    <t>30604952170054</t>
  </si>
  <si>
    <t>16;12;01;01;09;6369;0001;079</t>
  </si>
  <si>
    <t>Муллабоева Ойбарчин Зокиржоновна</t>
  </si>
  <si>
    <t>АВ7706933</t>
  </si>
  <si>
    <t>40709882110031</t>
  </si>
  <si>
    <t>16;12;02;01;02;4462;0001;037</t>
  </si>
  <si>
    <t xml:space="preserve">Рахманова Замира Усарқуловна   </t>
  </si>
  <si>
    <t>АВ8452892</t>
  </si>
  <si>
    <t>40208652110023</t>
  </si>
  <si>
    <t>16;12;01;01;01;7892;0001;020</t>
  </si>
  <si>
    <t>Абдуллаев Абдулбосит Латиф ўғли</t>
  </si>
  <si>
    <t>АА8690853</t>
  </si>
  <si>
    <t>32202975960061</t>
  </si>
  <si>
    <t>16;12;01;01;01;7761;0001;024</t>
  </si>
  <si>
    <t>Тўрамирзаев Бахромбек Абдусаломович</t>
  </si>
  <si>
    <t>АВ3431042</t>
  </si>
  <si>
    <t>31803815880029</t>
  </si>
  <si>
    <t>16:12:02:01:02:4462:0001:019</t>
  </si>
  <si>
    <t>Якубжанова Хилола Эркин қизи</t>
  </si>
  <si>
    <t>АВ2364993</t>
  </si>
  <si>
    <t>41507912170131</t>
  </si>
  <si>
    <t>16:12:03:01:01:6213:0001:020</t>
  </si>
  <si>
    <t xml:space="preserve">Солиева Муниса Боходир қизи </t>
  </si>
  <si>
    <t>АВ0794025</t>
  </si>
  <si>
    <t>42807975960083</t>
  </si>
  <si>
    <t>16:12:03:01:01:3359:0001:035</t>
  </si>
  <si>
    <t>Тажибоева Зухро Абдувохид қизи</t>
  </si>
  <si>
    <t>АВ0278825</t>
  </si>
  <si>
    <t>40404932110022</t>
  </si>
  <si>
    <t>16:12:01:01:09:6368:0001:069</t>
  </si>
  <si>
    <t xml:space="preserve">Қодиров Хуршидбек Аваз ўғли </t>
  </si>
  <si>
    <t>АА2181808</t>
  </si>
  <si>
    <t>30704942170159</t>
  </si>
  <si>
    <t>16:12:01:01:09:6369:0001:031</t>
  </si>
  <si>
    <t>Назарқулова Зилола Олимжоновна</t>
  </si>
  <si>
    <t>АА5684777</t>
  </si>
  <si>
    <t>41306845950014</t>
  </si>
  <si>
    <t>16:12:01:01:09:6368:0001:046</t>
  </si>
  <si>
    <t>Абдусаматов Аъзамжон Одилжон ўғли</t>
  </si>
  <si>
    <t>АА1616434</t>
  </si>
  <si>
    <t>30304942170100</t>
  </si>
  <si>
    <t>16:12:01:01:09:6369:0001:013</t>
  </si>
  <si>
    <t>Иномиддинов Мансуржон Раншанбой ўғли</t>
  </si>
  <si>
    <t>АВ2991042</t>
  </si>
  <si>
    <t>30811985920033</t>
  </si>
  <si>
    <t>16:12:03:01:01:3468:0001:021</t>
  </si>
  <si>
    <t xml:space="preserve">Жўраева Шахло Хамидуллаевна </t>
  </si>
  <si>
    <t>АС1158482</t>
  </si>
  <si>
    <t>40605822190025</t>
  </si>
  <si>
    <t>16:12:02:01:02:4462:0001:010</t>
  </si>
  <si>
    <t>Каюмов Шерзодбек Жалолиддинович</t>
  </si>
  <si>
    <t>АВ6605977</t>
  </si>
  <si>
    <t>30503832170240</t>
  </si>
  <si>
    <t>16:12:02:01:02:4462:0001:014</t>
  </si>
  <si>
    <t>Набиева Зебохон Абдурасуловна</t>
  </si>
  <si>
    <t>АА9056958</t>
  </si>
  <si>
    <t>40202905960018</t>
  </si>
  <si>
    <t>16:12:01:01:09:6369:0001:036</t>
  </si>
  <si>
    <t xml:space="preserve">Маматова Муяссар Алихановна </t>
  </si>
  <si>
    <t>АВ6975249</t>
  </si>
  <si>
    <t>42508742170066</t>
  </si>
  <si>
    <t>16:12:01:01:09:6369:0001:015</t>
  </si>
  <si>
    <t>Пулатов Муроджон Абдулла угли</t>
  </si>
  <si>
    <t>АА7854339</t>
  </si>
  <si>
    <t>32502922100046</t>
  </si>
  <si>
    <t>16:12:01:01:09:6369:0001:006</t>
  </si>
  <si>
    <t>Мирзакулов Ойбек Отабекович</t>
  </si>
  <si>
    <t>АА6462271</t>
  </si>
  <si>
    <t>32506895880017</t>
  </si>
  <si>
    <t>16:12:01:01:09:6368:0001:088</t>
  </si>
  <si>
    <t xml:space="preserve">Туйчибоев Хушноза Камолиддиновна </t>
  </si>
  <si>
    <t>АА85289777</t>
  </si>
  <si>
    <t>40408892170010</t>
  </si>
  <si>
    <t>16:12:03:01:01:3348:0001:011</t>
  </si>
  <si>
    <t>Абдулмажидов Мусохон Мухторжон угли</t>
  </si>
  <si>
    <t>АА6361170</t>
  </si>
  <si>
    <t>32809922170094</t>
  </si>
  <si>
    <t>16:12:01:01:09:6369:0001:057</t>
  </si>
  <si>
    <t>Алиматова Юлдузой Хусанбой кизи</t>
  </si>
  <si>
    <t>АА8078543</t>
  </si>
  <si>
    <t>41308945950042</t>
  </si>
  <si>
    <t>16:12:02:01:02:4462:0001:001</t>
  </si>
  <si>
    <t>Ахмедова Юлдузхон Собир кизи</t>
  </si>
  <si>
    <t>АА6717329</t>
  </si>
  <si>
    <t>40911945960017</t>
  </si>
  <si>
    <t>16:12:03:01:01:3337:0001:019</t>
  </si>
  <si>
    <t>Аскаров Азимжон Одилжон угли</t>
  </si>
  <si>
    <t>АА1614954</t>
  </si>
  <si>
    <t>32811922170035</t>
  </si>
  <si>
    <t>16:12:01:01:09:6369:0001:018</t>
  </si>
  <si>
    <t>Тураева Салтанатхон Тохиржоновна</t>
  </si>
  <si>
    <t>АВ5129908</t>
  </si>
  <si>
    <t>41104822140119</t>
  </si>
  <si>
    <t>16:12:01:01:09:6368:0001:047</t>
  </si>
  <si>
    <t>Бораталиев Улугбек Икромали угли</t>
  </si>
  <si>
    <t>АА3032743</t>
  </si>
  <si>
    <t>31012932120039</t>
  </si>
  <si>
    <t>16:12:03:01:01:3360:0001:022</t>
  </si>
  <si>
    <t>Муйдинов Бахоуддин Зиёвуддин угли</t>
  </si>
  <si>
    <t>АА4834238</t>
  </si>
  <si>
    <t>32010932180108</t>
  </si>
  <si>
    <t>16:12:03:01:01:3468:0001:033</t>
  </si>
  <si>
    <t>Мусаева Наргиза Хамзаалиевна</t>
  </si>
  <si>
    <t>АА8303903</t>
  </si>
  <si>
    <t>41006852180043</t>
  </si>
  <si>
    <t>16:12:03:01:01:3360:0001:034</t>
  </si>
  <si>
    <t>Юнусова Озодахон Акмал кизи</t>
  </si>
  <si>
    <t>АА4832713</t>
  </si>
  <si>
    <t>61006005960047</t>
  </si>
  <si>
    <t>16:12:03:01:01:3348:0001:040</t>
  </si>
  <si>
    <t>Мирзарахимова Мафтуна Миркосим кизи</t>
  </si>
  <si>
    <t>АА1849173</t>
  </si>
  <si>
    <t>40305942170078</t>
  </si>
  <si>
    <t>16:12:02:01:01:3296:0001:050</t>
  </si>
  <si>
    <t>Бабаев Акрам Абдулазизович</t>
  </si>
  <si>
    <t>АА1439944</t>
  </si>
  <si>
    <t>31111862190036</t>
  </si>
  <si>
    <t>16:12:02:01:02:4462:0001:032</t>
  </si>
  <si>
    <t>Шамситдинова Замира Азимовна</t>
  </si>
  <si>
    <t>АВ9334867</t>
  </si>
  <si>
    <t>42906732170029</t>
  </si>
  <si>
    <t>16:12:01:01:09:6368:0001:051</t>
  </si>
  <si>
    <t>Сотиболдиев Орифжон Тургунович</t>
  </si>
  <si>
    <t>АА1502045</t>
  </si>
  <si>
    <t>30106955980028</t>
  </si>
  <si>
    <t>16:12:01:01:01:7852:0001:008</t>
  </si>
  <si>
    <t>Нажмиддинов Нуриддин Кодирхон Угли</t>
  </si>
  <si>
    <t>АА7797493</t>
  </si>
  <si>
    <t>30507902170033</t>
  </si>
  <si>
    <t>16:12:01:01:09:6369:0001:001</t>
  </si>
  <si>
    <t>Валиев Фахриддин Бахриддин Угли</t>
  </si>
  <si>
    <t>АВ2560045</t>
  </si>
  <si>
    <t>32804902090050</t>
  </si>
  <si>
    <t>16:12:01:01:09:6369:0001:060</t>
  </si>
  <si>
    <t>Юсупова Холида Зайниддин кизи</t>
  </si>
  <si>
    <t>АА8769869</t>
  </si>
  <si>
    <t>42402975960109</t>
  </si>
  <si>
    <t>16:12:01:01:09:6369:0001:043</t>
  </si>
  <si>
    <t>Кобулова Мунирахон Содикжоновна</t>
  </si>
  <si>
    <t>АС3072951</t>
  </si>
  <si>
    <t>40609872110064</t>
  </si>
  <si>
    <t>16:12:01:01:09:5369:0001:039</t>
  </si>
  <si>
    <t>Йулдошева Мохидил Собиржон кизи</t>
  </si>
  <si>
    <t>АС0439780</t>
  </si>
  <si>
    <t>41405965880031</t>
  </si>
  <si>
    <t>16:12:01:01:01:7892:0001:027</t>
  </si>
  <si>
    <t>Жураев Илхомжон Хусан угли</t>
  </si>
  <si>
    <t>АА8406933</t>
  </si>
  <si>
    <t>30712922170079</t>
  </si>
  <si>
    <t>16:12:01:01:09:6368:0001:073</t>
  </si>
  <si>
    <t>Низамова Дилдора Джалолитдинова</t>
  </si>
  <si>
    <t>АА1900659</t>
  </si>
  <si>
    <t>41901882170027</t>
  </si>
  <si>
    <t>16:12:01:01:09:6368:0001:055</t>
  </si>
  <si>
    <t>Муминова Чулпонхон Жалолхоновна</t>
  </si>
  <si>
    <t>АА4517644</t>
  </si>
  <si>
    <t>40701882090025</t>
  </si>
  <si>
    <t>16:12:02:01:02:4462:0001:013</t>
  </si>
  <si>
    <t>Юсупова Муборак Носир қизи</t>
  </si>
  <si>
    <t>АВ7607011</t>
  </si>
  <si>
    <t>42008902170010</t>
  </si>
  <si>
    <t>16:12:02:01:01:3296:0001:019</t>
  </si>
  <si>
    <t xml:space="preserve">Отабаев Рахматулло Аъзамжон ўғли </t>
  </si>
  <si>
    <t>АА1573121</t>
  </si>
  <si>
    <t>30301952140037</t>
  </si>
  <si>
    <t>16:12:03:01:01:0077:0001:029</t>
  </si>
  <si>
    <t xml:space="preserve">Хамидова Нодира Турсунбаевна </t>
  </si>
  <si>
    <t>АВ6787299</t>
  </si>
  <si>
    <t>42706862140011</t>
  </si>
  <si>
    <t>16:12:01:01:01:7892:0001:017</t>
  </si>
  <si>
    <t xml:space="preserve">Халдарова Наргиза Камилжановна </t>
  </si>
  <si>
    <t>АВ0882848</t>
  </si>
  <si>
    <t>42012742200055</t>
  </si>
  <si>
    <t>16:12:01:01:01:7398:0001:012</t>
  </si>
  <si>
    <t xml:space="preserve">Исматова Севарахон Абдурахмановна </t>
  </si>
  <si>
    <t>АВ3930798</t>
  </si>
  <si>
    <t>42901835960018</t>
  </si>
  <si>
    <t>16:12:02:01:02:4462:0001:020</t>
  </si>
  <si>
    <t xml:space="preserve">Иминжонова Сайёра Зокиржон қизи </t>
  </si>
  <si>
    <t>АВ8153061</t>
  </si>
  <si>
    <t>40605945930025</t>
  </si>
  <si>
    <t>16:12:02:01:02:4462:0001:007</t>
  </si>
  <si>
    <t>Дадахўжаева Нилуфар Махамадолимовна</t>
  </si>
  <si>
    <t>АВ2305941</t>
  </si>
  <si>
    <t>42705822180056</t>
  </si>
  <si>
    <t>16:12:02:01:02:4462:0001:029</t>
  </si>
  <si>
    <t>Мамадалиев Азизбек Азим угли</t>
  </si>
  <si>
    <t>АА2216773</t>
  </si>
  <si>
    <t>32607965960049</t>
  </si>
  <si>
    <t>16:12:01:01:09:6369:0001:010</t>
  </si>
  <si>
    <t xml:space="preserve">Мовланова Навбахор Хамидуллаевна </t>
  </si>
  <si>
    <t>АА1830065</t>
  </si>
  <si>
    <t>40303872160051</t>
  </si>
  <si>
    <t>16:12:01:01:09:6369:0001:040</t>
  </si>
  <si>
    <t>Сулейманова Мунаввар Илясовна</t>
  </si>
  <si>
    <t>АВ9477554</t>
  </si>
  <si>
    <t>40102812170020</t>
  </si>
  <si>
    <t>16:12:01:01:09:6368:0001:013</t>
  </si>
  <si>
    <t>Турсунова Сурайё Зохиджоновна</t>
  </si>
  <si>
    <t>АВ6174542</t>
  </si>
  <si>
    <t>42103805920017</t>
  </si>
  <si>
    <t>16:12:02:01:02:4419:0001:041</t>
  </si>
  <si>
    <t>Абдурахмонов Зиёдбек Ойбекович</t>
  </si>
  <si>
    <t>АА8684786</t>
  </si>
  <si>
    <t>30302905940025</t>
  </si>
  <si>
    <t>16:12:02:01:02:4462:0001:006</t>
  </si>
  <si>
    <t>Мухамаджанов Жамшид Икромжон угли</t>
  </si>
  <si>
    <t>АА5525982</t>
  </si>
  <si>
    <t>31111935940014</t>
  </si>
  <si>
    <t>16:12:01:01:01:7761:0001:001</t>
  </si>
  <si>
    <t>Джураева Малика Абдивалиевна</t>
  </si>
  <si>
    <t>АА7597883</t>
  </si>
  <si>
    <t>41703882150034</t>
  </si>
  <si>
    <t>16:12:02:01:02:4419:0001:031</t>
  </si>
  <si>
    <t>Нематов Файзулло Абдурахим угли</t>
  </si>
  <si>
    <t>АВ0441622</t>
  </si>
  <si>
    <t>30412922100015</t>
  </si>
  <si>
    <t>16:12:01:01:09:6369:0001:014</t>
  </si>
  <si>
    <t>Умарова Юлдузхон Хайдаралиевна</t>
  </si>
  <si>
    <t>АА9562382</t>
  </si>
  <si>
    <t>42202902160055</t>
  </si>
  <si>
    <t>16:12:01:01:09:6368:0001:045</t>
  </si>
  <si>
    <t>Мадаминжонов Мухаммадюсуф Дилшод угли</t>
  </si>
  <si>
    <t>АА6214869</t>
  </si>
  <si>
    <t>31703952110060</t>
  </si>
  <si>
    <t>16:12:01:01:09:6369:0001:063</t>
  </si>
  <si>
    <t>Рахимова Махбуба Шарифовна</t>
  </si>
  <si>
    <t>АВ9280224</t>
  </si>
  <si>
    <t>40803862170087</t>
  </si>
  <si>
    <t>16:12:01:01:09:6369:0001:047</t>
  </si>
  <si>
    <t>Юлдашхужаева Сурайё Акмаловна</t>
  </si>
  <si>
    <t>АА7732759</t>
  </si>
  <si>
    <t>42107895960027</t>
  </si>
  <si>
    <t>16:12:03:01:01:3360:0001:016</t>
  </si>
  <si>
    <t>Эсанова Гулсорахон Абдусалом кизи</t>
  </si>
  <si>
    <t>АА8624226</t>
  </si>
  <si>
    <t>42005922140021</t>
  </si>
  <si>
    <t>16:12:01:01:09:6369:0001:045</t>
  </si>
  <si>
    <t>Болтабаев Дилшод Хуснидинович</t>
  </si>
  <si>
    <t>АА1009918</t>
  </si>
  <si>
    <t>31602882170037</t>
  </si>
  <si>
    <t>16:12:02:01:02:4419:0001:008</t>
  </si>
  <si>
    <t>Улжабаева Мукаррамхон Алимжон кизи</t>
  </si>
  <si>
    <t>АВ6146177</t>
  </si>
  <si>
    <t>43004902140096</t>
  </si>
  <si>
    <t>16:12:01:01:09:6368:0001:071</t>
  </si>
  <si>
    <t>Шахобиддинов Мақсудали Шухратжон ўғли</t>
  </si>
  <si>
    <t>АА0959768</t>
  </si>
  <si>
    <t>31603955880057</t>
  </si>
  <si>
    <t>16:12:01:01:09:6368:0001:041</t>
  </si>
  <si>
    <t>Вахабова Муқаддас Раимжановна</t>
  </si>
  <si>
    <t>АА1565656</t>
  </si>
  <si>
    <t>41707762170066</t>
  </si>
  <si>
    <t>16:12:01:01:09:6369:0001:054</t>
  </si>
  <si>
    <t>Тулкунова Муслима Азим қизи</t>
  </si>
  <si>
    <t>(25.07.2001)</t>
  </si>
  <si>
    <t>АВ7798401</t>
  </si>
  <si>
    <t>62507015960146</t>
  </si>
  <si>
    <t>16:12:01:01:09:6369:0001:062</t>
  </si>
  <si>
    <t>Кутбитдинов Мурод Якубжонович</t>
  </si>
  <si>
    <t>АА569228</t>
  </si>
  <si>
    <t>32610882170079</t>
  </si>
  <si>
    <t>16:12:01:01:01:7761:0001:056</t>
  </si>
  <si>
    <t>Инамов Жавлон Носир ўғли</t>
  </si>
  <si>
    <t>АВ4769955</t>
  </si>
  <si>
    <t>31508912170074</t>
  </si>
  <si>
    <t>16:12:01:01:09:6368:0001:052</t>
  </si>
  <si>
    <t>Исматов Аброр Муйдинжонович</t>
  </si>
  <si>
    <t>АА7125716</t>
  </si>
  <si>
    <t>32107872180054</t>
  </si>
  <si>
    <t>16:12:02:01:02:4419:0001:024</t>
  </si>
  <si>
    <t xml:space="preserve">Омонова Зироатхон Давлатали қизи </t>
  </si>
  <si>
    <t>АА2803533</t>
  </si>
  <si>
    <t>40805862120040</t>
  </si>
  <si>
    <t>16:12:01:01:09:6369:0001:038</t>
  </si>
  <si>
    <t>Каримов Бобурбек Шохобиддин ўғли</t>
  </si>
  <si>
    <t>АА2188657</t>
  </si>
  <si>
    <t>30901922110048</t>
  </si>
  <si>
    <t>16:12:03:01:01:6213:0001:011</t>
  </si>
  <si>
    <t>Ғойибов бахтиёр Содиқжонович</t>
  </si>
  <si>
    <t>АВ9243602</t>
  </si>
  <si>
    <t>31710872130128</t>
  </si>
  <si>
    <t>16:12:02:01:02:4462:0001:027</t>
  </si>
  <si>
    <t>Мамадалиева Наимахон Абдували қизи</t>
  </si>
  <si>
    <t>АВ2201831</t>
  </si>
  <si>
    <t>43110902140100</t>
  </si>
  <si>
    <t>16:12:01:01:09:6369:0001:088</t>
  </si>
  <si>
    <t>Абдуллаев Умиджон Шукурулло ўғли</t>
  </si>
  <si>
    <t>АА9359723</t>
  </si>
  <si>
    <t>31404902130083</t>
  </si>
  <si>
    <t>16:12:02:01:02:4462:0001:033</t>
  </si>
  <si>
    <t>Юсупжонова Шахноза Юнусжон қизи</t>
  </si>
  <si>
    <t>АС3200631</t>
  </si>
  <si>
    <t>41311965950035</t>
  </si>
  <si>
    <t>16:12:01:01:09:6369:0001:049</t>
  </si>
  <si>
    <t>Яхяев Комилжон Иброхим ўғли</t>
  </si>
  <si>
    <t>АА8376504</t>
  </si>
  <si>
    <t>33003952100017</t>
  </si>
  <si>
    <t>16:12:01:01:09:6368:0001:074</t>
  </si>
  <si>
    <t xml:space="preserve">Нурматова Хулкар Атамирзаевна </t>
  </si>
  <si>
    <t>АС0567854</t>
  </si>
  <si>
    <t>41403742140011</t>
  </si>
  <si>
    <t>16:12:01:01:09:6369:0001:071</t>
  </si>
  <si>
    <t>Жўраев Содиқжон Мухаммадинович</t>
  </si>
  <si>
    <t>АВ2953850</t>
  </si>
  <si>
    <t>32109862090035</t>
  </si>
  <si>
    <t>16:12:01:01:09:6369:0001:061</t>
  </si>
  <si>
    <t>Кахарова Муаттар Самиевна</t>
  </si>
  <si>
    <t>АС1151083</t>
  </si>
  <si>
    <t>40809822170102</t>
  </si>
  <si>
    <t>16:12:02:01:02:4419:0001:032</t>
  </si>
  <si>
    <t xml:space="preserve">Юнусбоев Сохибжон Мадаминжон ўғли </t>
  </si>
  <si>
    <t>АА0442575</t>
  </si>
  <si>
    <t>30102955930014</t>
  </si>
  <si>
    <t>16:12:01:01:01:7886:0001:023</t>
  </si>
  <si>
    <t xml:space="preserve">Рахимова Умида Абдулхамидовна </t>
  </si>
  <si>
    <t>АВ2359056</t>
  </si>
  <si>
    <t>41005815960014</t>
  </si>
  <si>
    <t>16:12:01:01:01:7886:0001:016</t>
  </si>
  <si>
    <t>Нуриддинов Умид Абдурахманович</t>
  </si>
  <si>
    <t>АА1605948</t>
  </si>
  <si>
    <t>31002882170062</t>
  </si>
  <si>
    <t>16:12:02:01:02:4419:0001:017</t>
  </si>
  <si>
    <t xml:space="preserve">Хасанова Мадина Шокиржановна </t>
  </si>
  <si>
    <t>АС1350794</t>
  </si>
  <si>
    <t>40104822090064</t>
  </si>
  <si>
    <t>16:12:01:01:09:6369:0001:037</t>
  </si>
  <si>
    <t>Абдусаттаров Анваржон Абдухаким ўғли</t>
  </si>
  <si>
    <t>АВ0181596</t>
  </si>
  <si>
    <t>32609932160085</t>
  </si>
  <si>
    <t>16:12:01:01:09:6369:0001:050</t>
  </si>
  <si>
    <t xml:space="preserve">Абдурахмонова Фароғатхон Шухрат қизи </t>
  </si>
  <si>
    <t>АА7017319</t>
  </si>
  <si>
    <t>41901965890086</t>
  </si>
  <si>
    <t>16:12:01:01:03:5804:0001:038</t>
  </si>
  <si>
    <t xml:space="preserve">Махкамова Феруза Валижоновна </t>
  </si>
  <si>
    <t>АВ9604042</t>
  </si>
  <si>
    <t>43011742170123</t>
  </si>
  <si>
    <t>16:12:02:01:02:4462:0001:008</t>
  </si>
  <si>
    <t>Нурмухаммедов Авазбек Ортиқмирза ўғли</t>
  </si>
  <si>
    <t>АА3650953</t>
  </si>
  <si>
    <t>30610932160027</t>
  </si>
  <si>
    <t>16:12:02:01:01:3215:0001:019</t>
  </si>
  <si>
    <t>Дусматова Саидахон Абдуллаевна</t>
  </si>
  <si>
    <t>АА8602990</t>
  </si>
  <si>
    <t>41706835940014</t>
  </si>
  <si>
    <t>16:12:02:01:02:4419:0001:011</t>
  </si>
  <si>
    <t>Бозоров Эркинжон Зокиржонович</t>
  </si>
  <si>
    <t>АА8582742</t>
  </si>
  <si>
    <t>30610862130064</t>
  </si>
  <si>
    <t>16:12:02:01:02:4419:0001:014</t>
  </si>
  <si>
    <t>Умурзақов Иброхимжон Қўчқоралиевич</t>
  </si>
  <si>
    <t>АА2105938</t>
  </si>
  <si>
    <t>32607882130037</t>
  </si>
  <si>
    <t>16:12:02:01:02:4419:0001:046</t>
  </si>
  <si>
    <t>Исмонбоев Зохиджон Каримжонович</t>
  </si>
  <si>
    <t>АС1827290</t>
  </si>
  <si>
    <t>32410862160076</t>
  </si>
  <si>
    <t>16:12:02:01:02:4462:0001:022</t>
  </si>
  <si>
    <t>Исабаев Шерзод Зокирович</t>
  </si>
  <si>
    <t>АВ5564239</t>
  </si>
  <si>
    <t>33108912100015</t>
  </si>
  <si>
    <t>16:12:02:01:02:4462:0001:021</t>
  </si>
  <si>
    <t>Абдурахманов Бахтиёр Муталович</t>
  </si>
  <si>
    <t>АВ0431461</t>
  </si>
  <si>
    <t>32607842160023</t>
  </si>
  <si>
    <t>16:12:03:01:01:6313:0001:006</t>
  </si>
  <si>
    <t>Солиева Сурайё Сохибжон кизи</t>
  </si>
  <si>
    <t>АА2186722</t>
  </si>
  <si>
    <t>40402932110026</t>
  </si>
  <si>
    <t>16:12:02:01:02:4462:0001:009</t>
  </si>
  <si>
    <t>Тураханова Шохиста Косимовна</t>
  </si>
  <si>
    <t>АА9239174</t>
  </si>
  <si>
    <t>42708862170063</t>
  </si>
  <si>
    <t>16:12:01:01:09:6368:0001:025</t>
  </si>
  <si>
    <t>Мухаммадсолиева Шахноза Фазлиддин кизи</t>
  </si>
  <si>
    <t>АВ0241364</t>
  </si>
  <si>
    <t>42608985880046</t>
  </si>
  <si>
    <t>16:12:02:01:02:4419:0001:035</t>
  </si>
  <si>
    <t>Мадаминов Исроилжон Ахмадалиевич</t>
  </si>
  <si>
    <t>АА9596468</t>
  </si>
  <si>
    <t>33108905920040</t>
  </si>
  <si>
    <t>16:12:01:01:09:6368:0001:058</t>
  </si>
  <si>
    <t>Меликузиев Бахтиёр Анваржон Угли</t>
  </si>
  <si>
    <t>АА0602622</t>
  </si>
  <si>
    <t>33011936000015</t>
  </si>
  <si>
    <t>16:12:01:01:09:6369:0001:070</t>
  </si>
  <si>
    <t>Жунайдуллаева Нигорахон Хабибуллаевна</t>
  </si>
  <si>
    <t>АА3494636</t>
  </si>
  <si>
    <t>41910832140032</t>
  </si>
  <si>
    <t>16:12:01:01:01:7808:0001:020</t>
  </si>
  <si>
    <t>Усмонов Обиджон Олим угли</t>
  </si>
  <si>
    <t>АВ2330270</t>
  </si>
  <si>
    <t>32205912170044</t>
  </si>
  <si>
    <t>16:12:01:01:09:6369:0001:024</t>
  </si>
  <si>
    <t>Атаханова Азизахон Гофур кизи</t>
  </si>
  <si>
    <t>АВ0576674</t>
  </si>
  <si>
    <t>41404912170085</t>
  </si>
  <si>
    <t>16:12:03:01:01:3359:0001:013</t>
  </si>
  <si>
    <t>Камолиддинов Музаффар Жамолиддинович</t>
  </si>
  <si>
    <t>АС1063357</t>
  </si>
  <si>
    <t>31107812160024</t>
  </si>
  <si>
    <t>16:12:01:01:09:6369:0001:066</t>
  </si>
  <si>
    <t>Зохидова Нигора Абдурайим кизи</t>
  </si>
  <si>
    <t>АВ1171650</t>
  </si>
  <si>
    <t>42509902090136</t>
  </si>
  <si>
    <t>16:12:01:01:09:6369:0001:055</t>
  </si>
  <si>
    <t>Расулов Бахром Жапарханович</t>
  </si>
  <si>
    <t>АВ6963240</t>
  </si>
  <si>
    <t>31710832090068</t>
  </si>
  <si>
    <t>16:12:01:01:09:6368:0001:037</t>
  </si>
  <si>
    <t>Нажмиддинов Акмалжон Толиб угли</t>
  </si>
  <si>
    <t>АА6912896</t>
  </si>
  <si>
    <t>30305962170013</t>
  </si>
  <si>
    <t>16:12:01:01:09:6369:0001:065</t>
  </si>
  <si>
    <t>Ишанов Абдухалил Халимович</t>
  </si>
  <si>
    <t>АВ0245293</t>
  </si>
  <si>
    <t>31410882170151</t>
  </si>
  <si>
    <t>16:12:01:01:09:6369:0001:087</t>
  </si>
  <si>
    <t>Одилова Юлдуз Эргашжоновна</t>
  </si>
  <si>
    <t>АВ2831026</t>
  </si>
  <si>
    <t>40503862180043</t>
  </si>
  <si>
    <t>16:12:01:01:09:6368:0001:050</t>
  </si>
  <si>
    <t>Садриддинова Маьсума Фазлиддин кизи</t>
  </si>
  <si>
    <t>АА9527046</t>
  </si>
  <si>
    <t>41302902090015</t>
  </si>
  <si>
    <t>16:12:01:01:09:6369:0001:044</t>
  </si>
  <si>
    <t>Исаков Файзулло Ахмадалиевич</t>
  </si>
  <si>
    <t>АА1226437</t>
  </si>
  <si>
    <t>32803882090083</t>
  </si>
  <si>
    <t>16:12:01:01:09:6368:0001:057</t>
  </si>
  <si>
    <t xml:space="preserve">Ахмаджонова Дилнозахон Бахромжон қизи </t>
  </si>
  <si>
    <t>АВ4188370</t>
  </si>
  <si>
    <t>42903912160038</t>
  </si>
  <si>
    <t>16:12:02:01:02:4419:0001:016</t>
  </si>
  <si>
    <t xml:space="preserve">Сотиволдиева Мухлиса Комилжон қизи </t>
  </si>
  <si>
    <t>АВ3929460</t>
  </si>
  <si>
    <t>42307955950063</t>
  </si>
  <si>
    <t>16:12:01:01:01:7892:0001:008</t>
  </si>
  <si>
    <t>Бадалбаева Шахноза  Мирзаабдуллаевна</t>
  </si>
  <si>
    <t>АА3820405</t>
  </si>
  <si>
    <t>42709882160140</t>
  </si>
  <si>
    <t>16:12:02:01:02:4419:0001:001</t>
  </si>
  <si>
    <t>Лутпиллаев Абдулло Сайпилло ўғли</t>
  </si>
  <si>
    <t>АА6061235</t>
  </si>
  <si>
    <t>32806902170015</t>
  </si>
  <si>
    <t>16:12:01:01:09:6368:0001:006</t>
  </si>
  <si>
    <t>Низамов Акмалжон Махмудович</t>
  </si>
  <si>
    <t>АА7122454</t>
  </si>
  <si>
    <t>31104832100111</t>
  </si>
  <si>
    <t>16:12:01:01:01:7892:0001:042</t>
  </si>
  <si>
    <t>Якубов Шавкат Умматалиевич</t>
  </si>
  <si>
    <t>АВ1587768</t>
  </si>
  <si>
    <t>30409832100046</t>
  </si>
  <si>
    <t>16:12:01:01:09:6369:0001:068</t>
  </si>
  <si>
    <t>Рузиева Асила Собиржоновна</t>
  </si>
  <si>
    <t>АВ2926486</t>
  </si>
  <si>
    <t>42910872110056</t>
  </si>
  <si>
    <t>16:12:01:02:02:5726:0001:120</t>
  </si>
  <si>
    <t>Даминов Голиб Толибжонович</t>
  </si>
  <si>
    <t>АА8183989</t>
  </si>
  <si>
    <t>32509872180016</t>
  </si>
  <si>
    <t>16:12:01:01:09:6368:0001:066</t>
  </si>
  <si>
    <t>Солиев Илхомжон Икболжонович</t>
  </si>
  <si>
    <t>АА6163245</t>
  </si>
  <si>
    <t>32505892110064</t>
  </si>
  <si>
    <t>16:12:02:01:02:4419:0001:021</t>
  </si>
  <si>
    <t>Маматалиев Илхомжон Самижон угли</t>
  </si>
  <si>
    <t>АА8483331</t>
  </si>
  <si>
    <t>31110922090011</t>
  </si>
  <si>
    <t>16:12:01:01:09:6368:0001:033</t>
  </si>
  <si>
    <t>Ахмадалиев Сохибжон Содикбой угли</t>
  </si>
  <si>
    <t>АВ4688225</t>
  </si>
  <si>
    <t>33108932090042</t>
  </si>
  <si>
    <t>16:12:01:01:09:6368:0001:034</t>
  </si>
  <si>
    <t>Маматалиев Хикмат Давлатбой угли</t>
  </si>
  <si>
    <t>АА8483332</t>
  </si>
  <si>
    <t>32905922090089</t>
  </si>
  <si>
    <t>16:12:01:01:09:6368:0001:035</t>
  </si>
  <si>
    <t>Худойбердиева Гулнора Мохиржон кизи</t>
  </si>
  <si>
    <t>АА1791301</t>
  </si>
  <si>
    <t>41007942160015</t>
  </si>
  <si>
    <t>16:12:01:01:09:6368:0001:077</t>
  </si>
  <si>
    <t>Турдиева Маьмура Толибжоновна</t>
  </si>
  <si>
    <t>АВ4662445</t>
  </si>
  <si>
    <t>16:12:01:01:09:6368:0001:032</t>
  </si>
  <si>
    <t>Тожибаев Сардорбек Равшанбек угли</t>
  </si>
  <si>
    <t>АА1505140</t>
  </si>
  <si>
    <t>32904945880028</t>
  </si>
  <si>
    <t>16:12:01:01:09:6369:0001:081</t>
  </si>
  <si>
    <t>Азимова Назира Набижоновна</t>
  </si>
  <si>
    <t>АА1137613</t>
  </si>
  <si>
    <t>42209872110042</t>
  </si>
  <si>
    <t>16:12:02:01:02:4462:0001:030</t>
  </si>
  <si>
    <t>Бекбердиева Гулбахор Ортикалиевна</t>
  </si>
  <si>
    <t>АА1715310</t>
  </si>
  <si>
    <t>40803882100044</t>
  </si>
  <si>
    <t>16:12:03:01:01:6213:0001:014</t>
  </si>
  <si>
    <t>Макулов Алишер Закирович</t>
  </si>
  <si>
    <t>АС0449160</t>
  </si>
  <si>
    <t>30610762190041</t>
  </si>
  <si>
    <t>16:12:03:01:01:3469:0001:001</t>
  </si>
  <si>
    <t>Собиржанова Гулчехра Тохир кизи</t>
  </si>
  <si>
    <t>АВ6360825</t>
  </si>
  <si>
    <t>43112812170026</t>
  </si>
  <si>
    <t>16:12:01:01:03:5066:0001:052</t>
  </si>
  <si>
    <t>Юсупова Донохон Сатторовна</t>
  </si>
  <si>
    <t>АВ1461833</t>
  </si>
  <si>
    <t>42208705980038</t>
  </si>
  <si>
    <t>16:12:03:01:01:3469:0001:032</t>
  </si>
  <si>
    <t>Шабаев Мирзохид Вохид угли</t>
  </si>
  <si>
    <t>АВ6007004</t>
  </si>
  <si>
    <t>31810915960063</t>
  </si>
  <si>
    <t>16:12:01:01:09:6369:0001:041</t>
  </si>
  <si>
    <t>Рахманов Рахим Толибжанович</t>
  </si>
  <si>
    <t>АВ0682698</t>
  </si>
  <si>
    <t>31303872170061</t>
  </si>
  <si>
    <t>16:12:01:01:09:6369:0001:052</t>
  </si>
  <si>
    <t>Хайдарова Зулхумор Ахмадалиевна</t>
  </si>
  <si>
    <t>АА7639224</t>
  </si>
  <si>
    <t>41707872170088</t>
  </si>
  <si>
    <t>16:12:03:01:01:0077:0001:042</t>
  </si>
  <si>
    <t>Хайдарова Маьмура Сотторовна</t>
  </si>
  <si>
    <t>АА5419829</t>
  </si>
  <si>
    <t>41605785940014</t>
  </si>
  <si>
    <t>16:12:01:01:13:6225:0001:042</t>
  </si>
  <si>
    <t>Абдувалиева Гулбахор Абдусаматовна</t>
  </si>
  <si>
    <t>АВ7328308</t>
  </si>
  <si>
    <t>41407762090035</t>
  </si>
  <si>
    <t>Набижонов Шахбозбек Назиржон угли</t>
  </si>
  <si>
    <t>АА9114583</t>
  </si>
  <si>
    <t>31204922110029</t>
  </si>
  <si>
    <t>16:12:01:01:09:6368:0001:044</t>
  </si>
  <si>
    <t>Исабаева Зулфия Эркин кизи</t>
  </si>
  <si>
    <t>АА1888895</t>
  </si>
  <si>
    <t>40711942170022</t>
  </si>
  <si>
    <t>16:12:01:01:09:6368:0001:078</t>
  </si>
  <si>
    <t>Парпибаев Ориф Абитович</t>
  </si>
  <si>
    <t>АА9502713</t>
  </si>
  <si>
    <t>31201812170055</t>
  </si>
  <si>
    <t>16:12:01:01:01:7892:0001:032</t>
  </si>
  <si>
    <t>Кучқаров Қахрамон  Котибжонович</t>
  </si>
  <si>
    <t>АВ1083639</t>
  </si>
  <si>
    <t>32012872190052</t>
  </si>
  <si>
    <t>16:12:02:01:02:4462:0001:036</t>
  </si>
  <si>
    <t>Отаханов Равшанбек Шарипжон ўғли</t>
  </si>
  <si>
    <t>АВ0350287</t>
  </si>
  <si>
    <t>31709912100056</t>
  </si>
  <si>
    <t>16:12:02:01:02:4462:0001:028</t>
  </si>
  <si>
    <t>Нуритдинова ЛатифаЛухмоновна</t>
  </si>
  <si>
    <t>16:12:01:01:01:7761:0001:071</t>
  </si>
  <si>
    <t>Шукурова Нодира Зокиржановна</t>
  </si>
  <si>
    <t>АА9449013</t>
  </si>
  <si>
    <t>42503785960014</t>
  </si>
  <si>
    <t>16:12:01:01:08:5670:0001:058</t>
  </si>
  <si>
    <t>Холматов Сардорбек Холмирза ўғли</t>
  </si>
  <si>
    <t>АВ6633690</t>
  </si>
  <si>
    <t>32508872110038</t>
  </si>
  <si>
    <t>16:12:02:01:02:4419:0001:044</t>
  </si>
  <si>
    <t>Тўхтахўжаев Муроджон Хусанбой ўғли</t>
  </si>
  <si>
    <t>АА1817412</t>
  </si>
  <si>
    <t>30408942150084</t>
  </si>
  <si>
    <t>16:12:01:01:01:7761:0001:082</t>
  </si>
  <si>
    <t>Бобажонова Мавлуда Тошпўлатовна</t>
  </si>
  <si>
    <t>АА6917801</t>
  </si>
  <si>
    <t>16:12:01:01:09:6368:0001:082</t>
  </si>
  <si>
    <t>Ахмадалиев Икромжон Қурбоналиевич</t>
  </si>
  <si>
    <t>АС2927566</t>
  </si>
  <si>
    <t>31704912140011</t>
  </si>
  <si>
    <t>16:12:01:01:09:6368:0001:017</t>
  </si>
  <si>
    <t>Шарипова Шахноза Хасанбой қизи</t>
  </si>
  <si>
    <t>АС2833762</t>
  </si>
  <si>
    <t>41206915940023</t>
  </si>
  <si>
    <t>16:12:01:01:15:6225:0001:026</t>
  </si>
  <si>
    <t>Тўхтаназарова Хатича Хайрулло қизи</t>
  </si>
  <si>
    <t>АА1485510</t>
  </si>
  <si>
    <t>41703942150082</t>
  </si>
  <si>
    <t>16:12:01:02:01:5060:0001:020</t>
  </si>
  <si>
    <t>Бахритдинова Дилноза Мухторжоновна</t>
  </si>
  <si>
    <t>АА0793727</t>
  </si>
  <si>
    <t>41309882150038</t>
  </si>
  <si>
    <t>16:12:02:01:02:4419:0001:051</t>
  </si>
  <si>
    <t xml:space="preserve">Обидова Шоирахон Шухратовна </t>
  </si>
  <si>
    <t>АВ7275887</t>
  </si>
  <si>
    <t>41407732110077</t>
  </si>
  <si>
    <t>16:12:01:01:01:7886:0001:027</t>
  </si>
  <si>
    <t xml:space="preserve">Абдурахимова Зилола Каримовна </t>
  </si>
  <si>
    <t>АА8720199</t>
  </si>
  <si>
    <t>16:12:01:01:01:7886:0001:077</t>
  </si>
  <si>
    <t xml:space="preserve">Юсупова Наргиза Нематжановна </t>
  </si>
  <si>
    <t>АВ6144987</t>
  </si>
  <si>
    <t>40502872110079</t>
  </si>
  <si>
    <t>16:12:02:01:02:4419:0001:034</t>
  </si>
  <si>
    <t>Комилов Бобур Машрабоевич</t>
  </si>
  <si>
    <t>АА1773037</t>
  </si>
  <si>
    <t>30806942120029</t>
  </si>
  <si>
    <t>16:12:01:01:09:6368:0001:010</t>
  </si>
  <si>
    <t>АА5830441</t>
  </si>
  <si>
    <t>40105882110026</t>
  </si>
  <si>
    <t>16:12:01:01:09:6368:0001:067</t>
  </si>
  <si>
    <t>Отаханов Улуғбек Марад ўғли</t>
  </si>
  <si>
    <t>АВ4567265</t>
  </si>
  <si>
    <t>32606912090020</t>
  </si>
  <si>
    <t>16:12:01:01:09:6369:0001:025</t>
  </si>
  <si>
    <t xml:space="preserve">Тошматов Зухриддин Қутфитдин ўғли </t>
  </si>
  <si>
    <t>АВ5628396</t>
  </si>
  <si>
    <t>31712985960113</t>
  </si>
  <si>
    <t>16:12:01:01:09:6369:0001:030</t>
  </si>
  <si>
    <t xml:space="preserve">Холмирзаева Гулнора Анваровна </t>
  </si>
  <si>
    <t>АА1568325</t>
  </si>
  <si>
    <t>40609862160017</t>
  </si>
  <si>
    <t>16:12:01:01:09:6369:0001:022</t>
  </si>
  <si>
    <t xml:space="preserve">Атабоева Мастура Мухаммадюсуповна </t>
  </si>
  <si>
    <t>АА1370105</t>
  </si>
  <si>
    <t>41806875980011</t>
  </si>
  <si>
    <t>16:12:01:01:09:6368:0001:008</t>
  </si>
  <si>
    <t xml:space="preserve">Ахунова Мадина Алишеровна </t>
  </si>
  <si>
    <t>АС0060819</t>
  </si>
  <si>
    <t>41304822070010</t>
  </si>
  <si>
    <t>16:12:01:01:09:6369:0001:069</t>
  </si>
  <si>
    <t xml:space="preserve">Холқўзиева Ноилахон Носиржоновна </t>
  </si>
  <si>
    <t>АА5685255</t>
  </si>
  <si>
    <t>42302892160128</t>
  </si>
  <si>
    <t>16:12:01:01:09:6369:0001:021</t>
  </si>
  <si>
    <t>Мамадалиев Мухаммаджон Нумонжон ўғли</t>
  </si>
  <si>
    <t>АА1755678</t>
  </si>
  <si>
    <t>31603942200042</t>
  </si>
  <si>
    <t>16:12:01:01:01:7892:0001:031</t>
  </si>
  <si>
    <t>Қобулова Райхоной Хосиловна</t>
  </si>
  <si>
    <t>( 19.04.1991 )</t>
  </si>
  <si>
    <t>АВ5129453</t>
  </si>
  <si>
    <t>41904915900019</t>
  </si>
  <si>
    <t>16:12:03:01:01:3336:0001:011</t>
  </si>
  <si>
    <t xml:space="preserve">Авлияева Розия Журабаевна </t>
  </si>
  <si>
    <t>АВ7274309</t>
  </si>
  <si>
    <t>42606822170215</t>
  </si>
  <si>
    <t>16:12:03:01:01:6213:0001:041</t>
  </si>
  <si>
    <t>Назарбеков Нурсултон Носиржон ўғли</t>
  </si>
  <si>
    <t>АВ6643004</t>
  </si>
  <si>
    <t>32507935890016</t>
  </si>
  <si>
    <t>16:12:02:01:02:4419:0001:009</t>
  </si>
  <si>
    <t>Бахриддинов Абдулазиз Рашид ўғли</t>
  </si>
  <si>
    <t>АА3186388</t>
  </si>
  <si>
    <t>32210912170053</t>
  </si>
  <si>
    <t>16:12:01:01:15:6225:0001:023</t>
  </si>
  <si>
    <t>Махмудова Насиба Рахматилла қизи</t>
  </si>
  <si>
    <t>АВ7498886</t>
  </si>
  <si>
    <t>41210932100038</t>
  </si>
  <si>
    <t>16:12:01:01:09:6368:0001:061</t>
  </si>
  <si>
    <t>Одилова Малохат Расулжон қизи</t>
  </si>
  <si>
    <t>АА1574243</t>
  </si>
  <si>
    <t>42605942170116</t>
  </si>
  <si>
    <t>16:12:01:01:01:7852:0001:005</t>
  </si>
  <si>
    <t>Кадиров Малик Таджибаевич</t>
  </si>
  <si>
    <t>АА6756843</t>
  </si>
  <si>
    <t>32905785960024</t>
  </si>
  <si>
    <t>16:12:01:01:09:6369:0001:019</t>
  </si>
  <si>
    <t>Холмирзаев Жавлонбек Хайрулло ўғли</t>
  </si>
  <si>
    <t>533193244</t>
  </si>
  <si>
    <t>АА2799689</t>
  </si>
  <si>
    <t>31309955940031</t>
  </si>
  <si>
    <t>16:12:01:01:09:6369:0001:028</t>
  </si>
  <si>
    <t>Турғунов Нодирбек Муминжанович</t>
  </si>
  <si>
    <t>АА1499997</t>
  </si>
  <si>
    <t>32909842090015</t>
  </si>
  <si>
    <t>16:12:01:01:09:6368:0001:012</t>
  </si>
  <si>
    <t xml:space="preserve">Мавлонов Илёс Абдурасулович </t>
  </si>
  <si>
    <t>АВ0201719</t>
  </si>
  <si>
    <t>30209892090024</t>
  </si>
  <si>
    <t>16:12:01:01:09:6368:0001:064</t>
  </si>
  <si>
    <t>Холдаралиев Аброр Худайберди ўғли</t>
  </si>
  <si>
    <t>АВ4278982</t>
  </si>
  <si>
    <t>32302932090029</t>
  </si>
  <si>
    <t>16:12:01:01:09:6368:0001:072</t>
  </si>
  <si>
    <t>Нормирзаева Дилфуза Фуркатжановна</t>
  </si>
  <si>
    <t>АА6039393</t>
  </si>
  <si>
    <t>41102872150108</t>
  </si>
  <si>
    <t>16:12:01:01:09:6369:0001:032</t>
  </si>
  <si>
    <t xml:space="preserve">Ганиева Зухра Кузибаевна </t>
  </si>
  <si>
    <t>АВ6597259</t>
  </si>
  <si>
    <t>42303824310093</t>
  </si>
  <si>
    <t>16:12:01:01:01:7892:0001:037</t>
  </si>
  <si>
    <t>Турсунова Нигора Солижановна</t>
  </si>
  <si>
    <t>АС1769607</t>
  </si>
  <si>
    <t>42708842170021</t>
  </si>
  <si>
    <t>16:12:01:01:09:6368:0001:001</t>
  </si>
  <si>
    <t>Солижонов Шохужахон Эркинжон угли</t>
  </si>
  <si>
    <t>АА7415545</t>
  </si>
  <si>
    <t>32207932110080</t>
  </si>
  <si>
    <t>16:12:01:01:09:6368:0001:016</t>
  </si>
  <si>
    <t>Джураева Гузал Аскаровна</t>
  </si>
  <si>
    <t>(23.02.1975)</t>
  </si>
  <si>
    <t>АС1775425</t>
  </si>
  <si>
    <t>42302755960049</t>
  </si>
  <si>
    <t>16:12:01:01:09:6368:0001:063</t>
  </si>
  <si>
    <t>Кадирова Мадина Носировна</t>
  </si>
  <si>
    <t>АС2540414</t>
  </si>
  <si>
    <t>40909862170062</t>
  </si>
  <si>
    <t>16:12:01:01:01:7830:0001:022</t>
  </si>
  <si>
    <t>Жамалова Шохсанам Абдубанно кизи</t>
  </si>
  <si>
    <t>АВ0720989</t>
  </si>
  <si>
    <t>40910932170079</t>
  </si>
  <si>
    <t>16:12:01:01:01:7808:0001:085</t>
  </si>
  <si>
    <t>Абдугаппоров Иброхимжон Абдурахим угли</t>
  </si>
  <si>
    <t>АА9457447</t>
  </si>
  <si>
    <t>31505975880056</t>
  </si>
  <si>
    <t>16:12:01:01:09:6369:0001:064</t>
  </si>
  <si>
    <t>Нурматова Тожиниса Собиржановна</t>
  </si>
  <si>
    <t>АВ3003246</t>
  </si>
  <si>
    <t>41005792090074</t>
  </si>
  <si>
    <t>16:12:01:01:09:6368:0001:048</t>
  </si>
  <si>
    <t>Мухторжонова Нодирахон Тўхтахўжа қизи</t>
  </si>
  <si>
    <t>АА1580776</t>
  </si>
  <si>
    <t>40503942160015</t>
  </si>
  <si>
    <t>16:12:01:01:03:5135:0001:034</t>
  </si>
  <si>
    <t>Бойдедаева Шахноза Шокиржановна</t>
  </si>
  <si>
    <t>АВ1727859</t>
  </si>
  <si>
    <t>41812862090063</t>
  </si>
  <si>
    <t>Мухитдинова Эътибор Тургунбоевна</t>
  </si>
  <si>
    <t>АС0631207</t>
  </si>
  <si>
    <t>40410762170181</t>
  </si>
  <si>
    <t>16:12:01:01:09:6369:0001:056</t>
  </si>
  <si>
    <t>Марипов Рахимжон Арабхужаевич</t>
  </si>
  <si>
    <t>АА1970386</t>
  </si>
  <si>
    <t>32706892140039</t>
  </si>
  <si>
    <t>16:12:01:01:08:5295:0001:030</t>
  </si>
  <si>
    <t>Рахимова Шахнозахон Илхом кизи</t>
  </si>
  <si>
    <t>АА6692843</t>
  </si>
  <si>
    <t>42812902170048</t>
  </si>
  <si>
    <t>16:12:02:01:02:4419:0001:040</t>
  </si>
  <si>
    <t>Жураева Тургуной Умаржоновна</t>
  </si>
  <si>
    <t>АВ4790617</t>
  </si>
  <si>
    <t>40602912190013</t>
  </si>
  <si>
    <t>16:12:02:01:02:4419:0001:002</t>
  </si>
  <si>
    <t>Рахимов Мухаммадюсуф Хаким ўғли</t>
  </si>
  <si>
    <t>АА6932221</t>
  </si>
  <si>
    <t>31804965880066</t>
  </si>
  <si>
    <t>16:12:01:01:09:6368:0001:049</t>
  </si>
  <si>
    <t>Боқиева Зарифа Собир қизи</t>
  </si>
  <si>
    <t>(04.09.1999)</t>
  </si>
  <si>
    <t>АВ7563702</t>
  </si>
  <si>
    <t>40409995960177</t>
  </si>
  <si>
    <t>16:12:01;01:09;6369:0001:073</t>
  </si>
  <si>
    <t>Акбаралиев Хамдамали Қамбар ўғли</t>
  </si>
  <si>
    <t>АD1204137</t>
  </si>
  <si>
    <t>32309932170104</t>
  </si>
  <si>
    <t>16:12:01;01:09:6369:0001:058</t>
  </si>
  <si>
    <t>Солихонов Илёсхон Мухаммаджон ўғли</t>
  </si>
  <si>
    <t>АА1878446</t>
  </si>
  <si>
    <t>30103975880015</t>
  </si>
  <si>
    <t>16:12:01:01:09:6368:0001:054</t>
  </si>
  <si>
    <t xml:space="preserve">Нурматова Шоирахон Тохир қизи </t>
  </si>
  <si>
    <t>АВ6909219</t>
  </si>
  <si>
    <t>40211932170082</t>
  </si>
  <si>
    <t>16:12:01:01:09:6369:0001:023</t>
  </si>
  <si>
    <t>Мамаджанова  Назира Баходиржановна</t>
  </si>
  <si>
    <t>АВ8473233</t>
  </si>
  <si>
    <t>41004795940012</t>
  </si>
  <si>
    <t>16:12:01:01:09:6369:0001:017</t>
  </si>
  <si>
    <t>Туражонов Бобур Нодиржонович</t>
  </si>
  <si>
    <t>АВ3643911</t>
  </si>
  <si>
    <t>32212902180011</t>
  </si>
  <si>
    <t>16:12:01:01:09:6369:0001:051</t>
  </si>
  <si>
    <t>Турғунбоев Асадбек Тўланбой ўғли</t>
  </si>
  <si>
    <t>АВ4890059</t>
  </si>
  <si>
    <t>30510995940021</t>
  </si>
  <si>
    <t>16:12:01:01:09:6368:0001:031</t>
  </si>
  <si>
    <t xml:space="preserve">Паттаева Нигора Абдулазизовна </t>
  </si>
  <si>
    <t>АВ6234772</t>
  </si>
  <si>
    <t>41804792150072</t>
  </si>
  <si>
    <t>16:12:03:01:01:0077:0001:012</t>
  </si>
  <si>
    <t>Абдуллаев Жавлонбек Ботир ўғли</t>
  </si>
  <si>
    <t>АА0101209</t>
  </si>
  <si>
    <t>32801905870016</t>
  </si>
  <si>
    <t>16:12:01:01:02:4419:0001:049</t>
  </si>
  <si>
    <t>Казаков Ойбек Шухрадович</t>
  </si>
  <si>
    <t>АА6784619</t>
  </si>
  <si>
    <t>31509915960039</t>
  </si>
  <si>
    <t>16:12:01:01:01:7808:0001:056</t>
  </si>
  <si>
    <t>Мурадов Абдурахмон Нормаматович</t>
  </si>
  <si>
    <t>АВ5208605</t>
  </si>
  <si>
    <t>31904862200034</t>
  </si>
  <si>
    <t>16:12:01:01:01:7808:0001:022</t>
  </si>
  <si>
    <t>Хумайдуллаева Зебунсо Хамиддулло кизи</t>
  </si>
  <si>
    <t>АВ4131796</t>
  </si>
  <si>
    <t>42811985920029</t>
  </si>
  <si>
    <t>16:12:01:01:09:6368:0001:018</t>
  </si>
  <si>
    <t>Тураев Мадамин Мамаджанович</t>
  </si>
  <si>
    <t>АВ5835546</t>
  </si>
  <si>
    <t>30910772170054</t>
  </si>
  <si>
    <t>16:12:01:01:09:6368:0001:030</t>
  </si>
  <si>
    <t>Тургунов Азамжон Кудратулло угли</t>
  </si>
  <si>
    <t>АА2769343</t>
  </si>
  <si>
    <t>32707955960036</t>
  </si>
  <si>
    <t>16:12:03:01:01:3347:0001:046</t>
  </si>
  <si>
    <t>Хомидов Музаффар Патхиддинович</t>
  </si>
  <si>
    <t>АА1889433</t>
  </si>
  <si>
    <t>30407842130048</t>
  </si>
  <si>
    <t>16:12:01:01:09:6368:0001:065</t>
  </si>
  <si>
    <t>Казакова Нигора Шухратовна</t>
  </si>
  <si>
    <t>559118731</t>
  </si>
  <si>
    <t>АА1524726</t>
  </si>
  <si>
    <t>41511872170061</t>
  </si>
  <si>
    <t>16:12:01:01:01:7808:0001:055</t>
  </si>
  <si>
    <t>Ўрманов Бобур Боходир ўғли</t>
  </si>
  <si>
    <t>AD0297891</t>
  </si>
  <si>
    <t>30205922170045</t>
  </si>
  <si>
    <t>16:12:02:01:02:4419:0001:005</t>
  </si>
  <si>
    <t>Латипов Исломбек Яхёхон ўғли</t>
  </si>
  <si>
    <t>АА2981713</t>
  </si>
  <si>
    <t>30708922170126</t>
  </si>
  <si>
    <t>16:12:01:01:09:6368:0001:028</t>
  </si>
  <si>
    <t>Ахмаджонова Муштарий Ахмаджоновна</t>
  </si>
  <si>
    <t>АА0746107</t>
  </si>
  <si>
    <t>42305882210018</t>
  </si>
  <si>
    <t>16:12:01:01:08:5670:0001:055</t>
  </si>
  <si>
    <t>Собиржанов Сардорбек Содик угли</t>
  </si>
  <si>
    <t>АВ8063633</t>
  </si>
  <si>
    <t>32011922170020</t>
  </si>
  <si>
    <t>16:12:01:01:01:7761:0001:023</t>
  </si>
  <si>
    <t>Дадамирзаева Шохиста Алимирза кизи</t>
  </si>
  <si>
    <t>АВ4591782</t>
  </si>
  <si>
    <t>42501912110064</t>
  </si>
  <si>
    <t>16:12:03:01:01:3348:0001:027</t>
  </si>
  <si>
    <t>Турдиева Сарвиноз Мухаммад кизи</t>
  </si>
  <si>
    <t>АD0549182</t>
  </si>
  <si>
    <t>40210965960011</t>
  </si>
  <si>
    <t>16:12:01:01:09:6369:0001:020</t>
  </si>
  <si>
    <t>Икромжонов Файзулла Мамуржон ўғли</t>
  </si>
  <si>
    <t>АА5724240</t>
  </si>
  <si>
    <t>30104912130123</t>
  </si>
  <si>
    <t>16:12:03:01:01:3469:0001:013</t>
  </si>
  <si>
    <t>Исраилов Неьматилло Хусанович</t>
  </si>
  <si>
    <t>АВ3701054</t>
  </si>
  <si>
    <t>16:12:01:01:01:7808:0001:060</t>
  </si>
  <si>
    <t>Абдуқодиров Дилмурод Анвар ўғли</t>
  </si>
  <si>
    <t>АА6709909</t>
  </si>
  <si>
    <t>32704832170119</t>
  </si>
  <si>
    <t>16:12:01:01:01:7885:0001:041</t>
  </si>
  <si>
    <t>Қўзибоева Сабохат Қутбидиновна</t>
  </si>
  <si>
    <t>(20.12.1990)</t>
  </si>
  <si>
    <t>42012922180117</t>
  </si>
  <si>
    <t>16:12:03:01:01:3468:0001:018</t>
  </si>
  <si>
    <t>Каримов Дилмурод Абдуллахафизович</t>
  </si>
  <si>
    <t>АВ3144742</t>
  </si>
  <si>
    <t>31303902190012</t>
  </si>
  <si>
    <t>16:12:01:01:01:7761:0001:003</t>
  </si>
  <si>
    <t xml:space="preserve">Хасанова Назирахон Раимджановна </t>
  </si>
  <si>
    <t>АВ1587749</t>
  </si>
  <si>
    <t>42110705870018</t>
  </si>
  <si>
    <t>16:12:01:01:09:6369:0001:080</t>
  </si>
  <si>
    <t>Хабибиллаев Шерзод Равшанбекович</t>
  </si>
  <si>
    <t>АС2908664</t>
  </si>
  <si>
    <t>16:12:01:01:09:6369:0001:077</t>
  </si>
  <si>
    <t>Шокиров Улугбек Жобир угли</t>
  </si>
  <si>
    <t>АВ7920389</t>
  </si>
  <si>
    <t>16:12:01:01:09:6369:0001:016</t>
  </si>
  <si>
    <t>Абдурахмонов Исмоил Абдулхамидович</t>
  </si>
  <si>
    <t>АА1937131</t>
  </si>
  <si>
    <t>31012882140138</t>
  </si>
  <si>
    <t>16:12:01:01:09:6369:0001:026</t>
  </si>
  <si>
    <t>Каримова Феруза Абдуллахафизовна</t>
  </si>
  <si>
    <t>АВ8347800</t>
  </si>
  <si>
    <t>40607842190032</t>
  </si>
  <si>
    <t>16:12:01:01:01:7761:0001:004</t>
  </si>
  <si>
    <t>Мирзалиева Дилафруз Козимжоновна</t>
  </si>
  <si>
    <t>АА6405717</t>
  </si>
  <si>
    <t>42401892110068</t>
  </si>
  <si>
    <t>16:12:01:01:01:7761:0001:002</t>
  </si>
  <si>
    <t>Нормирзаева Муаззам Икромжон кизи</t>
  </si>
  <si>
    <t>АВ7546692</t>
  </si>
  <si>
    <t>43011955940010</t>
  </si>
  <si>
    <t>16:12:01:01:08:5670:0001:190</t>
  </si>
  <si>
    <t>Отамирзаева Нигора Закиржановна</t>
  </si>
  <si>
    <t>АВ2364290</t>
  </si>
  <si>
    <t>16:12:01:01:08:5670:0001:084</t>
  </si>
  <si>
    <t>Номанов УлугбекЮсупович</t>
  </si>
  <si>
    <t>АА6694861</t>
  </si>
  <si>
    <t>31712792140023</t>
  </si>
  <si>
    <t>16:12:01:01:01:7830:0001:004</t>
  </si>
  <si>
    <t>Алиева Мунира Юнусали кизи</t>
  </si>
  <si>
    <t>АА6754208</t>
  </si>
  <si>
    <t>43105952170034</t>
  </si>
  <si>
    <t>16:12:01:01:01:7808:0001:069</t>
  </si>
  <si>
    <t>Очилбоева Иродахон Иброхимжон кизи</t>
  </si>
  <si>
    <t>АС0390630</t>
  </si>
  <si>
    <t>16:12:02:01:02:4462:0001:038</t>
  </si>
  <si>
    <t>Тургунова Гулзодабону Иброхим кизи</t>
  </si>
  <si>
    <t>АА1942443</t>
  </si>
  <si>
    <t>42910942150016</t>
  </si>
  <si>
    <t>16:12:01:01:01:7808:0001:002</t>
  </si>
  <si>
    <t>Норкузиев Шахзодбек Икромжон угли</t>
  </si>
  <si>
    <t>АА9149821</t>
  </si>
  <si>
    <t>16:12:01:01:08:5670:0001:067</t>
  </si>
  <si>
    <t>Муллабоев Азизбек Иброхимович</t>
  </si>
  <si>
    <t>АА5826646</t>
  </si>
  <si>
    <t>16:12:01:01:01:7761:0001:051</t>
  </si>
  <si>
    <t>Ширалиева Равза Рустамовна</t>
  </si>
  <si>
    <t>АС1904856</t>
  </si>
  <si>
    <t>41609975960022</t>
  </si>
  <si>
    <t>16:12:03:01:01:3359:0001:022</t>
  </si>
  <si>
    <t>Шокасимова Махлиё Шермамат қизи</t>
  </si>
  <si>
    <t>АВ0029767</t>
  </si>
  <si>
    <t>40112912150024</t>
  </si>
  <si>
    <t>16:12:03:01:01:3469:0001:004</t>
  </si>
  <si>
    <t>Мадрахимов Муроджон Забихулло ўғли</t>
  </si>
  <si>
    <t>АА5442615</t>
  </si>
  <si>
    <t>30601922170100</t>
  </si>
  <si>
    <t>16:12:01:01:01:7808:0001:007</t>
  </si>
  <si>
    <t>Каттабоева Гулноза Олимжон қизи</t>
  </si>
  <si>
    <t>АА1889671</t>
  </si>
  <si>
    <t>16:12:03:01:01:3336:0001:025</t>
  </si>
  <si>
    <t>Жўраев Нозимжон Нўмонжон ўғли</t>
  </si>
  <si>
    <t>АА1931701</t>
  </si>
  <si>
    <t>31111922150062</t>
  </si>
  <si>
    <t>16:12:01:01:15:6225:0001:043</t>
  </si>
  <si>
    <t>Халилова Шахло  Хасановна</t>
  </si>
  <si>
    <t>АВ9025379</t>
  </si>
  <si>
    <t>16:12:01:02:01:5787:0001:020</t>
  </si>
  <si>
    <t>Алиев Бахром Баходирович</t>
  </si>
  <si>
    <t>АВ1443689</t>
  </si>
  <si>
    <t>32108832170052</t>
  </si>
  <si>
    <t>16:12:03:01:01:6213:0001:004</t>
  </si>
  <si>
    <t>Валиев Шахбоз Толиб ўғли</t>
  </si>
  <si>
    <t>АВ6861355</t>
  </si>
  <si>
    <t>30706925960029</t>
  </si>
  <si>
    <t>16:12:01:02:01:5788:0001:026</t>
  </si>
  <si>
    <t>Собитова Муштарийхон Ахмаджон қизи</t>
  </si>
  <si>
    <t>АВ0167079</t>
  </si>
  <si>
    <t>16:12:02:01:01:2999:0001:030</t>
  </si>
  <si>
    <t>Хамидов Хайрулла Расулжон  ўғли</t>
  </si>
  <si>
    <t>АА2048063</t>
  </si>
  <si>
    <t>16:12:01:01:01:7881:0001:076</t>
  </si>
  <si>
    <t>Инамова Хамида Махмадиновна</t>
  </si>
  <si>
    <t>АВ6365972</t>
  </si>
  <si>
    <t>43007782130016</t>
  </si>
  <si>
    <t>16:12:02:01:01:3296:0001:031</t>
  </si>
  <si>
    <t>Тухтабаева Нилуфар Эркиновна</t>
  </si>
  <si>
    <t>АА3163113</t>
  </si>
  <si>
    <t>42604785960018</t>
  </si>
  <si>
    <t>16:12:03:01:01:3337:0001:020</t>
  </si>
  <si>
    <t>Нуриддинова Заринахон Фахриддин қизи</t>
  </si>
  <si>
    <t>АВ4591602</t>
  </si>
  <si>
    <t>41009922110012</t>
  </si>
  <si>
    <t>16:12:03:01:01:6213:0001:038</t>
  </si>
  <si>
    <t>Саломова Гулчехра Комилжоновна</t>
  </si>
  <si>
    <t>АВ0723601</t>
  </si>
  <si>
    <t>40502862190047</t>
  </si>
  <si>
    <t>16:12:02:01:02:4593:0001:039</t>
  </si>
  <si>
    <t>Гофуржанов Иброхимжон Илхомжон ўғли</t>
  </si>
  <si>
    <t>АВ3550760</t>
  </si>
  <si>
    <t>32608915950033</t>
  </si>
  <si>
    <t>16:12:02:01:01:2999:0001:017</t>
  </si>
  <si>
    <t>Солижонов Охунжон Олимжон ўғли</t>
  </si>
  <si>
    <t>АВ4722882</t>
  </si>
  <si>
    <t>30110912150014</t>
  </si>
  <si>
    <t>16:12:01:01:09:6384:0001:078</t>
  </si>
  <si>
    <t>Ахмедходжаев Ориф Собитович</t>
  </si>
  <si>
    <t>32007885960015</t>
  </si>
  <si>
    <t>16:12:02:01:02:4593:0001:016</t>
  </si>
  <si>
    <t>Инамов Мухаммадали Машраббой Угли</t>
  </si>
  <si>
    <t>АА2755502</t>
  </si>
  <si>
    <t>31502965960064</t>
  </si>
  <si>
    <t>16:12:03:01:01:3348:0001:048</t>
  </si>
  <si>
    <t>Тошпулатов Акбаржон Акрамжон Угли</t>
  </si>
  <si>
    <t>АА2205259</t>
  </si>
  <si>
    <t>16:12:02:01:02:4593:0001:015</t>
  </si>
  <si>
    <t>Султанов Саидзафар Жамол Угли</t>
  </si>
  <si>
    <t>(12.02.1997)</t>
  </si>
  <si>
    <t>АВ8096691</t>
  </si>
  <si>
    <t>32412956961067</t>
  </si>
  <si>
    <t>16:12:03:01:01:3348:0001:043</t>
  </si>
  <si>
    <t>Усманов Абдурашид Ахад Угли</t>
  </si>
  <si>
    <t>АВ5940803</t>
  </si>
  <si>
    <t>16:12:03:01:01:3348:0001:045</t>
  </si>
  <si>
    <t>Исаков Бобурхон Хасан Угли</t>
  </si>
  <si>
    <t>АА7423902</t>
  </si>
  <si>
    <t>16:12:03:01:01:3348:0001:044</t>
  </si>
  <si>
    <t>Мирзаев Нодирбек Бахромжон ўғли</t>
  </si>
  <si>
    <t>495940582</t>
  </si>
  <si>
    <t>АА6158268</t>
  </si>
  <si>
    <t>16:12:02:01:02:4593:0001:032</t>
  </si>
  <si>
    <t>Валижонов Жамолхон Акмалжон ўғли</t>
  </si>
  <si>
    <t>607888051</t>
  </si>
  <si>
    <t>АА6944652</t>
  </si>
  <si>
    <t>16:12:01:01:09:6368:0001:026</t>
  </si>
  <si>
    <t>Саримсокова Зулхумор Холиухаммадовна</t>
  </si>
  <si>
    <t>525975555</t>
  </si>
  <si>
    <t>АА5036831</t>
  </si>
  <si>
    <t>16:12:01:01:09:6384:0001:084</t>
  </si>
  <si>
    <t>Махкамова Дилноза Нуралиевна</t>
  </si>
  <si>
    <t>532061321</t>
  </si>
  <si>
    <t>АС1080757</t>
  </si>
  <si>
    <t>16:12:01:01:09:6368:0001:020</t>
  </si>
  <si>
    <t>Каримова Хакима Мамадали қизи</t>
  </si>
  <si>
    <t>602104072</t>
  </si>
  <si>
    <t>АС1995976</t>
  </si>
  <si>
    <t>16:12:01:01:09:6368:0001:083</t>
  </si>
  <si>
    <t>Солиев Азизбек Зокиржон угли</t>
  </si>
  <si>
    <t>АА1452958</t>
  </si>
  <si>
    <t>16:12:02:01:02:4593:0001:041</t>
  </si>
  <si>
    <t>Рузматова Сохибахон Одилжановна</t>
  </si>
  <si>
    <t>452660470</t>
  </si>
  <si>
    <t>АА7137573</t>
  </si>
  <si>
    <t>16:12:02:01:02:4593:0001:019</t>
  </si>
  <si>
    <t>Ғайбуллаев Абдурасул Хабибулло ўғли</t>
  </si>
  <si>
    <t>539265434</t>
  </si>
  <si>
    <t>АА6052587</t>
  </si>
  <si>
    <t>16:12:01:01:08:5295:0001:038</t>
  </si>
  <si>
    <t>Абдужалилова Саида Маматхановна</t>
  </si>
  <si>
    <t>517289004</t>
  </si>
  <si>
    <t>АА8852680</t>
  </si>
  <si>
    <t>16:12:03:01:01:6213:0001:022</t>
  </si>
  <si>
    <t>Эшонова Дилафруз Сидиқовна</t>
  </si>
  <si>
    <t>464839801</t>
  </si>
  <si>
    <t>АВ6643016</t>
  </si>
  <si>
    <t>16:12:02:01:02:4593:0001:018</t>
  </si>
  <si>
    <t>Иномжонов Жобирхон Комилжон ўғли</t>
  </si>
  <si>
    <t>541885914</t>
  </si>
  <si>
    <t>АА4480935</t>
  </si>
  <si>
    <t>16:12:01:01:09:6383:0001:090</t>
  </si>
  <si>
    <t>Махмудэонова Оминахон Хошимжон қизи</t>
  </si>
  <si>
    <t>522749039</t>
  </si>
  <si>
    <t>АВ0795594</t>
  </si>
  <si>
    <t>16:12:01:01:01:7808:0001:039</t>
  </si>
  <si>
    <t>Уматов Сайфиддин Шамсиддинович</t>
  </si>
  <si>
    <t>489714825</t>
  </si>
  <si>
    <t>АС0121286</t>
  </si>
  <si>
    <t>16:12:01:01:09:6383:0001:086</t>
  </si>
  <si>
    <t>Махмудова Мухаббатхон Мадаминжоновна</t>
  </si>
  <si>
    <t>АВ7953327</t>
  </si>
  <si>
    <t>16:12:01:01:09:6383:0001:085</t>
  </si>
  <si>
    <t>Жакбаров Акрам Инмжанович</t>
  </si>
  <si>
    <t>583067481</t>
  </si>
  <si>
    <t>АВ5641220</t>
  </si>
  <si>
    <t>16:12:01:01:09:6383:0001:087</t>
  </si>
  <si>
    <t>Махмудов Эркин Носиржонов</t>
  </si>
  <si>
    <t>501612308</t>
  </si>
  <si>
    <t>АВ5297784</t>
  </si>
  <si>
    <t>16:12:01:01:09:6383:0001:088</t>
  </si>
  <si>
    <t>Алиев Муззафар Махмудоввич</t>
  </si>
  <si>
    <t>590515612</t>
  </si>
  <si>
    <t>АВ3797211</t>
  </si>
  <si>
    <t>16:12:01:01:09:6383:0001:089</t>
  </si>
  <si>
    <t>Абдуллаева Зохида Жалолиддин қизи</t>
  </si>
  <si>
    <t>627368736</t>
  </si>
  <si>
    <t>АС1596855</t>
  </si>
  <si>
    <t>16:12:03:01:01:6213:0001:035</t>
  </si>
  <si>
    <t>Усмонова Одинахон Махмудовна</t>
  </si>
  <si>
    <t>549996270</t>
  </si>
  <si>
    <t>АВ3329962</t>
  </si>
  <si>
    <t>16:12:02:01:02:4593:0001:035</t>
  </si>
  <si>
    <t>Кушимбекова Гулжамол Лутпуллаевна</t>
  </si>
  <si>
    <t>517649425</t>
  </si>
  <si>
    <t>АВ6460457</t>
  </si>
  <si>
    <t>16:12:01:01:01:7808:0001:089</t>
  </si>
  <si>
    <t>Абдуллаева Зарангизой Ғайрат қизи</t>
  </si>
  <si>
    <t>578555282</t>
  </si>
  <si>
    <t>АВ6635602</t>
  </si>
  <si>
    <t>16:12:01:01:01:7808:0001:006</t>
  </si>
  <si>
    <t>Олимжанов Сарварбек Ахаджон ўғли</t>
  </si>
  <si>
    <t>556820835</t>
  </si>
  <si>
    <t>АВ0396672</t>
  </si>
  <si>
    <t>32203932110019</t>
  </si>
  <si>
    <t>16:12:01:01:01:7808:0001:044</t>
  </si>
  <si>
    <t>Исамиддинова Назира Низамовна</t>
  </si>
  <si>
    <t>631323585</t>
  </si>
  <si>
    <t>АВ5572709</t>
  </si>
  <si>
    <t>16:12:01:01:09:6368:0001:080</t>
  </si>
  <si>
    <t>Қодиралиев Абдуллажон Фарходжон ўғли</t>
  </si>
  <si>
    <t>538244033</t>
  </si>
  <si>
    <t>АА0641748</t>
  </si>
  <si>
    <t>16:12:02:01:02:4593:0001:031</t>
  </si>
  <si>
    <t>Турсунов Бахтиёр Зокиржанович</t>
  </si>
  <si>
    <t>576401579</t>
  </si>
  <si>
    <t>АА8643467</t>
  </si>
  <si>
    <t>16:12:02:01:02:4593:0001:021</t>
  </si>
  <si>
    <t>Мухитдинов Мирзохид Махмуд уғли</t>
  </si>
  <si>
    <t>16:12:02:01:02:4593:0001:010</t>
  </si>
  <si>
    <t>Убайдуллаева Назокат Хамидулло қизи</t>
  </si>
  <si>
    <t>АВ1020584</t>
  </si>
  <si>
    <t>16:12:02:01:02:4593:0001:051</t>
  </si>
  <si>
    <t>Абдурахманова Хабиба Кутбиддиновна</t>
  </si>
  <si>
    <t>АB4681250</t>
  </si>
  <si>
    <t>16:12:02:01:02:4593:0001:011</t>
  </si>
  <si>
    <t>Мухаммадаминов Жавлонбек Бахтиёр уғли</t>
  </si>
  <si>
    <t>АА2189035</t>
  </si>
  <si>
    <t>31602905960025</t>
  </si>
  <si>
    <t>16:12:02:01:02:4593:0001:049</t>
  </si>
  <si>
    <t>Риззаев Бахтиёр Сотиболдиевич</t>
  </si>
  <si>
    <t>АВ5221666</t>
  </si>
  <si>
    <t>16:12:02:01:02:4462:0001:025</t>
  </si>
  <si>
    <t>Иномжонов Абдулазиз Акромжон уғли</t>
  </si>
  <si>
    <t>16:12:01:01:09:6384:0001:090</t>
  </si>
  <si>
    <t>Рахимбоев Бобуржон Комилжон уғли</t>
  </si>
  <si>
    <t>16:12:01:01:09:6384:0001:085</t>
  </si>
  <si>
    <t>Абдулхамидов Расулилло Нурулло уғли</t>
  </si>
  <si>
    <t>16:12:01:01:09:6384:0001:089</t>
  </si>
  <si>
    <t>Хусанов Бобур Назиржонович</t>
  </si>
  <si>
    <t>АА1762301</t>
  </si>
  <si>
    <t>16:12:01:01:01:7761:0001:107</t>
  </si>
  <si>
    <t>Эгамбердиева Мунис Рахим қизи</t>
  </si>
  <si>
    <t>567801686</t>
  </si>
  <si>
    <t>АА2277919</t>
  </si>
  <si>
    <t>16:12:01:01:09:6384:0001:067</t>
  </si>
  <si>
    <t>Абдулхакова Дилшода Хамидулло қизи</t>
  </si>
  <si>
    <t>16:12:03:01:01:3360:0001:005</t>
  </si>
  <si>
    <t>Ахмедова Зумрадхон Абдуллахаевна</t>
  </si>
  <si>
    <t>42407732160068</t>
  </si>
  <si>
    <t>16:12:01:01:01:7892:0001:018</t>
  </si>
  <si>
    <t>Хасанбаева Дилбархон Тожибаевна</t>
  </si>
  <si>
    <t>42602755960059</t>
  </si>
  <si>
    <t>16:12:02:01:02:4593:0001:006</t>
  </si>
  <si>
    <t>Абдувалиев Зокиржон Хусанбой уғли</t>
  </si>
  <si>
    <t>32405912180098</t>
  </si>
  <si>
    <t>16:12:03:01:01:0086:0001:010</t>
  </si>
  <si>
    <t>Ибрагимов Шехзодбек Тўлқинжон ўғли</t>
  </si>
  <si>
    <t>31108942180054</t>
  </si>
  <si>
    <t>16:12:03:01:01:0086:0001:013</t>
  </si>
  <si>
    <t>Ходжиматов Кудратжон Курбонбоевия</t>
  </si>
  <si>
    <t>AA0728603</t>
  </si>
  <si>
    <t>30611875140015</t>
  </si>
  <si>
    <t>16:12:03:01:01:0086:0001:036</t>
  </si>
  <si>
    <t>Хошимова Одина Олим қизи</t>
  </si>
  <si>
    <t>42607912170104</t>
  </si>
  <si>
    <t>16:12:03:01:01:0086:0001:009</t>
  </si>
  <si>
    <t>Усманов Дилмурод Нематович</t>
  </si>
  <si>
    <t>32905842090051</t>
  </si>
  <si>
    <t>16:12:02:01:02:4593:0001:005</t>
  </si>
  <si>
    <t>Усмонов Лукмонжон Илхомжонович</t>
  </si>
  <si>
    <t>AB6963560</t>
  </si>
  <si>
    <t>31006892090127</t>
  </si>
  <si>
    <t>16:12:01:01:09:6384:0001:008</t>
  </si>
  <si>
    <t>Юсупов Бобур Сайдуллаевич</t>
  </si>
  <si>
    <t>32707862170234</t>
  </si>
  <si>
    <t>16:12:01:01:09:6384:0001:087</t>
  </si>
  <si>
    <t>Кадиров Каюмжон Юнус уғли</t>
  </si>
  <si>
    <t>31502902170101</t>
  </si>
  <si>
    <t>16:12:01:01:09:6384:0001:086</t>
  </si>
  <si>
    <t>Мелибоев Исмоил Эркинжон уғли</t>
  </si>
  <si>
    <t>32601965950013</t>
  </si>
  <si>
    <t>16:12:01:01:09:6369:0001:009</t>
  </si>
  <si>
    <t>Ахмаджонов Акбаржон Акмалжон уғли</t>
  </si>
  <si>
    <t>30905965990041</t>
  </si>
  <si>
    <t>16:12:01:01:09:6369:0001:046</t>
  </si>
  <si>
    <t>Ёкуббаева Гулноз Чоршанбиевна</t>
  </si>
  <si>
    <t>42205685930015</t>
  </si>
  <si>
    <t>16:12:01:01:09:6368:0001:009</t>
  </si>
  <si>
    <t>Дедаханова Иродахон Анвар қизи</t>
  </si>
  <si>
    <t>АА8644525</t>
  </si>
  <si>
    <t>16:12:01:01:09:6383:0001:041</t>
  </si>
  <si>
    <t>Зокиржонов Каримжон Дилмурод уғли</t>
  </si>
  <si>
    <t>51104015960136</t>
  </si>
  <si>
    <t>16:12:01:01:09:6369:0001:029</t>
  </si>
  <si>
    <t>Тухтаназаров Давронбек Абдуназарович</t>
  </si>
  <si>
    <t>30303882120022</t>
  </si>
  <si>
    <t>16:12:03:01:01:0077:0001:004</t>
  </si>
  <si>
    <t>Юсупжанова Дилноза Равшанбековна</t>
  </si>
  <si>
    <t>533693745</t>
  </si>
  <si>
    <t>16:12:03:01:01:0077:0001:036</t>
  </si>
  <si>
    <t>Собитов Илёсхон Музаффарович</t>
  </si>
  <si>
    <t>16:12:01:01:09:6368:0001:014</t>
  </si>
  <si>
    <t>Иброхимов Ихтиёр Бахтиёр уғли</t>
  </si>
  <si>
    <t>AD0999731</t>
  </si>
  <si>
    <t>16:12:01:02:01:5786:0001:003</t>
  </si>
  <si>
    <t>Шукуров Дилмурод Иброхимович</t>
  </si>
  <si>
    <t>31810832150024</t>
  </si>
  <si>
    <t>16:12:01:01:01:7808:0001:063</t>
  </si>
  <si>
    <t>Усмонова Мафтуна Тўрахон қизи</t>
  </si>
  <si>
    <t>61601015950017</t>
  </si>
  <si>
    <t>16:12:03:01:01:3359:0001:036</t>
  </si>
  <si>
    <t>Маллаева Мактуба Хамидовна</t>
  </si>
  <si>
    <t>40507732180012</t>
  </si>
  <si>
    <t>16:12:01:01:09:6369:0001:011</t>
  </si>
  <si>
    <t>Ғиёсова Зарнигор Қобилжон</t>
  </si>
  <si>
    <t>41507975960087</t>
  </si>
  <si>
    <t>16:12:01:01:09:6369:0001:027</t>
  </si>
  <si>
    <t>Муталиев Алишер Абдувохид ўғли</t>
  </si>
  <si>
    <t>32102912130060</t>
  </si>
  <si>
    <t>16:12:01:01:01:7808:0001:070</t>
  </si>
  <si>
    <t>Абдуллаев Мубашир Музафарович</t>
  </si>
  <si>
    <t>32401872170021</t>
  </si>
  <si>
    <t>16:12:03:01:01:0086:0001:027</t>
  </si>
  <si>
    <t>Тураев Усмонжон Рустамжон ўғли</t>
  </si>
  <si>
    <t>16:12:02:01:02:4593:0001:003</t>
  </si>
  <si>
    <t>Хасанова Сарвиниссо Зокир қизи</t>
  </si>
  <si>
    <t>614632043</t>
  </si>
  <si>
    <t>AB6396118</t>
  </si>
  <si>
    <t>41812955980020</t>
  </si>
  <si>
    <t>16:12:03:01:01:0086:0001:008</t>
  </si>
  <si>
    <t>Усмонов Азизжон Одилович</t>
  </si>
  <si>
    <t>31508912090015</t>
  </si>
  <si>
    <t>16:12:01:01:01:7808:0001:081</t>
  </si>
  <si>
    <t>Иноятова Мафтуна Нурматжон қизи</t>
  </si>
  <si>
    <t>16:12:02:01:01:2999:0001:003</t>
  </si>
  <si>
    <t>Рўзимова Наима Тохиржановна</t>
  </si>
  <si>
    <t>40112772140089</t>
  </si>
  <si>
    <t>16:12:02:01:01:2999:0001:029</t>
  </si>
  <si>
    <t>Султанова Гулифар Валижоновна</t>
  </si>
  <si>
    <t>41702872120040</t>
  </si>
  <si>
    <t>16:12:02:01:01:2999:0001:009</t>
  </si>
  <si>
    <t>Ярқинбоев Хасанбой Фурқат ўғли</t>
  </si>
  <si>
    <t>AB4769805</t>
  </si>
  <si>
    <t>16:12:02:01:02:4593:0001:012</t>
  </si>
  <si>
    <t>Мамадалиева Сайидахон Мирзаулуғбек қизи</t>
  </si>
  <si>
    <t>41402962170015</t>
  </si>
  <si>
    <t>16:12:02:01:02:4593:0001:033</t>
  </si>
  <si>
    <t>Холхужаев Нуриддин Носиржон ўғли</t>
  </si>
  <si>
    <t>16:12:02:01:02:4593:0001:017</t>
  </si>
  <si>
    <t>Обидов Нурбек Улуғбек ўғли</t>
  </si>
  <si>
    <t>16:12:01:01:01:7808:0001:035</t>
  </si>
  <si>
    <t>Нажмидинов Фахриддин Шамшидин ўғли</t>
  </si>
  <si>
    <t>31605955940025</t>
  </si>
  <si>
    <t>16:12:02:01:02:4593:0001:046</t>
  </si>
  <si>
    <t>Каримова Махфорахон Комилжоновна</t>
  </si>
  <si>
    <t>40501712110042</t>
  </si>
  <si>
    <t>16:12:02:01:02:4593:0001:044</t>
  </si>
  <si>
    <t>Махкамов Машрабжон Хусанбой ўғли</t>
  </si>
  <si>
    <t>32705922110044</t>
  </si>
  <si>
    <t>16:12:02:01:02:4593:0001:050</t>
  </si>
  <si>
    <t>Овилова Саноатхон Хасанбоевна</t>
  </si>
  <si>
    <t>41011842160044</t>
  </si>
  <si>
    <t>16:12:02:01:02:4593:0001:022</t>
  </si>
  <si>
    <t>Мирзарахимова Гулноза Муминовна</t>
  </si>
  <si>
    <t>41601865940019</t>
  </si>
  <si>
    <t>16:12:01:01:01:7761:0001:084</t>
  </si>
  <si>
    <t>Исаковава Фотима Абдурахмон қизи</t>
  </si>
  <si>
    <t>16:12:01:01:09:6368:0001:015</t>
  </si>
  <si>
    <t>Қаххоров Сардорбек Абдулходи ўғли</t>
  </si>
  <si>
    <t>16:12:01:01:09:6383:0001:035</t>
  </si>
  <si>
    <t>Ризаева Сирожиддинхўжа Хабибуллохонович</t>
  </si>
  <si>
    <t>16:12:01:01:09:6383:0001:013</t>
  </si>
  <si>
    <t>Усманова Рислиқ Жалаловна</t>
  </si>
  <si>
    <t>АВ1785466</t>
  </si>
  <si>
    <t>16:12:01:01:09:6383:0001:056</t>
  </si>
  <si>
    <t>Убайдуллаев Муслимжон Абдурасул ўғли</t>
  </si>
  <si>
    <t>АВ2148464</t>
  </si>
  <si>
    <t>16:12:01:01:09:6383:0001:008</t>
  </si>
  <si>
    <t>Зиятова Умида Абдумуталли қизи</t>
  </si>
  <si>
    <t>42010912140057</t>
  </si>
  <si>
    <t>16:12:01:01:09:6383:0001:028</t>
  </si>
  <si>
    <t>Норинова Гулбахор Пирмаматовна</t>
  </si>
  <si>
    <t>AB6551153</t>
  </si>
  <si>
    <t>40403872190154</t>
  </si>
  <si>
    <t>16:12:01:01:09:6384:0001:038</t>
  </si>
  <si>
    <t>Нурдинбоев Жамшидбек Хусниддин ўғли</t>
  </si>
  <si>
    <t>16:12:01:01:09:6383:0001:059</t>
  </si>
  <si>
    <t>Расулова Севара Содикжоновна</t>
  </si>
  <si>
    <t>41802912090017</t>
  </si>
  <si>
    <t>16:12:01:01:09:6384:0001:068</t>
  </si>
  <si>
    <t>Тоштемиров Ғиёсбек Одилжон ўғли</t>
  </si>
  <si>
    <t>16:12:01:01:09:6383:0001:045</t>
  </si>
  <si>
    <t>Тожимаматова Зиёдабону Иномжон қизи</t>
  </si>
  <si>
    <t>42709932170042</t>
  </si>
  <si>
    <t>16:12:01:01:09:6368:0001:022</t>
  </si>
  <si>
    <t>Умирзакова Шоира Тўлановна</t>
  </si>
  <si>
    <t>41106862140113</t>
  </si>
  <si>
    <t>16:12:01:01:09:6383:0001:014</t>
  </si>
  <si>
    <t>Шакирова Сожида Раимовна</t>
  </si>
  <si>
    <t>42106822170119</t>
  </si>
  <si>
    <t>16:12:01:01:09:6384:0001:046</t>
  </si>
  <si>
    <t>Каримова Фозила ХХХ</t>
  </si>
  <si>
    <t>41705922090043</t>
  </si>
  <si>
    <t>16:12:01:01:09:6383:0001:026</t>
  </si>
  <si>
    <t>Тохиржонов Одилбек Кобилжон ўғли</t>
  </si>
  <si>
    <t>51411025870022</t>
  </si>
  <si>
    <t>16:12:01:01:09:6369:0001:072</t>
  </si>
  <si>
    <t>Эгамов Қобилжон Карим ўғли</t>
  </si>
  <si>
    <t>31802932170150</t>
  </si>
  <si>
    <t>16:12:01:01:09:6384:0001:062</t>
  </si>
  <si>
    <t>Мамадиева Мехринса Мухаммадали қизи</t>
  </si>
  <si>
    <t>42702912090026</t>
  </si>
  <si>
    <t>16:12:01:01:09:6383:0001:011</t>
  </si>
  <si>
    <t>Мирзаахмедов Маруфжон Азамжон ўғли</t>
  </si>
  <si>
    <t>32109912090048</t>
  </si>
  <si>
    <t>16:12:01:01:09:6384:0001:065</t>
  </si>
  <si>
    <t>Отаханова Зайнабхон Бахтиёр қизи</t>
  </si>
  <si>
    <t>42911922170057</t>
  </si>
  <si>
    <t>16:12:01:01:09:6383:0001:046</t>
  </si>
  <si>
    <t xml:space="preserve">Мамаджанов Ахмад Махмудович </t>
  </si>
  <si>
    <t>30508892170115</t>
  </si>
  <si>
    <t>16:12:01:01:08:5670:0001:172</t>
  </si>
  <si>
    <t>Темиржанов Бекзод Отабек ўғли</t>
  </si>
  <si>
    <t>16:12:03:01:01:3360:0001:040</t>
  </si>
  <si>
    <t>Якубжанов Жавлонбек Баходир ўғли</t>
  </si>
  <si>
    <t>31206942150034</t>
  </si>
  <si>
    <t>16:12:01:01:01:7808:0001:043</t>
  </si>
  <si>
    <t xml:space="preserve">Болтабаева Хуриниса Ғоффоралиевна </t>
  </si>
  <si>
    <t>40204812140019</t>
  </si>
  <si>
    <t>16:12:03:01:01:0086:0001:007</t>
  </si>
  <si>
    <t>Маматхонов Абдумалик Хусанбой ўғли</t>
  </si>
  <si>
    <t>AD1096377</t>
  </si>
  <si>
    <t>31911965880041</t>
  </si>
  <si>
    <t>16:12:03:01:01:0086:0001:024</t>
  </si>
  <si>
    <t>Қосимова Махлиёхон Авазбек қизи</t>
  </si>
  <si>
    <t>60212025960045</t>
  </si>
  <si>
    <t>16:12:03:01:01:0086:0001:030</t>
  </si>
  <si>
    <t>Маматкулова Гулхаё Улугбековна</t>
  </si>
  <si>
    <t>42608892110023</t>
  </si>
  <si>
    <t>16:12:01:01:09:6384:0001:052</t>
  </si>
  <si>
    <t xml:space="preserve">Отабаева Феруза Тохировна </t>
  </si>
  <si>
    <t>AD1073995</t>
  </si>
  <si>
    <t>40810782070018</t>
  </si>
  <si>
    <t>16:12:01:01:09:6383:0001:018</t>
  </si>
  <si>
    <t>Аъзамов Иброхимжон Абдулбоқихон ўғли</t>
  </si>
  <si>
    <t>32106932130066</t>
  </si>
  <si>
    <t>16:12:01:01:09:6384:0001:051</t>
  </si>
  <si>
    <t>Икрамова Мухайё Кодиралиевна</t>
  </si>
  <si>
    <t>42010882180039</t>
  </si>
  <si>
    <t>16:12:01:01:09:6384:0001:026</t>
  </si>
  <si>
    <t>Бойдедаев Музаффар Собиржон ўғли</t>
  </si>
  <si>
    <t>32208965960024</t>
  </si>
  <si>
    <t>16:12:01:01:09:6384:0001:037</t>
  </si>
  <si>
    <t>Юнусова Рахима Лутфиддиновна</t>
  </si>
  <si>
    <t>42502842170014</t>
  </si>
  <si>
    <t>16:12:01:01:09:6384:0001:025</t>
  </si>
  <si>
    <t>Ёдгоралиев Азизбек Асатилла ўғли</t>
  </si>
  <si>
    <t>32712955960014</t>
  </si>
  <si>
    <t>16:12:01:01:09:6384:0001:072</t>
  </si>
  <si>
    <t>Туйчиева Нилуфар Турсунпулатовна</t>
  </si>
  <si>
    <t>40203865960012</t>
  </si>
  <si>
    <t>16:12:01:01:09:6384:0001:032</t>
  </si>
  <si>
    <t xml:space="preserve">Шерматов Музаффар Ғуломжонович </t>
  </si>
  <si>
    <t>АВ1750820</t>
  </si>
  <si>
    <t>Нишанов Азамжон Абдулходи ўғли</t>
  </si>
  <si>
    <t>30106975880014</t>
  </si>
  <si>
    <t>16:12:01:01:09:6384:0001:043</t>
  </si>
  <si>
    <t>Нишанов Адхамжон Абдулходиевич</t>
  </si>
  <si>
    <t>16:12:01:01:09:6384:0001:044</t>
  </si>
  <si>
    <t>Норматов Дилшод Шохобиддинович</t>
  </si>
  <si>
    <t>30807782090019</t>
  </si>
  <si>
    <t>16:12:01:01:09:6369:0001:067</t>
  </si>
  <si>
    <t>Латипжанов Абдулбосит Муталли ўғли</t>
  </si>
  <si>
    <t>16:12:02:01:01:2999:0001:026</t>
  </si>
  <si>
    <t>Муминов Иброхим Олимжонович</t>
  </si>
  <si>
    <t>30102862090014</t>
  </si>
  <si>
    <t>16:12:02:01:02:4593:0001:027</t>
  </si>
  <si>
    <t>Мадаминов Шерзод Рустамжон ўғли</t>
  </si>
  <si>
    <t>31310915890013</t>
  </si>
  <si>
    <t>16:12:01:01:01:7042:0001:022</t>
  </si>
  <si>
    <t>Хамидов Мухторжон Абдумажидович</t>
  </si>
  <si>
    <t>30904635960012</t>
  </si>
  <si>
    <t>16:12:01:01:09:6384:0001:050</t>
  </si>
  <si>
    <t>Жўраева Дилфуза Кадировна</t>
  </si>
  <si>
    <t>42004862090151</t>
  </si>
  <si>
    <t>16:12:01:01:09:6383:0001:055</t>
  </si>
  <si>
    <t xml:space="preserve">Алёрова Саида Одилжоновна </t>
  </si>
  <si>
    <t>41703832170103</t>
  </si>
  <si>
    <t>16:12:01:01:09:6384:0001:047</t>
  </si>
  <si>
    <t>Валиева Мукаддасхон Ғанижон қизи</t>
  </si>
  <si>
    <t>40908942110033</t>
  </si>
  <si>
    <t>16:12:01:01:09:6383:0001:022</t>
  </si>
  <si>
    <t>Алижонов Фирдавс Аброр ўғли</t>
  </si>
  <si>
    <t>30503922150055</t>
  </si>
  <si>
    <t>16:12:01:01:01:7808:0001:073</t>
  </si>
  <si>
    <t>Хусанов Камбарали Алишерович</t>
  </si>
  <si>
    <t>30907832170013</t>
  </si>
  <si>
    <t>16:12:02:01:02:4593:0001:008</t>
  </si>
  <si>
    <t>Назарова Барчин Ханджаровна</t>
  </si>
  <si>
    <t>42706732170034</t>
  </si>
  <si>
    <t>16:12:01:01:01:7808:0001:049</t>
  </si>
  <si>
    <t>Холматова Наргиза Абдулхамидовна</t>
  </si>
  <si>
    <t>41501822170090</t>
  </si>
  <si>
    <t>16:12:01:01:08:5670:0001:012</t>
  </si>
  <si>
    <t>Орзибаева Нигора Ибрайимжановна</t>
  </si>
  <si>
    <t>41306852140079</t>
  </si>
  <si>
    <t>16:12:01:01:01:7886:0001:058</t>
  </si>
  <si>
    <t>Ниязова Шахноза Шамситдиновна</t>
  </si>
  <si>
    <t>16:12:01:01:09:6383:0001:047</t>
  </si>
  <si>
    <t xml:space="preserve">Комилова Махбуба Ахатовна </t>
  </si>
  <si>
    <t>АD0782742</t>
  </si>
  <si>
    <t>16:12:01:01:09:6369:0001:035</t>
  </si>
  <si>
    <t>Рашидхонова Ноила Баходир  қизи</t>
  </si>
  <si>
    <t>(28.02.2003)</t>
  </si>
  <si>
    <t>АС2805048</t>
  </si>
  <si>
    <t>16:12:01:01:09:6383:0001:012</t>
  </si>
  <si>
    <t>Кутбиддинов Юнусхон Юсуфхон ўғли</t>
  </si>
  <si>
    <t>01,03,1992</t>
  </si>
  <si>
    <t>АА8460319</t>
  </si>
  <si>
    <t>16:12:01:01:09:6384:0001:030</t>
  </si>
  <si>
    <t>Даминов Фахридин Анваржонович</t>
  </si>
  <si>
    <t>АА8923772</t>
  </si>
  <si>
    <t>16:12:01:01:09:6383:0001:029</t>
  </si>
  <si>
    <t>Абдуразақов Бахтиёр Хайрулло ўғли</t>
  </si>
  <si>
    <t>16:12:02:01:02:4593:0001:004</t>
  </si>
  <si>
    <t>Сулайманов Бобирхон Носирхонович</t>
  </si>
  <si>
    <t>АА2476814</t>
  </si>
  <si>
    <t>16:12:01:01:01:7761:0001:108</t>
  </si>
  <si>
    <t>Олимов Ўткирбек Абдукаримович</t>
  </si>
  <si>
    <t>АВ9689396</t>
  </si>
  <si>
    <t>31504872110033</t>
  </si>
  <si>
    <t>16:12:01:01:01:7761:0001:110</t>
  </si>
  <si>
    <t>Садриддинова Садоқатхон Азамжон қизи</t>
  </si>
  <si>
    <t>16:12:02:01:02:4593:0001:042</t>
  </si>
  <si>
    <t>Жураева Феруза Мухаммадвали қизи</t>
  </si>
  <si>
    <t>АВ0263288</t>
  </si>
  <si>
    <t>16:12:02:01:02:4419:0001:039</t>
  </si>
  <si>
    <t>Умирзакова Рахбархон Мамасоли қизи</t>
  </si>
  <si>
    <t>16:12:02:01:01:2999:0001:011</t>
  </si>
  <si>
    <t xml:space="preserve">Мамадалиева Вазирахон Тоирхановна </t>
  </si>
  <si>
    <t>АВ1256715</t>
  </si>
  <si>
    <t>16:12:02:01:02:4419:0001:023</t>
  </si>
  <si>
    <t xml:space="preserve">Усмонова Гулмира Метиновна </t>
  </si>
  <si>
    <t>(17.01.1982)</t>
  </si>
  <si>
    <t>АС3144844</t>
  </si>
  <si>
    <t>16:12:02:01:02:4593:0001:007</t>
  </si>
  <si>
    <t xml:space="preserve">Исломов Давронали Тургунбоевич </t>
  </si>
  <si>
    <t>АА1537228</t>
  </si>
  <si>
    <t>16:12:02:01:02:4593:0001:040</t>
  </si>
  <si>
    <t>Қорабоева Гулчехра Тухтасиновна</t>
  </si>
  <si>
    <t>АА1536541</t>
  </si>
  <si>
    <t>16:11:01:01:01:1186:0001:036</t>
  </si>
  <si>
    <t>Шерматов Аброржон Анвар ўғли</t>
  </si>
  <si>
    <t>АВ0532605</t>
  </si>
  <si>
    <t>16:12:01:01:15:6225:0001:049</t>
  </si>
  <si>
    <t>Мамадалиева Дурдона Акбарали қизи</t>
  </si>
  <si>
    <t>АА2988558</t>
  </si>
  <si>
    <t>16:12:01:01:01:7808:0001:068</t>
  </si>
  <si>
    <t xml:space="preserve">Махкамов Илхом Абдувахобович </t>
  </si>
  <si>
    <t>16:12:02:01:01:2999:0001:006</t>
  </si>
  <si>
    <t>Ахмадалиева Хафиза Икромжановна</t>
  </si>
  <si>
    <t>16:12:03:01:01:3359:0001:034</t>
  </si>
  <si>
    <t>Убайдуллаев Хуршидбек Неъматжон ўғли</t>
  </si>
  <si>
    <t>АА1673446</t>
  </si>
  <si>
    <t>31307832110018</t>
  </si>
  <si>
    <t>16:12:01:01:01:7808:0001:075</t>
  </si>
  <si>
    <t xml:space="preserve">Мамадалиева Муяссархон Усмонжоновна </t>
  </si>
  <si>
    <t>АВ4204052</t>
  </si>
  <si>
    <t>16:12:03:01:01:6213:0001:016</t>
  </si>
  <si>
    <t>Жалилов Аббосхон Абдугани ўғли</t>
  </si>
  <si>
    <t>АА1002257</t>
  </si>
  <si>
    <t>31209965880034</t>
  </si>
  <si>
    <t>16:12:01:01:09:6368:0001:036</t>
  </si>
  <si>
    <t>Тошпулатова Мохигул Иброхимжон кизи</t>
  </si>
  <si>
    <t>АА2010252</t>
  </si>
  <si>
    <t>16:12:03:01:01:0086:0001:015</t>
  </si>
  <si>
    <t>Худайберганова Нилуфар Ахматжановна</t>
  </si>
  <si>
    <t>АА1612675</t>
  </si>
  <si>
    <t>40403852120029</t>
  </si>
  <si>
    <t>16:12:01:01:01:7808:0001:065</t>
  </si>
  <si>
    <t>Тураева Феруза Ахмаджон кизи</t>
  </si>
  <si>
    <t>АА8120434</t>
  </si>
  <si>
    <t>41308872110047</t>
  </si>
  <si>
    <t>16:12:02:01:02:4593:0001:043</t>
  </si>
  <si>
    <t>Ахмедова Дилфуза Гуламжановна</t>
  </si>
  <si>
    <t>АВ4174338</t>
  </si>
  <si>
    <t>42906782110015</t>
  </si>
  <si>
    <t>16:12:01:01:01:7808:0001:094</t>
  </si>
  <si>
    <t>Кодирова Мухтасархон Осимжон кизи</t>
  </si>
  <si>
    <t>578532589</t>
  </si>
  <si>
    <t>АС1838172</t>
  </si>
  <si>
    <t>41509922210070</t>
  </si>
  <si>
    <t>16:12:02:01:02:4593:0001:030</t>
  </si>
  <si>
    <t>Нуралиев Зохид Боходирович</t>
  </si>
  <si>
    <t>АА4116092</t>
  </si>
  <si>
    <t>32801892110034</t>
  </si>
  <si>
    <t>16:12:03:01:01:0086:0001:017</t>
  </si>
  <si>
    <t>Мурадов Мухаммад Обомислим Угли</t>
  </si>
  <si>
    <t>АВ0006728</t>
  </si>
  <si>
    <t>31311912170016</t>
  </si>
  <si>
    <t>16:12:03:01:01:0086:0001:016</t>
  </si>
  <si>
    <t>Бозорбаева Муножаат Гуломкодировна</t>
  </si>
  <si>
    <t>АВ5368154</t>
  </si>
  <si>
    <t>41210782110014</t>
  </si>
  <si>
    <t>16:12:03:01:01:0086:0001:004</t>
  </si>
  <si>
    <t>Кодиржанов Амирбек Бахтиёр угли</t>
  </si>
  <si>
    <t>АА9993749</t>
  </si>
  <si>
    <t>16:12:03:01:01:0086:0001:011</t>
  </si>
  <si>
    <t>Дадаханов Аюбхон Бахтиёр угли</t>
  </si>
  <si>
    <t>АВ5028697</t>
  </si>
  <si>
    <t>32307922170156</t>
  </si>
  <si>
    <t>16:12:03:01:01:0086:0001:033</t>
  </si>
  <si>
    <t>Абдусаттаров Носиржон Каримжон Угли</t>
  </si>
  <si>
    <t>АВ1283497</t>
  </si>
  <si>
    <t>31912925960012</t>
  </si>
  <si>
    <t>16:12:03:01:01:0086:0001:032</t>
  </si>
  <si>
    <t>Маматкулов Зоиржон Якубжонович</t>
  </si>
  <si>
    <t>АВ8555045</t>
  </si>
  <si>
    <t>32407842150055</t>
  </si>
  <si>
    <t>16:12:03:01:01:0086:0001:039</t>
  </si>
  <si>
    <t>Машрабова Мохирахон Номонжон кизи</t>
  </si>
  <si>
    <t>АА1014820</t>
  </si>
  <si>
    <t>42503955900044</t>
  </si>
  <si>
    <t>16:12:01:01:09:6384:0001:054</t>
  </si>
  <si>
    <t>Исакова Наргиза Илхомжон Кизи</t>
  </si>
  <si>
    <t>АА2159911</t>
  </si>
  <si>
    <t>40506955900016</t>
  </si>
  <si>
    <t>16:12:01:01:09:6384:0001:049</t>
  </si>
  <si>
    <t>Муқаддасов Хамидхон Собитхон ўғли</t>
  </si>
  <si>
    <t>АА2075286</t>
  </si>
  <si>
    <t>16:12:01:02:01:5788:0001:001</t>
  </si>
  <si>
    <t>Хусанова Дилфуза Абдубанноевна</t>
  </si>
  <si>
    <t>АВ3580625</t>
  </si>
  <si>
    <t>41303762170091</t>
  </si>
  <si>
    <t>16:12:02:01:02:4593:0001:024</t>
  </si>
  <si>
    <t>Хусанова Мафтунахон Хасанбой кизи</t>
  </si>
  <si>
    <t>41009975880043</t>
  </si>
  <si>
    <t>16:12:01:01:09:6368:0001:081</t>
  </si>
  <si>
    <t>Турсунова Ижобат Олимжановна</t>
  </si>
  <si>
    <t>АВ6612247</t>
  </si>
  <si>
    <t>40505872200010</t>
  </si>
  <si>
    <t>16:12:02:01:02:4593:0001:052</t>
  </si>
  <si>
    <t>Бакирова Дилмира Рахимбердиевна</t>
  </si>
  <si>
    <t>АА1385780</t>
  </si>
  <si>
    <t>41104872110050</t>
  </si>
  <si>
    <t>16:12:01:01:01:7808:0001:090</t>
  </si>
  <si>
    <t>Матмусаев Ойбек Шакрджонович</t>
  </si>
  <si>
    <t>АВ0390737</t>
  </si>
  <si>
    <t>31611852170030</t>
  </si>
  <si>
    <t>16:12:01:01:09:6383:0001:071</t>
  </si>
  <si>
    <t>Умаров Рахматилло Хабибуллаевич</t>
  </si>
  <si>
    <t>АА8736996</t>
  </si>
  <si>
    <t>32703905960060</t>
  </si>
  <si>
    <t>16:12:01:01:09:6383:0001:062</t>
  </si>
  <si>
    <t>Хужамназаров Хожиакбар Бахтиёр угли</t>
  </si>
  <si>
    <t>АВ3690509</t>
  </si>
  <si>
    <t>31701942170184</t>
  </si>
  <si>
    <t>16:12:01:01:09:6383:0001:068</t>
  </si>
  <si>
    <t>Юсупов Сардорбек Собид угли</t>
  </si>
  <si>
    <t>АВ4998647</t>
  </si>
  <si>
    <t>33107995960062</t>
  </si>
  <si>
    <t>16:12:01:01:09:6383:0001:070</t>
  </si>
  <si>
    <t>Абдусаматов Бахтиёр Аваз угли</t>
  </si>
  <si>
    <t>АА5758346</t>
  </si>
  <si>
    <t>31501942170221</t>
  </si>
  <si>
    <t>16:12:01:01:09:6383:0001:069</t>
  </si>
  <si>
    <t>Маврулов Жасурбек Усмонжон угли</t>
  </si>
  <si>
    <t>АА4104351</t>
  </si>
  <si>
    <t>30605942090053</t>
  </si>
  <si>
    <t>16:12:01:01:09:6383:0001:072</t>
  </si>
  <si>
    <t>Ахадов Пазлиддин Абдусамад угли</t>
  </si>
  <si>
    <t>АВ0453885</t>
  </si>
  <si>
    <t>16:12:01:01:09:6383:0001:067</t>
  </si>
  <si>
    <t>Шокирова Камола Бахтиёр қизи</t>
  </si>
  <si>
    <t>16:12:01:01:09:6383:0001:065</t>
  </si>
  <si>
    <t>Умарова Хилола Абдугани қизи</t>
  </si>
  <si>
    <t>41802915880031</t>
  </si>
  <si>
    <t>16:12:01:01:09:6383:0001:060</t>
  </si>
  <si>
    <t>Мирзакантов Азизбек Мирзакант</t>
  </si>
  <si>
    <t>AA2152754</t>
  </si>
  <si>
    <t>31109942160077</t>
  </si>
  <si>
    <t>16:12:01:01:09:6384:0001:031</t>
  </si>
  <si>
    <t>Маматисаев Зухриддин Зохиджон қизи</t>
  </si>
  <si>
    <t>33112922200067</t>
  </si>
  <si>
    <t>16:12:01:01:09:6369:0001:007</t>
  </si>
  <si>
    <t>Махмудов Мухаммаджон Ворисжон ўғли</t>
  </si>
  <si>
    <t>30905965880067</t>
  </si>
  <si>
    <t>16:12:01:01:09:6384:0001:061</t>
  </si>
  <si>
    <t>Халимбоев Сардорбек Бахромжон ўғли</t>
  </si>
  <si>
    <t>16:12:01:01:09:6384:0001:042</t>
  </si>
  <si>
    <t>Пулатжонов Алёрбек Мирзаабдулла ўғли</t>
  </si>
  <si>
    <t>30601942090051</t>
  </si>
  <si>
    <t>16:12:01:01:09:6383:0001:061</t>
  </si>
  <si>
    <t>Мирзаахмедов Дилмурод Мирзадавлатович</t>
  </si>
  <si>
    <t>АА0581973</t>
  </si>
  <si>
    <t>31012872180038</t>
  </si>
  <si>
    <t>16:12:02:01:02:4593:0001:013</t>
  </si>
  <si>
    <t>Турғунов Отабек Собитович</t>
  </si>
  <si>
    <t>АА5758308</t>
  </si>
  <si>
    <t>31308852170017</t>
  </si>
  <si>
    <t>16:12:01:01:08:5670:0001:020</t>
  </si>
  <si>
    <t>Исматуллаев Элёржон Нематжонович</t>
  </si>
  <si>
    <t>АА6221437</t>
  </si>
  <si>
    <t>33006892140011</t>
  </si>
  <si>
    <t>16:12:03:01:01:3337:0001:008</t>
  </si>
  <si>
    <t>Зохидов Акрамжон Адхамжон ўғли</t>
  </si>
  <si>
    <t>АА2772694</t>
  </si>
  <si>
    <t>32610955960031</t>
  </si>
  <si>
    <t>16:12:03:01:01:6213:0001:007</t>
  </si>
  <si>
    <t xml:space="preserve">Атамкулова Гулзира Тожиахмадовна </t>
  </si>
  <si>
    <t>AA169381</t>
  </si>
  <si>
    <t>16:12:02:01:01:2999:0001:022</t>
  </si>
  <si>
    <t>Йулдошев Ойбек Маърифжон ўғли</t>
  </si>
  <si>
    <t>АА2270169</t>
  </si>
  <si>
    <t>16:12:01:01:01:7437:0001:009</t>
  </si>
  <si>
    <t>Исомаддинова Икболхон Илхомжоновна</t>
  </si>
  <si>
    <t>16:12:01:01:03:5737:0001:042</t>
  </si>
  <si>
    <t>Дедаханова Эъзоза Зохиджон кизи</t>
  </si>
  <si>
    <t>АА2604043</t>
  </si>
  <si>
    <t>16:12:03:01:01:0086:0001:005</t>
  </si>
  <si>
    <t>Эргашев Ғайратжон Орифжонович</t>
  </si>
  <si>
    <t>АВ2358707</t>
  </si>
  <si>
    <t>16:12:01:01:01:7885:0001:030</t>
  </si>
  <si>
    <t>Бадриддинова Ёркиной Хусанбоевна</t>
  </si>
  <si>
    <t>16:12:01:01:09:6383:0001:016</t>
  </si>
  <si>
    <t>Муминова Ойдинахон Вохобжон қизи</t>
  </si>
  <si>
    <t>16:12:01:01:09:6384:0001:053</t>
  </si>
  <si>
    <t>Нажмиддинов Илхомжон Исроилжон ўғли</t>
  </si>
  <si>
    <t>(14.03.1993)</t>
  </si>
  <si>
    <t>АА9229137</t>
  </si>
  <si>
    <t>16:12:01:01:09:6369:0001:005</t>
  </si>
  <si>
    <t xml:space="preserve">Гуломкадирова Элнора Абдулхапизовна </t>
  </si>
  <si>
    <t>АВ9604842</t>
  </si>
  <si>
    <t>16:12:01:01:09:6384:0001:022</t>
  </si>
  <si>
    <t>Мураталиева Ранохон Уметалиевна</t>
  </si>
  <si>
    <t>16:12:01:01:09:6384:0001:015</t>
  </si>
  <si>
    <t>Кодирова Дилфуза Илхомжоновна</t>
  </si>
  <si>
    <t>16:12:01:01:09:6384:0001:018</t>
  </si>
  <si>
    <t>Маматвалиев Исокжон Бахтиёр ўғли</t>
  </si>
  <si>
    <t>16:12:01:01:09:6384:0001:012</t>
  </si>
  <si>
    <t>Усманов Бекзод Фахритдин ўғли</t>
  </si>
  <si>
    <t>АА7127226</t>
  </si>
  <si>
    <t>31806942170072</t>
  </si>
  <si>
    <t>16:12:01:01:09:6384:0001:077</t>
  </si>
  <si>
    <t>Йулдошева Гулзода Гофуржон қизи</t>
  </si>
  <si>
    <t>16:12:01:01:09:6383:0001:021</t>
  </si>
  <si>
    <t>Нишанбаев Олимжон Хамутханович</t>
  </si>
  <si>
    <t>16:12:01:01:09:6384:0001:016</t>
  </si>
  <si>
    <t>Исроилова Мунисхон Турсунбой қизи</t>
  </si>
  <si>
    <t>АВ5523925</t>
  </si>
  <si>
    <t>41911912090050</t>
  </si>
  <si>
    <t>16:12:01:01:09:6384:0001:011</t>
  </si>
  <si>
    <t>Тўрахўжаев Асилбек Ойбек ўғли</t>
  </si>
  <si>
    <t>16:12:01:01:09:6383:0001:066</t>
  </si>
  <si>
    <t>Муксинов Муроджон Рустам ўғли</t>
  </si>
  <si>
    <t>16:12:01:01:09:6383:0001:017</t>
  </si>
  <si>
    <t>Абдумуталиев Мохигул Анваржоновна</t>
  </si>
  <si>
    <t>16:12:01:01:09:6384:0001:017</t>
  </si>
  <si>
    <t>Абдухалилова Маъмура Тургунбоевна</t>
  </si>
  <si>
    <t>16:12:01:01:09:6384:0001:059</t>
  </si>
  <si>
    <t>Одилов Шохрух Абдувахоб ўғли</t>
  </si>
  <si>
    <t>АА8502684</t>
  </si>
  <si>
    <t>30501985960048</t>
  </si>
  <si>
    <t>16:12:01:01:09:6384:0001:009</t>
  </si>
  <si>
    <t xml:space="preserve">Эрматова Шохиста Абдусаламовна </t>
  </si>
  <si>
    <t>16:12:01:01:09:6384:0001:007</t>
  </si>
  <si>
    <t>Сайдуллаева ойдина Карим қизи</t>
  </si>
  <si>
    <t>АВ6963222</t>
  </si>
  <si>
    <t>42210935960023</t>
  </si>
  <si>
    <t>16:12:01:01:09:6369:0001:076</t>
  </si>
  <si>
    <t xml:space="preserve">Умарова Муяссархон Хайдаралиевна </t>
  </si>
  <si>
    <t>AB4175044</t>
  </si>
  <si>
    <t>16:12:01:01:09:6384:0001:034</t>
  </si>
  <si>
    <t>Сулейманов Барнохон Мирзамахмуд қизи</t>
  </si>
  <si>
    <t>16:12:01:01:09:6384:0001:083</t>
  </si>
  <si>
    <t>Яхёев Мусохон Мухтор ўғли</t>
  </si>
  <si>
    <t>АС0261177</t>
  </si>
  <si>
    <t>53008025960077</t>
  </si>
  <si>
    <t>16:12:01:01:09:6369:0001:083</t>
  </si>
  <si>
    <t>Рузиматов Неъматжон Жамшид ўғли</t>
  </si>
  <si>
    <t>16:12:01:01:09:6368:0001:040</t>
  </si>
  <si>
    <t>Куватова Дилором Сотволдиевна</t>
  </si>
  <si>
    <t>16:12:01:01:09:6384:0001:048</t>
  </si>
  <si>
    <t>Мухиддинова Мухаббат Абдузокировна</t>
  </si>
  <si>
    <t>АВ7493708</t>
  </si>
  <si>
    <t>42902882090071</t>
  </si>
  <si>
    <t>16:12:01:01:09:6384:0001:066</t>
  </si>
  <si>
    <t>Саттаров Жахонгир Ботир ўғли</t>
  </si>
  <si>
    <t>АВ0534497</t>
  </si>
  <si>
    <t>31206915960068</t>
  </si>
  <si>
    <t>16:12:01:01:09:6384:0001:013</t>
  </si>
  <si>
    <t>Якуббаева Дилором Шамситдин қизи</t>
  </si>
  <si>
    <t>(14.11.1990)</t>
  </si>
  <si>
    <t>АВ6842852</t>
  </si>
  <si>
    <t>16:12:01:01:09:6384:0001:041</t>
  </si>
  <si>
    <t>Муйдинова Фотима Хабибуллаевна</t>
  </si>
  <si>
    <t>16:12:01:01:09:6383:0001:020</t>
  </si>
  <si>
    <t xml:space="preserve">Турдиев Акрам Эргашевич </t>
  </si>
  <si>
    <t>АА4389077</t>
  </si>
  <si>
    <t>31007742170051</t>
  </si>
  <si>
    <t>16:12:01:01:09:6384:0001:027</t>
  </si>
  <si>
    <t>Рахмонов Аббос Анваржонович</t>
  </si>
  <si>
    <t>АА2689254</t>
  </si>
  <si>
    <t>32008895900013</t>
  </si>
  <si>
    <t>16:12:03:01:01:0086:0001:035</t>
  </si>
  <si>
    <t>Тошмухаммадов Жасурбек Улуғбек ўғли</t>
  </si>
  <si>
    <t>16:12:03:01:01:0086:0001:028</t>
  </si>
  <si>
    <t>Отахонов Умиджон Раимжон ўғли</t>
  </si>
  <si>
    <t>АА4829337</t>
  </si>
  <si>
    <t>31107952190017</t>
  </si>
  <si>
    <t>16:12:02:01:02:4593:0001:026</t>
  </si>
  <si>
    <t>Масаидова Хафизахон Олимовна</t>
  </si>
  <si>
    <t>16:12:02:01:02:4593:0001:014</t>
  </si>
  <si>
    <t xml:space="preserve">Атаханов Ислом Ибрагимович </t>
  </si>
  <si>
    <t>16:12:02:01:02:4593:0001:054</t>
  </si>
  <si>
    <t>Ганижанова Нигора мамаджановна</t>
  </si>
  <si>
    <t>АВ2358975</t>
  </si>
  <si>
    <t>40205795960025</t>
  </si>
  <si>
    <t>16:12:01:01:01:7761:0001:047</t>
  </si>
  <si>
    <t>Ахмедов Баходир Зохиджон ўғли</t>
  </si>
  <si>
    <t>16:12:03:01:01:0086:0001:038</t>
  </si>
  <si>
    <t xml:space="preserve">Артиков Равшан Хакимович </t>
  </si>
  <si>
    <t>16:12:03:01:01:0086:0001:001</t>
  </si>
  <si>
    <t>Алимова Нигора Якубовна</t>
  </si>
  <si>
    <t>АА1014570</t>
  </si>
  <si>
    <t>42709875960025</t>
  </si>
  <si>
    <t>16:12:03:01:01:0086:0001:023</t>
  </si>
  <si>
    <t>Даминова Шохиста Собидовна</t>
  </si>
  <si>
    <t>АВ4240930</t>
  </si>
  <si>
    <t>40101742180031</t>
  </si>
  <si>
    <t>16:12:03:01:01:0086:0001:002</t>
  </si>
  <si>
    <t>Рахматуллаев Мубашер Мухаммад ўғли</t>
  </si>
  <si>
    <t>16:12:01:01:01:7808:0001:059</t>
  </si>
  <si>
    <t>Джураева Ирода Алишер қизи</t>
  </si>
  <si>
    <t>АА3562996</t>
  </si>
  <si>
    <t>42008932170042</t>
  </si>
  <si>
    <t>16:12:01:01:01:7886:0001:074</t>
  </si>
  <si>
    <t>Каримова Назирахон Орибжон қизи</t>
  </si>
  <si>
    <t>АА9484984</t>
  </si>
  <si>
    <t>42812922110026</t>
  </si>
  <si>
    <t>16:12:01:01:01:7808:0001:082</t>
  </si>
  <si>
    <t>Ахмадалиев Халимжон Хабибулла ўғли</t>
  </si>
  <si>
    <t>16:12:01:01:08:5863:0001:047</t>
  </si>
  <si>
    <t>Акрамов Зокир Тохиржанов</t>
  </si>
  <si>
    <t>16:12:03:01:01:3469:0001:025</t>
  </si>
  <si>
    <t>Рахмонбердиев Дилмурод Одилжон ўғли</t>
  </si>
  <si>
    <t>07,08,1992</t>
  </si>
  <si>
    <t>АВ0723936</t>
  </si>
  <si>
    <t>30708922190036</t>
  </si>
  <si>
    <t>16:12:01:01:09:6384:0001:014</t>
  </si>
  <si>
    <t>Максудов Мурод Ходиевич</t>
  </si>
  <si>
    <t>16:12:01:01:01:7808:0001:074</t>
  </si>
  <si>
    <t>Ходжаева Мохинур Фозилжон қизи</t>
  </si>
  <si>
    <t>16:12:01:01:09:6384:0001:001</t>
  </si>
  <si>
    <t>Абдураззакова Зохидахон Обиджоновна</t>
  </si>
  <si>
    <t>АB3691359</t>
  </si>
  <si>
    <t>16:12:03:01:01:0086:0001:019</t>
  </si>
  <si>
    <t>Каюмова Ойдин Нишонбаевна</t>
  </si>
  <si>
    <t>16:12:03:01:01:0086:0001:042</t>
  </si>
  <si>
    <t>Бобоев Нуриддин Тожиддинович</t>
  </si>
  <si>
    <t>АА1763975</t>
  </si>
  <si>
    <t>30209862140074</t>
  </si>
  <si>
    <t>16:12:01:01:09:6369:0001:034</t>
  </si>
  <si>
    <t>Турсунпулатов Кудратбек Бахтиёржон ўғли</t>
  </si>
  <si>
    <t>АB9981375</t>
  </si>
  <si>
    <t>16:12:01:01:09:6368:0001:007</t>
  </si>
  <si>
    <t>Инамов Абулахад Одилжон ўғли</t>
  </si>
  <si>
    <t>16:12:01:01:09:6368:0001:021</t>
  </si>
  <si>
    <t>Ахмедов Давлатали Эркинович</t>
  </si>
  <si>
    <t>АС1076582</t>
  </si>
  <si>
    <t>16:12:01:01:04:3004:0001:035</t>
  </si>
  <si>
    <t xml:space="preserve">Хожимуродова Сайёрахон Урмонжоновна </t>
  </si>
  <si>
    <t>КА1079498</t>
  </si>
  <si>
    <t>16:12:01:01:01:7808:0001:003</t>
  </si>
  <si>
    <t xml:space="preserve">Нуриддинов Дилмурод Зокиржонович </t>
  </si>
  <si>
    <t>16:12:01:01:09:6384:0001:002</t>
  </si>
  <si>
    <t>Камолов Абдумалик Хурсанович</t>
  </si>
  <si>
    <t>16:12:01:01:09:6384:0001:006</t>
  </si>
  <si>
    <t>Хасанова Фотима Мухриддин қизи</t>
  </si>
  <si>
    <t>43007912160058</t>
  </si>
  <si>
    <t>16:12:02:01:02:4593:0001:020</t>
  </si>
  <si>
    <t xml:space="preserve">Хожиев Санжарбек Тохир ўғлига </t>
  </si>
  <si>
    <t>32707975960078</t>
  </si>
  <si>
    <t>16:12:01:01:01:7886:0001:018</t>
  </si>
  <si>
    <t>Ғуломов Тохиржон Толиб ўғли</t>
  </si>
  <si>
    <t>AD0975275</t>
  </si>
  <si>
    <t>32005952170033</t>
  </si>
  <si>
    <t>16:12:01:01:01:7886:0001:026</t>
  </si>
  <si>
    <t xml:space="preserve">Джурабаева Дилдора Джахпаровна </t>
  </si>
  <si>
    <t>504154812</t>
  </si>
  <si>
    <t>42704782070018</t>
  </si>
  <si>
    <t>16:12:01:02:01:5786:0001:026</t>
  </si>
  <si>
    <t>Рахаталиева Саида Каримовна</t>
  </si>
  <si>
    <t>40608772070047</t>
  </si>
  <si>
    <t>16:12:01:01:09:6383:0001:038</t>
  </si>
  <si>
    <t>Мукаддасова Гулхаё Хасанбой қизи</t>
  </si>
  <si>
    <t>618467292</t>
  </si>
  <si>
    <t>42103922150078</t>
  </si>
  <si>
    <t>16:12:01:01:09:6384:0001:073</t>
  </si>
  <si>
    <t>Рахмонов Нодирбек Абдумуталович</t>
  </si>
  <si>
    <t>541535897</t>
  </si>
  <si>
    <t>31006762140013</t>
  </si>
  <si>
    <t>16:12:01:01:09:6384:0001:060</t>
  </si>
  <si>
    <t>Ғофуров Акмалжон Анваржон ўғли</t>
  </si>
  <si>
    <t>AD1266343</t>
  </si>
  <si>
    <t>32802912140110</t>
  </si>
  <si>
    <t>16:12:03:01:01:3469:0001:022</t>
  </si>
  <si>
    <t xml:space="preserve">Мухитдинова Шойра Анваровна </t>
  </si>
  <si>
    <t>AB4471928</t>
  </si>
  <si>
    <t>16:12:02:01:01:2999:0001:018</t>
  </si>
  <si>
    <t>Мухаммадханова Гулсанам Бахромжон қизи</t>
  </si>
  <si>
    <t>42409955960043</t>
  </si>
  <si>
    <t>16:12:01:01:09:6384:0001:082</t>
  </si>
  <si>
    <t>Иброхимова Нилуфар Ғулом қизи</t>
  </si>
  <si>
    <t>42805965960073</t>
  </si>
  <si>
    <t>16:12:01:01:09:6383:0001:077</t>
  </si>
  <si>
    <t xml:space="preserve">Маткаримова Хилола Журабоевна </t>
  </si>
  <si>
    <t>40211882120036</t>
  </si>
  <si>
    <t>16:12:01:01:09:6384:0001:056</t>
  </si>
  <si>
    <t>Камолиддинов Мақсуджон Мактубжон ўғли</t>
  </si>
  <si>
    <t>31906952090042</t>
  </si>
  <si>
    <t>16:12:01:01:09:6382:0001:053</t>
  </si>
  <si>
    <t>Алиханова Хулкархон Сайдулло қизи</t>
  </si>
  <si>
    <t>42010902170121</t>
  </si>
  <si>
    <t>16:12:01:01:09:6383:0001:051</t>
  </si>
  <si>
    <t xml:space="preserve">Акбаралиев исломжон Бахтиёр ўғли </t>
  </si>
  <si>
    <t>31601952170034</t>
  </si>
  <si>
    <t>16:12:01:01:09:6383:0001:050</t>
  </si>
  <si>
    <t xml:space="preserve">Шарипов Элдор Патхиддинович </t>
  </si>
  <si>
    <t>AA1992926</t>
  </si>
  <si>
    <t>32406882190096</t>
  </si>
  <si>
    <t>16:12:01:01:09:6382:0001:027</t>
  </si>
  <si>
    <t xml:space="preserve">Парпиев Шерзод Илхомович </t>
  </si>
  <si>
    <t>30611822200038</t>
  </si>
  <si>
    <t>Хабибуллаев Умидбек Улуғбек ўғли</t>
  </si>
  <si>
    <t>51509005960169</t>
  </si>
  <si>
    <t>16:12:01:01:09:6382:0001:014</t>
  </si>
  <si>
    <t>Исамиддинова Хакима Низамовна</t>
  </si>
  <si>
    <t>41107792170023</t>
  </si>
  <si>
    <t>16:12:01:01:09:6384:0001:081</t>
  </si>
  <si>
    <t xml:space="preserve">Усманова Гавхар Зокировна </t>
  </si>
  <si>
    <t>41904892170162</t>
  </si>
  <si>
    <t>16:12:01:01:09:6384:0001:080</t>
  </si>
  <si>
    <t>Маматвалиева Нозима Хасанбой қизи</t>
  </si>
  <si>
    <t>40807975880028</t>
  </si>
  <si>
    <t>16:12:01:01:09:6384:0001:019</t>
  </si>
  <si>
    <t>Сатторов Дилшод Хуршел ўғли</t>
  </si>
  <si>
    <t>AA6354922</t>
  </si>
  <si>
    <t>31406942190041</t>
  </si>
  <si>
    <t>16:12:01:01:09:6384:0001:024</t>
  </si>
  <si>
    <t>Хошимов Отабек Улуғбек ўғли</t>
  </si>
  <si>
    <t>31607965870035</t>
  </si>
  <si>
    <t>16:12:01:01:09:6369:0001:002</t>
  </si>
  <si>
    <t>Умаров Зохиджон Зокир ўғли</t>
  </si>
  <si>
    <t>32709922170132</t>
  </si>
  <si>
    <t>16:12:01:01:09:6383:0001:015</t>
  </si>
  <si>
    <t>Пулатов Элбек Орифжон уғли</t>
  </si>
  <si>
    <t>30805932100087</t>
  </si>
  <si>
    <t>16:12:01:01:09:6382:0001:043</t>
  </si>
  <si>
    <t>Нажмиддинов Мухаммадали Нажмиддин ўғли</t>
  </si>
  <si>
    <t>30501975970031</t>
  </si>
  <si>
    <t>16:12:01:01:09:6383:0001:007</t>
  </si>
  <si>
    <t>Дадамирзаев Шерали Олимжон ўғли</t>
  </si>
  <si>
    <t>33005942190033</t>
  </si>
  <si>
    <t>16:12:01:01:09:6368:0001:011</t>
  </si>
  <si>
    <t>Шералиева Шахноза Ботирбек қизи</t>
  </si>
  <si>
    <t>42011965880011</t>
  </si>
  <si>
    <t>16:12:01:01:09:6384:0001:074</t>
  </si>
  <si>
    <t>Рахимова Дилбар Абдунайимовна</t>
  </si>
  <si>
    <t>40407812090045</t>
  </si>
  <si>
    <t>16:12:01:01:09:6383:0001:058</t>
  </si>
  <si>
    <t>Долибаева Мадина Карим қизи</t>
  </si>
  <si>
    <t>40503915960011</t>
  </si>
  <si>
    <t>16:12:01:01:09:6369:0001:074</t>
  </si>
  <si>
    <t xml:space="preserve">Ахмедов Ахмадали Мухаммадаминович </t>
  </si>
  <si>
    <t>31204722170050</t>
  </si>
  <si>
    <t>16:12:01:01:09:6383:0001:033</t>
  </si>
  <si>
    <t>Абдуллаева Гавхар Абдурашид қизи</t>
  </si>
  <si>
    <t>42001922170121</t>
  </si>
  <si>
    <t>16:12:01:01:09:6383:0001:039</t>
  </si>
  <si>
    <t xml:space="preserve">Бозоров Бобуржон Тожибоевич </t>
  </si>
  <si>
    <t>31306862130072</t>
  </si>
  <si>
    <t>16:12:01:01:09:6383:0001:037</t>
  </si>
  <si>
    <t>Юсупова Ханифа Абдувалиевна</t>
  </si>
  <si>
    <t>АА6609649</t>
  </si>
  <si>
    <t>41112842090079</t>
  </si>
  <si>
    <t>16:12:01:01:09:6384:0001:029</t>
  </si>
  <si>
    <t>Рахимов Жобирхон Иззатулло ўғли</t>
  </si>
  <si>
    <t>16:12:01:01:01:7808:0001:024</t>
  </si>
  <si>
    <t>Тожибоев Фазлиддин Мухаммадамин ўғли</t>
  </si>
  <si>
    <t>16:12:03:01:01:0086:0001:043</t>
  </si>
  <si>
    <t xml:space="preserve">Нурматова холида Абдукодировна </t>
  </si>
  <si>
    <t>16:12:03:01:01:0086:0001:014</t>
  </si>
  <si>
    <t>Нажметдинов Машрабжон Юнус ўғли</t>
  </si>
  <si>
    <t>(21.10.1990)</t>
  </si>
  <si>
    <t>16:12:03:01:01:0086:0001:044</t>
  </si>
  <si>
    <t>Абитдинов Боходир Бахритдин қизи</t>
  </si>
  <si>
    <t>501418373</t>
  </si>
  <si>
    <t>31402905960016</t>
  </si>
  <si>
    <t>16:12:01:01:09:6383:0001:036</t>
  </si>
  <si>
    <t>Махмудов Азамхон Носиржон ўғли</t>
  </si>
  <si>
    <t>490691343</t>
  </si>
  <si>
    <t>32411862170184</t>
  </si>
  <si>
    <t>16:12:01:01:09:6383:0001:079</t>
  </si>
  <si>
    <t>Атамирзаева Машхура мамасолиевна</t>
  </si>
  <si>
    <t>506506363</t>
  </si>
  <si>
    <t>42401805960029</t>
  </si>
  <si>
    <t>16:12:01:01:09:6383:0001:052</t>
  </si>
  <si>
    <t xml:space="preserve">Махмудов Акмалжон Носиржон ўғли </t>
  </si>
  <si>
    <t>(11.04.1990)</t>
  </si>
  <si>
    <t>31104902170057</t>
  </si>
  <si>
    <t>16:12:01:01:09:6383:0001:084</t>
  </si>
  <si>
    <t>Низомова Зарифа Камолиддин қизи</t>
  </si>
  <si>
    <t>530270618</t>
  </si>
  <si>
    <t>41808922090098</t>
  </si>
  <si>
    <t>16:12:01:01:09:6382:0001:010</t>
  </si>
  <si>
    <t>Юсупов Хожиакбар Илхомжон ўғли</t>
  </si>
  <si>
    <t>547373921</t>
  </si>
  <si>
    <t>30603975880034</t>
  </si>
  <si>
    <t>16:12:01:01:09:6382:0001:026</t>
  </si>
  <si>
    <t>Холмирзаев Хикматулло Хусан ўғли</t>
  </si>
  <si>
    <t>560491256</t>
  </si>
  <si>
    <t>32609995960022</t>
  </si>
  <si>
    <t>16:12:01:01:09:6383:0001:003</t>
  </si>
  <si>
    <t>Маматов Орифжон Тошпулатович</t>
  </si>
  <si>
    <t>526099537</t>
  </si>
  <si>
    <t>32709822140084</t>
  </si>
  <si>
    <t>16:12:01:01:09:6382:0001:047</t>
  </si>
  <si>
    <t xml:space="preserve">Камалова Феруза Махмудовна </t>
  </si>
  <si>
    <t>552751244</t>
  </si>
  <si>
    <t>42401732170043</t>
  </si>
  <si>
    <t>16:12:01:01:09:6383:0001:005</t>
  </si>
  <si>
    <t>Камалов Мухаммад Хаким ўғли</t>
  </si>
  <si>
    <t>(09.07.1996)</t>
  </si>
  <si>
    <t>30907965960022</t>
  </si>
  <si>
    <t>16:12:01:01:09:6383:0001:001</t>
  </si>
  <si>
    <t>Олимов Акмалжон Бахромжон ўғли</t>
  </si>
  <si>
    <t>532396023</t>
  </si>
  <si>
    <t>32008932090125</t>
  </si>
  <si>
    <t>16:12:01:01:09:6382:0001:016</t>
  </si>
  <si>
    <t>Маллабаева Халимахон Нематжановна</t>
  </si>
  <si>
    <t>569873288</t>
  </si>
  <si>
    <t>AA3934565</t>
  </si>
  <si>
    <t>42005852090032</t>
  </si>
  <si>
    <t>16:12:01:01:09:6382:0001:028</t>
  </si>
  <si>
    <t>Камбаралиева Барно Хасанбой қизи</t>
  </si>
  <si>
    <t>626301076</t>
  </si>
  <si>
    <t>42306925960035</t>
  </si>
  <si>
    <t>16:12:01:01:09:6383:0001:002</t>
  </si>
  <si>
    <t>Камалова Лобархон Умар қизи</t>
  </si>
  <si>
    <t>(28.08.1992)</t>
  </si>
  <si>
    <t>42808922170168</t>
  </si>
  <si>
    <t>16:12:01:01:09:6383:0001:006</t>
  </si>
  <si>
    <t>Камалова Дилафруз Умар қизи</t>
  </si>
  <si>
    <t>635379576</t>
  </si>
  <si>
    <t>42006942170151</t>
  </si>
  <si>
    <t>16:12:01:01:09:6383:0001:004</t>
  </si>
  <si>
    <t xml:space="preserve">Саттарова Наргиза Абдужалиловна </t>
  </si>
  <si>
    <t>АС1759530</t>
  </si>
  <si>
    <t>16:12:02:01:02:4419:0001:019</t>
  </si>
  <si>
    <t>Ғофурова Мастура Абдукахаровна</t>
  </si>
  <si>
    <t>603638594</t>
  </si>
  <si>
    <t>42801632170022</t>
  </si>
  <si>
    <t>16:12:01:01:09:6384:0001:005</t>
  </si>
  <si>
    <t>Алиева Мутабар Рахимовна</t>
  </si>
  <si>
    <t>503632068</t>
  </si>
  <si>
    <t>42301822170109</t>
  </si>
  <si>
    <t>16:12:01:01:09:6382:0001:009</t>
  </si>
  <si>
    <t>Исабаева Дилфуза Махмудовна</t>
  </si>
  <si>
    <t>(04.03.1981)</t>
  </si>
  <si>
    <t>40403815870022</t>
  </si>
  <si>
    <t>16:12:01:01:09:6369:0001:033</t>
  </si>
  <si>
    <t xml:space="preserve">Мухитдинов Музаффар Хакимович </t>
  </si>
  <si>
    <t>552622292</t>
  </si>
  <si>
    <t>30503832170079</t>
  </si>
  <si>
    <t>16:12:01:01:09:6384:0001:035</t>
  </si>
  <si>
    <t>Исакова Сайёра Маруф қизи</t>
  </si>
  <si>
    <t>16:12:01:01:09:6382:0001:032</t>
  </si>
  <si>
    <t>Ибрагимова Азиза Солмонжоновна</t>
  </si>
  <si>
    <t>525418843</t>
  </si>
  <si>
    <t>АА2776672</t>
  </si>
  <si>
    <t>42910792130015</t>
  </si>
  <si>
    <t>16:12:01:01:09:6382:0001:050</t>
  </si>
  <si>
    <t>Юлбарсова Муаттар Абдуллажон қизи</t>
  </si>
  <si>
    <t>16:12:01:01:09:6383:0001:032</t>
  </si>
  <si>
    <t xml:space="preserve">Юсупов Алишер Алохонович </t>
  </si>
  <si>
    <t>16:12:01:01:09:6384:0001:055</t>
  </si>
  <si>
    <t>Жамалов Мухторали Махмудханович</t>
  </si>
  <si>
    <t>592901653</t>
  </si>
  <si>
    <t>АВ4114017</t>
  </si>
  <si>
    <t>31202875880022</t>
  </si>
  <si>
    <t>16:12:01:01:09:6384:0001:045</t>
  </si>
  <si>
    <t>Рахимов Санжарбек Зокиржон ўғли</t>
  </si>
  <si>
    <t>520646944</t>
  </si>
  <si>
    <t>АА5854538</t>
  </si>
  <si>
    <t>32208952130012</t>
  </si>
  <si>
    <t>16:12:01:01:09:6384:0001:058</t>
  </si>
  <si>
    <t>Абдурахманов Бахтиёр Хакимжанович</t>
  </si>
  <si>
    <t>16:12:03:01:01:6213:0001:006</t>
  </si>
  <si>
    <t>Комилов Сардорбек Тургунбоевич</t>
  </si>
  <si>
    <t>475036062</t>
  </si>
  <si>
    <t>АВ0068741</t>
  </si>
  <si>
    <t>32505825870018</t>
  </si>
  <si>
    <t>16:12:03:01:01:3469:0001:024</t>
  </si>
  <si>
    <t xml:space="preserve">Устажанова Севара Тулқуновна </t>
  </si>
  <si>
    <t>16:12:01:01:09:6382:0001:023</t>
  </si>
  <si>
    <t>Холмирзаев Исломбек Мурод ўғли</t>
  </si>
  <si>
    <t>550444832</t>
  </si>
  <si>
    <t>АД0147316</t>
  </si>
  <si>
    <t>30508932170020</t>
  </si>
  <si>
    <t>16:12:01:01:09:6382:0001:033</t>
  </si>
  <si>
    <t>Усубжонов Акмалжон Исмоилжон ўғли</t>
  </si>
  <si>
    <t>16:12:01:01:01:7761:0001:016</t>
  </si>
  <si>
    <t>Абдуганиев Дилмурод Илхом ўғли</t>
  </si>
  <si>
    <t>16:12:01:01:08:5670:0001:013</t>
  </si>
  <si>
    <t>Саитбаев Бобир Баходир ўғли</t>
  </si>
  <si>
    <t>16:12:01:01:01:7886:0001:030</t>
  </si>
  <si>
    <t>Ахмедов Азизхон Мухсинжон ўғли</t>
  </si>
  <si>
    <t>16:12:01:01:09:6383:0001:040</t>
  </si>
  <si>
    <t xml:space="preserve">Жўраев Элдорбек Собиржонович  </t>
  </si>
  <si>
    <t>16:12:01:01:09:6382:0001:022</t>
  </si>
  <si>
    <t xml:space="preserve">Султанова Феруза Акбаровна </t>
  </si>
  <si>
    <t>АВ1033462</t>
  </si>
  <si>
    <t>42009862150041</t>
  </si>
  <si>
    <t>16:12:01:01:01:7761:0001:076</t>
  </si>
  <si>
    <t>Хайдаров Хуршид Бунёджон ўғли</t>
  </si>
  <si>
    <t>16:12:03:01:01:0077:0001:027</t>
  </si>
  <si>
    <t>Юлдашева Хайитхон Зокир қизи</t>
  </si>
  <si>
    <t>16:12:01:01:01:7886:0001:005</t>
  </si>
  <si>
    <t>Турдиев Дониёр Нуриддинович</t>
  </si>
  <si>
    <t>16:12:01:01:09:6382:0001:020</t>
  </si>
  <si>
    <t>Бахриддинов Бобирмирзо Кутпиддин ўғли</t>
  </si>
  <si>
    <t>16:12:03:01:01:6213:0001:023</t>
  </si>
  <si>
    <t>Ахмаджонов Давронбек Дониёрбек ўғли</t>
  </si>
  <si>
    <t>16:12:01:01:09:6382:0001:029</t>
  </si>
  <si>
    <t>Турабаев Мирзохит Бахадирович</t>
  </si>
  <si>
    <t>(19.04.1991)</t>
  </si>
  <si>
    <t>16:12:03:01:01:0086:0001:022</t>
  </si>
  <si>
    <t>Юсупова Зухра Рашитжановна</t>
  </si>
  <si>
    <t>42401812170026</t>
  </si>
  <si>
    <t>16:12:01:01:01:2995:0001:017</t>
  </si>
  <si>
    <t>Жумаев Сардор Эркинжонович</t>
  </si>
  <si>
    <t>31901882120049</t>
  </si>
  <si>
    <t>16:12:01:02:01:5786:0001:019</t>
  </si>
  <si>
    <t>Шокирова Хуршида Орифовна</t>
  </si>
  <si>
    <t>43105842170098</t>
  </si>
  <si>
    <t>16:12:01:01:08:5670:0001:062</t>
  </si>
  <si>
    <t>Каримов Шерзод Абдувосиевич</t>
  </si>
  <si>
    <t>30202852110044</t>
  </si>
  <si>
    <t>16:12:01:01:09:6382:0001:015</t>
  </si>
  <si>
    <t>Ашурматова Латофат Абдусаломовна</t>
  </si>
  <si>
    <t>41711812190041</t>
  </si>
  <si>
    <t>16:12:01:01:01:2995:0001:010</t>
  </si>
  <si>
    <t>Улканова Севара Азамжановна</t>
  </si>
  <si>
    <t>513698574</t>
  </si>
  <si>
    <t>42805872180052</t>
  </si>
  <si>
    <t>16:12:03:01:01:0086:0001:020</t>
  </si>
  <si>
    <t>Инамова Гулнора Кодировна</t>
  </si>
  <si>
    <t>532350168</t>
  </si>
  <si>
    <t>16:12:03:01:01:0086:0001:034</t>
  </si>
  <si>
    <t>Боситов Адхамжон Абдувохид</t>
  </si>
  <si>
    <t>512273771</t>
  </si>
  <si>
    <t>30503912140020</t>
  </si>
  <si>
    <t>16:12:03:01:01:0086:0001:026</t>
  </si>
  <si>
    <t>Муйдинов Иномжон Иброхимжонович</t>
  </si>
  <si>
    <t>АА1773327</t>
  </si>
  <si>
    <t>16:12:02:01:02:4593:0001:009</t>
  </si>
  <si>
    <t>Cотиболдиева Зарифахон Боходиржоновна</t>
  </si>
  <si>
    <t>16:12:01:01:09:6382:0001:048</t>
  </si>
  <si>
    <t>Султанов Дилшод Тохир угли</t>
  </si>
  <si>
    <t>16:12:01:01:01:7808:0001:052</t>
  </si>
  <si>
    <t xml:space="preserve">Комилов Шохрух Бахром угли </t>
  </si>
  <si>
    <t>516689116</t>
  </si>
  <si>
    <t>АА9186458</t>
  </si>
  <si>
    <t>16:12:01:01:01:7808:0001:040</t>
  </si>
  <si>
    <t>Бузукшаев Хусанхон Зиёвиддин ўғли</t>
  </si>
  <si>
    <t>550778890</t>
  </si>
  <si>
    <t>30305965960044</t>
  </si>
  <si>
    <t>16:12:01:01:01:7808:0001:092</t>
  </si>
  <si>
    <t>Мухамедова Зилола Мирзаваси қизи</t>
  </si>
  <si>
    <t>40604882120063</t>
  </si>
  <si>
    <t>16:12:03:01:01:6213:0001:019</t>
  </si>
  <si>
    <t>Утбосаров Хасан Абдугаффарович</t>
  </si>
  <si>
    <t>32512862150038</t>
  </si>
  <si>
    <t>16:12:01:01:01:7808:0001:037</t>
  </si>
  <si>
    <t>Рахимжанова Иродахон Таклиф қизи</t>
  </si>
  <si>
    <t>40305952170107</t>
  </si>
  <si>
    <t>16:12:01:01:08:5863:0001:003</t>
  </si>
  <si>
    <t>Бабаханов Умаржон Осимович</t>
  </si>
  <si>
    <t>31103852170065</t>
  </si>
  <si>
    <t>16:12:02:01:02:4419:0001:010</t>
  </si>
  <si>
    <t>Инамов Элбек Исомиддинович</t>
  </si>
  <si>
    <t>(03.09.1987)</t>
  </si>
  <si>
    <t>30309872090045</t>
  </si>
  <si>
    <t>16:12:01:01:09:6382:0001:041</t>
  </si>
  <si>
    <t>Камолий Хилолахон Равшанжон қизи</t>
  </si>
  <si>
    <t>512645632</t>
  </si>
  <si>
    <t>41408932090039</t>
  </si>
  <si>
    <t>16:12:01:01:09:6383:0001:019</t>
  </si>
  <si>
    <t>Қучкарова Фарида Хасанбой қизи</t>
  </si>
  <si>
    <t>617500767</t>
  </si>
  <si>
    <t>41902912090070</t>
  </si>
  <si>
    <t>16:12:01:01:09:6382:0001:008</t>
  </si>
  <si>
    <t>Мухитдинова Сохиба Вахобовна</t>
  </si>
  <si>
    <t>592561871</t>
  </si>
  <si>
    <t>40910865960017</t>
  </si>
  <si>
    <t>16:12:01:01:09:6382:0001:011</t>
  </si>
  <si>
    <t>Ботирова Нилуфар Ибрагимовна</t>
  </si>
  <si>
    <t>517963684</t>
  </si>
  <si>
    <t>42101832100035</t>
  </si>
  <si>
    <t>16:12:01:01:09:6382:0001:024</t>
  </si>
  <si>
    <t>Муминова Дилафруз Нурмухаммад  қизи</t>
  </si>
  <si>
    <t>587760071</t>
  </si>
  <si>
    <t>40512922160039</t>
  </si>
  <si>
    <t>16:12:01:01:09:6383:0001:064</t>
  </si>
  <si>
    <t>Ўтанова Зилола Аширбаева</t>
  </si>
  <si>
    <t>411493004</t>
  </si>
  <si>
    <t>41111842150062</t>
  </si>
  <si>
    <t>16:12:01:01:09:6382:0001:017</t>
  </si>
  <si>
    <t>Ахроров Бахромжон Рустам  ўғли</t>
  </si>
  <si>
    <t>503946705</t>
  </si>
  <si>
    <t>30312902090074</t>
  </si>
  <si>
    <t>16:12:01:01:09:6383:0001:009</t>
  </si>
  <si>
    <t>Фазлиддинов Насимжон Носиржон ўғли</t>
  </si>
  <si>
    <t>16:12:03:01:01:0086:0001:046</t>
  </si>
  <si>
    <t>Умаров Камолхон Сохибжон  ўғли</t>
  </si>
  <si>
    <t>16:12:01:01:01:7761:0001:015</t>
  </si>
  <si>
    <t>Тухтасинова Хусния Ботирали қизи</t>
  </si>
  <si>
    <t>16:12:01:01:04:3004:0001:040</t>
  </si>
  <si>
    <t>Тургунов Сардорбек Усубжон ўғли</t>
  </si>
  <si>
    <t>AA1817454</t>
  </si>
  <si>
    <t>16:12:03:01:01:3337:0001:040</t>
  </si>
  <si>
    <t>Турсунов Азизбек Тохир ўғли</t>
  </si>
  <si>
    <t>32704902170032</t>
  </si>
  <si>
    <t>16:12:01:01:09:6382:0001:012</t>
  </si>
  <si>
    <t>Мамадалиев Мухаммаджон Адхам ўғли</t>
  </si>
  <si>
    <t>32711985960081</t>
  </si>
  <si>
    <t>16:12:01:01:09:6382:0001:037</t>
  </si>
  <si>
    <t>Пулатова Наимахон Мухаммад қизи</t>
  </si>
  <si>
    <t>40108942170169</t>
  </si>
  <si>
    <t>16:12:01:01:09:6382:0001:051</t>
  </si>
  <si>
    <t>Турабоев Отабек Фазлиддин ўғли</t>
  </si>
  <si>
    <t>AA4473673</t>
  </si>
  <si>
    <t>31008932190077</t>
  </si>
  <si>
    <t>16:12:01:01:09:6383:0001:054</t>
  </si>
  <si>
    <t xml:space="preserve">Ахмедова Алфия Маматовна </t>
  </si>
  <si>
    <t>40801842070024</t>
  </si>
  <si>
    <t>16:12:01:01:01:7808:0001:084</t>
  </si>
  <si>
    <t xml:space="preserve">Исматуллаева Дурдона Аманджоновна </t>
  </si>
  <si>
    <t>40705852180176</t>
  </si>
  <si>
    <t>16:12:02:01:02:4593:0001:025</t>
  </si>
  <si>
    <t>Эргашев Нозимжон Абдугаффорович</t>
  </si>
  <si>
    <t>30802782200037</t>
  </si>
  <si>
    <t>16:12:01:01:09:6384:0001:023</t>
  </si>
  <si>
    <t>Умурзакова Гуллола Абдугаффаровна</t>
  </si>
  <si>
    <t>40103806950015</t>
  </si>
  <si>
    <t>16:12:01:01:09:6384:0001:020</t>
  </si>
  <si>
    <t xml:space="preserve">Рахимова Зарипахон Абдукаримовна </t>
  </si>
  <si>
    <t>40801762110064</t>
  </si>
  <si>
    <t>16:12:01:01:09:6383:0001:023</t>
  </si>
  <si>
    <t>Тожибоев Бахтиёр Собиржанович</t>
  </si>
  <si>
    <t>33012842090039</t>
  </si>
  <si>
    <t>16:12:01:01:09:6382:0001:056</t>
  </si>
  <si>
    <t>Юсупова Мадина Махмуджон қизи</t>
  </si>
  <si>
    <t>40703952090014</t>
  </si>
  <si>
    <t>16:12:03:01:01:0086:0001:003</t>
  </si>
  <si>
    <t>Валиев Аббосхон Рахмонжон</t>
  </si>
  <si>
    <t>32004975970024</t>
  </si>
  <si>
    <t>16:12:03:01:01:0086:0001:045</t>
  </si>
  <si>
    <t>Рохатова Қизлархон Асқарали қизи</t>
  </si>
  <si>
    <t>40807925960044</t>
  </si>
  <si>
    <t>16:12:03:01:01:0086:0001:029</t>
  </si>
  <si>
    <t xml:space="preserve">Зокирова Назифа Обидхоновна </t>
  </si>
  <si>
    <t>16:12:03:01:01:0086:0001:012</t>
  </si>
  <si>
    <t xml:space="preserve">Соаталиева Камолахон Шухратжон қизи </t>
  </si>
  <si>
    <t>АС2833772</t>
  </si>
  <si>
    <t>16:12:03:01:01:0086:0001:018</t>
  </si>
  <si>
    <t>Валиева Зиёда Бахриддин қизи</t>
  </si>
  <si>
    <t>АА7241272</t>
  </si>
  <si>
    <t>43011975880035</t>
  </si>
  <si>
    <t>16:12:03:01:01:0086:0001:031</t>
  </si>
  <si>
    <t>Абдуллаев Бахтиёр Асатиллаевич</t>
  </si>
  <si>
    <t>АА2802655</t>
  </si>
  <si>
    <t>16:12:01:01:01:7881:0001:005</t>
  </si>
  <si>
    <t>Абдурахимов Бахромжон Файзулло ўғли</t>
  </si>
  <si>
    <t>АС0480606</t>
  </si>
  <si>
    <t>30910935970024</t>
  </si>
  <si>
    <t>16:12:02:01:02:4419:0001:047</t>
  </si>
  <si>
    <t>Мамажонова Мадина Нуриддин қизи</t>
  </si>
  <si>
    <t>29,04,2003</t>
  </si>
  <si>
    <t>АС3088012</t>
  </si>
  <si>
    <t>16:12:01:01:09:6382:0001:088</t>
  </si>
  <si>
    <t xml:space="preserve">Исакова Мунисхон Вохобжоновна </t>
  </si>
  <si>
    <t>АА9748819</t>
  </si>
  <si>
    <t>42207852200060</t>
  </si>
  <si>
    <t>16:12:01:01:09:6382:0001:040</t>
  </si>
  <si>
    <t>Рахматова Муяссар Ахмадовна</t>
  </si>
  <si>
    <t>АА0219831</t>
  </si>
  <si>
    <t>42611872170104</t>
  </si>
  <si>
    <t>16:12:01:01:09:6383:0001:053</t>
  </si>
  <si>
    <t>Зуфарова Хадича Турсуновна</t>
  </si>
  <si>
    <t>АС1435451</t>
  </si>
  <si>
    <t>16:12:01:01:09:6382:0001:058</t>
  </si>
  <si>
    <t xml:space="preserve">Жалилов Муроджон Анваржонович </t>
  </si>
  <si>
    <t>АА1849911</t>
  </si>
  <si>
    <t>31006882090081</t>
  </si>
  <si>
    <t>16:12:01:01:09:6384:0001:028</t>
  </si>
  <si>
    <t>Сайфуллаева Хуснида Халилуллаевна</t>
  </si>
  <si>
    <t>АА9232325</t>
  </si>
  <si>
    <t>16:12:01:01:09:6382:0001:083</t>
  </si>
  <si>
    <t>Қаххаров Акбаржон Тохиржон ўғли</t>
  </si>
  <si>
    <t>АА6524784</t>
  </si>
  <si>
    <t>32404942170013</t>
  </si>
  <si>
    <t>16:12:01:01:09:6382:0001:062</t>
  </si>
  <si>
    <t>Арсланов Бахтиёр Алишерович</t>
  </si>
  <si>
    <t>АА9084175</t>
  </si>
  <si>
    <t>32207942170041</t>
  </si>
  <si>
    <t>16:12:01:01:09:6382:0001:038</t>
  </si>
  <si>
    <t>Одилов Қосимжон Комилжон ўғли</t>
  </si>
  <si>
    <t>АА0587836</t>
  </si>
  <si>
    <t>31904965950012</t>
  </si>
  <si>
    <t>16:12:01:01:09:6382:0001:059</t>
  </si>
  <si>
    <t>Мамаджанова Мохинур Нуриддин қизи</t>
  </si>
  <si>
    <t>16,06,2001</t>
  </si>
  <si>
    <t>АС0460501</t>
  </si>
  <si>
    <t>16:12:01:01:09:6382:0001:089</t>
  </si>
  <si>
    <t>Гуломов Жасур Гофуржон ўғли</t>
  </si>
  <si>
    <t>624306671</t>
  </si>
  <si>
    <t>АС0430463</t>
  </si>
  <si>
    <t>31305912130013</t>
  </si>
  <si>
    <t>16:12:01:01:09:6384:0001:071</t>
  </si>
  <si>
    <t xml:space="preserve">Нажмиддинова Муборакхон Абдуманноповна </t>
  </si>
  <si>
    <t>527947699</t>
  </si>
  <si>
    <t>АА3016534</t>
  </si>
  <si>
    <t>40101822160027</t>
  </si>
  <si>
    <t>16:12:01:01:09:6382:0001:002</t>
  </si>
  <si>
    <t>Усманжоновна Феруза Баходир қизи</t>
  </si>
  <si>
    <t>610973746</t>
  </si>
  <si>
    <t>АС1150807</t>
  </si>
  <si>
    <t>41510935960016</t>
  </si>
  <si>
    <t>16:12:01:01:09:6382:0001:052</t>
  </si>
  <si>
    <t>Умаралиева Рохила Абдуллахановна</t>
  </si>
  <si>
    <t>527445889</t>
  </si>
  <si>
    <t>АС1857460</t>
  </si>
  <si>
    <t>16:12:01:01:09:6382:0001:034</t>
  </si>
  <si>
    <t>Рахматуллозода Абдулахад Абдулло ўғли</t>
  </si>
  <si>
    <t>640910666</t>
  </si>
  <si>
    <t>АВ6126821</t>
  </si>
  <si>
    <t>16:12:01:01:09:6384:0001:039</t>
  </si>
  <si>
    <t>Бойдедаев Собиржон Ганиевич</t>
  </si>
  <si>
    <t>27,06,1969</t>
  </si>
  <si>
    <t>АА2854526</t>
  </si>
  <si>
    <t>32706692140013</t>
  </si>
  <si>
    <t>16:12:01:01:09:6382:0001:035</t>
  </si>
  <si>
    <t xml:space="preserve">Абдуллаев Бахром Иззатуллаевич </t>
  </si>
  <si>
    <t>548853766</t>
  </si>
  <si>
    <t>АА1874065</t>
  </si>
  <si>
    <t>30406892170017</t>
  </si>
  <si>
    <t>16:12:01:01:09:6383:0001:080</t>
  </si>
  <si>
    <t>Нумонов Азизбек Бахтиёржон ўғли</t>
  </si>
  <si>
    <t>564806468</t>
  </si>
  <si>
    <t>АА2676283</t>
  </si>
  <si>
    <t>32203942110030</t>
  </si>
  <si>
    <t>16:12:01:01:09:6384:0001:057</t>
  </si>
  <si>
    <t>Набижонов Нозимжон Нематжон уғли</t>
  </si>
  <si>
    <t>25,10,2001</t>
  </si>
  <si>
    <t>АА6666629</t>
  </si>
  <si>
    <t>52510015960051</t>
  </si>
  <si>
    <t>16:12:01:01:09:6382:0001:055</t>
  </si>
  <si>
    <t xml:space="preserve">Сарманова Нилуфар Илгаровна </t>
  </si>
  <si>
    <t>618250191</t>
  </si>
  <si>
    <t>АВ9604451</t>
  </si>
  <si>
    <t>42107822170059</t>
  </si>
  <si>
    <t>16:12:01:01:09:6382:0001:068</t>
  </si>
  <si>
    <t>Абдумуталиев Авазхон Аюбхон ўғли</t>
  </si>
  <si>
    <t>598057045</t>
  </si>
  <si>
    <t>АВ2324690</t>
  </si>
  <si>
    <t>30506995960033</t>
  </si>
  <si>
    <t>16:12:01:01:09:6382:0001:077</t>
  </si>
  <si>
    <t>Мамадалиев Акрамжон Адхамжон уғли</t>
  </si>
  <si>
    <t>538592829</t>
  </si>
  <si>
    <t>АС2104008</t>
  </si>
  <si>
    <t>30702952170150</t>
  </si>
  <si>
    <t>16:12:01:01:09:6382:0001:042</t>
  </si>
  <si>
    <t xml:space="preserve">Кодирова Махлиёхон  Равшан қизи </t>
  </si>
  <si>
    <t>АА1204785</t>
  </si>
  <si>
    <t>42508955960010</t>
  </si>
  <si>
    <t>16:12:02:01:02:4593:0001:045</t>
  </si>
  <si>
    <t>Ахмаджонов Аброрхон Икром ўғли</t>
  </si>
  <si>
    <t>АА8147571</t>
  </si>
  <si>
    <t>31508905960046</t>
  </si>
  <si>
    <t>16:12:02:01:02:4593:0001:036</t>
  </si>
  <si>
    <t>Ахмедова Дилноза Рахимжоновна</t>
  </si>
  <si>
    <t>АВ6665588</t>
  </si>
  <si>
    <t>41309852150068</t>
  </si>
  <si>
    <t>16:12:03:01:01:3469:0001:020</t>
  </si>
  <si>
    <t>Тургунов Рахим Хасанович</t>
  </si>
  <si>
    <t>АВ8809670</t>
  </si>
  <si>
    <t>30310792170139</t>
  </si>
  <si>
    <t>16:12:01:01:01:7808:0001:028</t>
  </si>
  <si>
    <t>Раджаббаева Холида Абдумуталлиевна</t>
  </si>
  <si>
    <t>АС1736071</t>
  </si>
  <si>
    <t>42402842090078</t>
  </si>
  <si>
    <t>16:12:01:01:03:5790:0001:015</t>
  </si>
  <si>
    <t>Абдуллаев Илхомжон Иномжон уғли</t>
  </si>
  <si>
    <t>АВ3686220</t>
  </si>
  <si>
    <t>30309915960041</t>
  </si>
  <si>
    <t>16:12:01:01:01:7881:0001:042</t>
  </si>
  <si>
    <t>Кутбиддинов Хасанбой Ёқубжон ўғли</t>
  </si>
  <si>
    <t>АА2083862</t>
  </si>
  <si>
    <t>31510932170103</t>
  </si>
  <si>
    <t>16:12:01:01:02:8761:0001:006</t>
  </si>
  <si>
    <t>Нозимова Мадина Абдужабборовна</t>
  </si>
  <si>
    <t>АB1682232</t>
  </si>
  <si>
    <t>42809822170223</t>
  </si>
  <si>
    <t>16:12:02:01:01:2999:0001:027</t>
  </si>
  <si>
    <t>Абдуғаниева Ёркиной Орифжон кизи</t>
  </si>
  <si>
    <t>АА5798722</t>
  </si>
  <si>
    <t>41502985900018</t>
  </si>
  <si>
    <t>16:12:01:01:01:7042:0001:122</t>
  </si>
  <si>
    <t>Насриддинов Нозим Хакимович</t>
  </si>
  <si>
    <t>566267845</t>
  </si>
  <si>
    <t>АА0797410</t>
  </si>
  <si>
    <t>31001885960021</t>
  </si>
  <si>
    <t>16:12:01:01:01:7808:0001:051</t>
  </si>
  <si>
    <t>Исмаилова Шахноза Мухиддиновна</t>
  </si>
  <si>
    <t>501547919</t>
  </si>
  <si>
    <t>АА0309575</t>
  </si>
  <si>
    <t>41507872090027</t>
  </si>
  <si>
    <t>16:12:01:01:02:8761:0001:005</t>
  </si>
  <si>
    <t>Холматова Мухайё Рустамовна</t>
  </si>
  <si>
    <t>АВ8608938</t>
  </si>
  <si>
    <t>42411762170128</t>
  </si>
  <si>
    <t>16:12:02:01:02:4593:0001:001</t>
  </si>
  <si>
    <t xml:space="preserve">Худайбердиев Бурхониддин Зайнобиддин ўғли </t>
  </si>
  <si>
    <t>АА8942786</t>
  </si>
  <si>
    <t>31202965900069</t>
  </si>
  <si>
    <t>16:12:01:01:01:2995:0001:016</t>
  </si>
  <si>
    <t>Юсупов Азизбек Сайфиддин ўғли</t>
  </si>
  <si>
    <t>АС1984226</t>
  </si>
  <si>
    <t>50902035960052</t>
  </si>
  <si>
    <t>16:12:01:01:01:7808:0001:045</t>
  </si>
  <si>
    <t>Нишанов Жахонгир Ибрахимович</t>
  </si>
  <si>
    <t>АА0447843</t>
  </si>
  <si>
    <t>32511872150056</t>
  </si>
  <si>
    <t>16:12:01:01:09:6382:0001:049</t>
  </si>
  <si>
    <t>Баходиржон УУЛУ Дастан</t>
  </si>
  <si>
    <t>АА4898004</t>
  </si>
  <si>
    <t>32404915960036</t>
  </si>
  <si>
    <t>16:12:01:01:09:6383:0001:043</t>
  </si>
  <si>
    <t>Исманова Севара Аьзам кизи</t>
  </si>
  <si>
    <t>41505965960022</t>
  </si>
  <si>
    <t>16:12:01:01:08:5670:0001:121</t>
  </si>
  <si>
    <t>Бойматова Хабиба Нематуллаевна</t>
  </si>
  <si>
    <t>АВ4351725</t>
  </si>
  <si>
    <t>41109892140012</t>
  </si>
  <si>
    <t>16:12:01:01:09:6383:0001:024</t>
  </si>
  <si>
    <t>Гафурова Машхура Тухтасиновна</t>
  </si>
  <si>
    <t>АА6457192</t>
  </si>
  <si>
    <t>40904892150141</t>
  </si>
  <si>
    <t>16:12:01:01:01:7761:0001:025</t>
  </si>
  <si>
    <t>Баротова Гулмира Равшановна</t>
  </si>
  <si>
    <t>АВ3929526</t>
  </si>
  <si>
    <t>41406812170042</t>
  </si>
  <si>
    <t>16:12:01:02:02:5726:0001:020</t>
  </si>
  <si>
    <t>Холматов Хуршид Нуманханович</t>
  </si>
  <si>
    <t>АА5173066</t>
  </si>
  <si>
    <t>30112852170073</t>
  </si>
  <si>
    <t>16:12:01:02:01:5788:0001:013</t>
  </si>
  <si>
    <t>Хайруллаев Бобурмирзо Файзулло ўғли</t>
  </si>
  <si>
    <t>АА6501111</t>
  </si>
  <si>
    <t>30908932140078</t>
  </si>
  <si>
    <t>16:12:02:01:02:4419:0001:018</t>
  </si>
  <si>
    <t>Туражанов Анас Эркинович</t>
  </si>
  <si>
    <t>АВ3060919</t>
  </si>
  <si>
    <t>16:12:01:01:09:6382:0001:090</t>
  </si>
  <si>
    <t>Ходжаева Сурайё Шокирхоновна</t>
  </si>
  <si>
    <t>АА2121962</t>
  </si>
  <si>
    <t>42702815880018</t>
  </si>
  <si>
    <t>16:12:01:01:09:6382:0001:045</t>
  </si>
  <si>
    <t>Саматов Илхомжон Исроилович</t>
  </si>
  <si>
    <t>АС0654777</t>
  </si>
  <si>
    <t>16:12:01:01:09:6382:0001:044</t>
  </si>
  <si>
    <t>Абдусаттаров Фахриддин Баходиржон ўғли</t>
  </si>
  <si>
    <t>АВ4115113</t>
  </si>
  <si>
    <t>16:12:01:01:09:6382:0001:018</t>
  </si>
  <si>
    <t>Таджибаева Шухратжон Абдурасулович</t>
  </si>
  <si>
    <t>АВ1075352</t>
  </si>
  <si>
    <t>30708842150031</t>
  </si>
  <si>
    <t>16:12:01:01:01:7761:0001:225</t>
  </si>
  <si>
    <t xml:space="preserve"> Каюмов Нодирбек Баходирович </t>
  </si>
  <si>
    <t>30901842170012</t>
  </si>
  <si>
    <t>16:12:01:01:08:5670:0001:171</t>
  </si>
  <si>
    <t xml:space="preserve">Дарвишев Нурилло Зокиржонович </t>
  </si>
  <si>
    <t>АА6153383</t>
  </si>
  <si>
    <t>30403902130056</t>
  </si>
  <si>
    <t>16:12:02:01:01:2999:0001:016</t>
  </si>
  <si>
    <t xml:space="preserve">Отарахимов Осиёхон Мамаджоновна </t>
  </si>
  <si>
    <t>АВ8589379</t>
  </si>
  <si>
    <t>41905672140012</t>
  </si>
  <si>
    <t>16:12:02:01:01:2999:0001:019</t>
  </si>
  <si>
    <t>Исакова Мохидил Хусанбой Қизи</t>
  </si>
  <si>
    <t>516288378</t>
  </si>
  <si>
    <t>41012922140064</t>
  </si>
  <si>
    <t>16:12:01:01:15:6250:0001:027</t>
  </si>
  <si>
    <t>Бобоева Фотима Абдулатиф қизи</t>
  </si>
  <si>
    <t>521926261</t>
  </si>
  <si>
    <t>АА7171339</t>
  </si>
  <si>
    <t>42404915950012</t>
  </si>
  <si>
    <t>16:12:03:01:01:6213:0001:005</t>
  </si>
  <si>
    <t xml:space="preserve">Авазова Мунира Юсупжановна </t>
  </si>
  <si>
    <t>АВ4568625</t>
  </si>
  <si>
    <t>40407712170041</t>
  </si>
  <si>
    <t>16:12:01:01:15:6225:0001:060</t>
  </si>
  <si>
    <t>Тохиров Рустам Абдумуталович</t>
  </si>
  <si>
    <t>488129549</t>
  </si>
  <si>
    <t>АВ9606784</t>
  </si>
  <si>
    <t>33107772170129</t>
  </si>
  <si>
    <t>16:12:01:01:09:6382:0001:074</t>
  </si>
  <si>
    <t>Тохиров Аюбхон Абдумутал Ўғли</t>
  </si>
  <si>
    <t>433647297</t>
  </si>
  <si>
    <t>АА5724229</t>
  </si>
  <si>
    <t>32509785870028</t>
  </si>
  <si>
    <t>16:12:01:01:09:6382:0001:076</t>
  </si>
  <si>
    <t>Махмуджонов Шерзодбек Мансур ўғли</t>
  </si>
  <si>
    <t>549986426</t>
  </si>
  <si>
    <t>АА9703989</t>
  </si>
  <si>
    <t>30807975960080</t>
  </si>
  <si>
    <t>16:12:01:01:01:7887:0001:101</t>
  </si>
  <si>
    <t>Махмуджонов Элмурод Мансур ўғли</t>
  </si>
  <si>
    <t>513893221</t>
  </si>
  <si>
    <t>АВ0399794</t>
  </si>
  <si>
    <t>32208932170100</t>
  </si>
  <si>
    <t>16:12:01:01:01:7887:0001:001</t>
  </si>
  <si>
    <t>Эргашев Неьмат Махмудовичга</t>
  </si>
  <si>
    <t>АВ6149344</t>
  </si>
  <si>
    <t>31803852170062</t>
  </si>
  <si>
    <t>16:12:01:02:02:2996:0001:008</t>
  </si>
  <si>
    <t>Холмирзаева Гулноза Акрам қизи</t>
  </si>
  <si>
    <t>41501942170064</t>
  </si>
  <si>
    <t>16:12:01:01:09:6383:0001:044</t>
  </si>
  <si>
    <t>Отаханова Зохидахон Махаммад қизи</t>
  </si>
  <si>
    <t>AD0978669</t>
  </si>
  <si>
    <t>16:12:02:01:02:4593:0001:037</t>
  </si>
  <si>
    <t>Хамидова Феруза исламовна</t>
  </si>
  <si>
    <t>АВ3739233</t>
  </si>
  <si>
    <t>16:12:01:01:04:3004:0001:034</t>
  </si>
  <si>
    <t>Аскарова Нодира Солибаевна</t>
  </si>
  <si>
    <t>525327141</t>
  </si>
  <si>
    <t>АА7612706</t>
  </si>
  <si>
    <t>41408742130026</t>
  </si>
  <si>
    <t>16:12:01:01:09:6382:0001:065</t>
  </si>
  <si>
    <t>Рахматуллаев Алишер Абдулло ўғли</t>
  </si>
  <si>
    <t>31912945960054</t>
  </si>
  <si>
    <t>16:12:01:01:09:6382:0001:046</t>
  </si>
  <si>
    <t>Абдуллаев Мухаммад-Бобур Мухаммад соли ўғли</t>
  </si>
  <si>
    <t>АВ5683914</t>
  </si>
  <si>
    <t>16:12:01:01:09:6382:0001:005</t>
  </si>
  <si>
    <t>Саидова Назокатхон Азизхужаевна</t>
  </si>
  <si>
    <t>601863809</t>
  </si>
  <si>
    <t>АА2329743</t>
  </si>
  <si>
    <t>16:12:01:01:09:6382:0001:060</t>
  </si>
  <si>
    <t>Алиева Шахло Абидовна</t>
  </si>
  <si>
    <t>АВ9632976</t>
  </si>
  <si>
    <t>16:12:01:01:09:6384:0001:004</t>
  </si>
  <si>
    <t>Тожибоев Илхомжон Атикулла ўғли</t>
  </si>
  <si>
    <t>558525266</t>
  </si>
  <si>
    <t>АВ1511620</t>
  </si>
  <si>
    <t>30903942130028</t>
  </si>
  <si>
    <t>16:12:01:01:09:6383:0001:030</t>
  </si>
  <si>
    <t>Хожаев Ахадхон Мирзохид ўғли</t>
  </si>
  <si>
    <t>АВ9478445</t>
  </si>
  <si>
    <t>31506995960137</t>
  </si>
  <si>
    <t>16:12:01:01:09:6369:0001:048</t>
  </si>
  <si>
    <t>Низамова Фарида Ғофур қизи</t>
  </si>
  <si>
    <t>16:12:01:01:09:6382:0001:057</t>
  </si>
  <si>
    <t>Абдуллаев Азим Ахатханович</t>
  </si>
  <si>
    <t>АВ4637217</t>
  </si>
  <si>
    <t>16:12:01:01:09:6384:0001:033</t>
  </si>
  <si>
    <t>Маматова Севарахон Адхамжон қизи</t>
  </si>
  <si>
    <t>16:12:01:01:09:6383:0001:083</t>
  </si>
  <si>
    <t>Турсунова Гулбахор Равшанбековна</t>
  </si>
  <si>
    <t>АВ4740293</t>
  </si>
  <si>
    <t>40909895960056</t>
  </si>
  <si>
    <t>16:12:01:01:01:2995:0001:013</t>
  </si>
  <si>
    <t>Назарова Гулбахор Махмуджоновна</t>
  </si>
  <si>
    <t>АВ7675973</t>
  </si>
  <si>
    <t>40803812190132</t>
  </si>
  <si>
    <t>16:12:01:02:02:2996:0001:014</t>
  </si>
  <si>
    <t>Акбаров Аброржон Акмалжон ўғли</t>
  </si>
  <si>
    <t>16:12:01:01:09:6382:0001:082</t>
  </si>
  <si>
    <t>Нишонова Нафисахон Усмоналиевна</t>
  </si>
  <si>
    <t>АВ4025095</t>
  </si>
  <si>
    <t>42504852110039</t>
  </si>
  <si>
    <t>16:12:01:01:01:7761:0001:109</t>
  </si>
  <si>
    <t>Мўминов Умид Келсунжановна</t>
  </si>
  <si>
    <t>32506745960018</t>
  </si>
  <si>
    <t>16:12:01:01:09:6384:0001:069</t>
  </si>
  <si>
    <t>Мамаджанова Дилноза Дилшод қизи</t>
  </si>
  <si>
    <t>42212915960018</t>
  </si>
  <si>
    <t>16:12:01:01:09:6383:0001:027</t>
  </si>
  <si>
    <t>Сайдуллаев Сайдулло Исроил ўғли</t>
  </si>
  <si>
    <t>30810975960118</t>
  </si>
  <si>
    <t>16:12:01:01:09:6382:0001:021</t>
  </si>
  <si>
    <t>Негматшаева Феруза Мухаммаджоновна</t>
  </si>
  <si>
    <t>АС2501483</t>
  </si>
  <si>
    <t>40112782170018</t>
  </si>
  <si>
    <t>16:12:01:01:09:6382:0001:054</t>
  </si>
  <si>
    <t>Абдукаххаров Достонбек Маруфжон ўғли</t>
  </si>
  <si>
    <t>31208902190030</t>
  </si>
  <si>
    <t>16:12:01:01:09:6384:0001:063</t>
  </si>
  <si>
    <t>Эгамбердиев Бобурмирзо Комилжон ўғли</t>
  </si>
  <si>
    <t>(24.02.2001)</t>
  </si>
  <si>
    <t>16:12:01:01:09:6383:0001:048</t>
  </si>
  <si>
    <t xml:space="preserve">Джураев Анвар Адхамович </t>
  </si>
  <si>
    <t>32202895960040</t>
  </si>
  <si>
    <t>16:12:01:01:09:6384:0001:010</t>
  </si>
  <si>
    <t>Исматуллаева Наргиза Хабибуллаевна</t>
  </si>
  <si>
    <t>АС1898026</t>
  </si>
  <si>
    <t>41505752170179</t>
  </si>
  <si>
    <t>16:12:01:02:02:2996:0001:022</t>
  </si>
  <si>
    <t>Халилова Мадина Абдумуталиповна</t>
  </si>
  <si>
    <t>АВ1260797</t>
  </si>
  <si>
    <t>41506825960033</t>
  </si>
  <si>
    <t>16:12:01:02:02:2996:0001:012</t>
  </si>
  <si>
    <t>Хусанова Маргубахон Одиловна</t>
  </si>
  <si>
    <t>АА8055737</t>
  </si>
  <si>
    <t>42305751310014</t>
  </si>
  <si>
    <t>16:12:02:01:02:4625:0001:006</t>
  </si>
  <si>
    <t>Хакимирзаев Мухаммадрасул Сирожиддин ўғли</t>
  </si>
  <si>
    <t>32101932170090</t>
  </si>
  <si>
    <t>16:12:01:01:01:7852:0001:020</t>
  </si>
  <si>
    <t>Икрамов Илхомжон Рустамжон ўғли</t>
  </si>
  <si>
    <t>AB5957372</t>
  </si>
  <si>
    <t>31502922150031</t>
  </si>
  <si>
    <t>16:12:03:01:01:3336:0001:026</t>
  </si>
  <si>
    <t>Қаюмов Жавохир Абдуқаххор ўғли</t>
  </si>
  <si>
    <t>32711975970043</t>
  </si>
  <si>
    <t>16:12:03:01:01:3469:0001:042</t>
  </si>
  <si>
    <t>Умарова жамила Камолжон кизи</t>
  </si>
  <si>
    <t>АА3488861</t>
  </si>
  <si>
    <t>42710965970057</t>
  </si>
  <si>
    <t>16:12:02:01:02:4419:0001:027</t>
  </si>
  <si>
    <t>Музаффарова Гулноз Шарифовна</t>
  </si>
  <si>
    <t>АА2360749</t>
  </si>
  <si>
    <t>41303822070048</t>
  </si>
  <si>
    <t>16:12:02:01:02:4419:0001:052</t>
  </si>
  <si>
    <t>Набиева Жобирхон Ғайбулло ўғли</t>
  </si>
  <si>
    <t>АС2820317</t>
  </si>
  <si>
    <t>50808025960153</t>
  </si>
  <si>
    <t>16:12:01:01:01:7761:0001:055</t>
  </si>
  <si>
    <t>Долимирзаев Мухайё Оманбаевна</t>
  </si>
  <si>
    <t>АВ0723242</t>
  </si>
  <si>
    <t>40407712170027</t>
  </si>
  <si>
    <t>16:12:01:01:01:7808:0001:087</t>
  </si>
  <si>
    <t>Норматов Нажмиддин Шахобиддинович</t>
  </si>
  <si>
    <t>АС0960463</t>
  </si>
  <si>
    <t>33107815960010</t>
  </si>
  <si>
    <t>16:12:01:01:09:6368:0001:068</t>
  </si>
  <si>
    <t>Абдуллаев Давронбек Рахматудда ўғли</t>
  </si>
  <si>
    <t>30606942090049</t>
  </si>
  <si>
    <t>16:12:01:01:09:6383:0001:057</t>
  </si>
  <si>
    <t>Эргашева Нафосат Искандар қизи</t>
  </si>
  <si>
    <t>42502922170080</t>
  </si>
  <si>
    <t>16:12:01:01:09:6382:0001:030</t>
  </si>
  <si>
    <t>Тожибоев Бахром Жахонгир ўғли</t>
  </si>
  <si>
    <t>30503952170036</t>
  </si>
  <si>
    <t>16:12:02:01:02:4419:0001:033</t>
  </si>
  <si>
    <t>Мамадалиева Гулшодахон Одилжон қизи</t>
  </si>
  <si>
    <t>16:12:01:01:09:6383:0001:034</t>
  </si>
  <si>
    <t xml:space="preserve">Жаббаров Давронбек Мамадураимович </t>
  </si>
  <si>
    <t>32710832170099</t>
  </si>
  <si>
    <t>16:12:03:01:01:0086:0001:006</t>
  </si>
  <si>
    <t>Хошимжонов Нурилло Мубошер ўғли</t>
  </si>
  <si>
    <t>AC2794651</t>
  </si>
  <si>
    <t>16:12:01:01:09:6384:0001:021</t>
  </si>
  <si>
    <t>Шарифжонов Ахмаджон Шарифжон ўғли</t>
  </si>
  <si>
    <t>(10.12.1982)</t>
  </si>
  <si>
    <t>31012822170200</t>
  </si>
  <si>
    <t>16:12:01:01:09:6382:0001:071</t>
  </si>
  <si>
    <t>Султанова Барчиной Адхамовна</t>
  </si>
  <si>
    <t>АА7641622</t>
  </si>
  <si>
    <t>40411882170165</t>
  </si>
  <si>
    <t>16:12:01:01:09:6384:0001:064</t>
  </si>
  <si>
    <t>Абдулхаева Нозима Абдулхамид қизи</t>
  </si>
  <si>
    <t>41210935960013</t>
  </si>
  <si>
    <t>16:12:01:01:09:6384:0001:003</t>
  </si>
  <si>
    <t>Каримов Нодирбек Носиржон ўғли</t>
  </si>
  <si>
    <t>AB7151156</t>
  </si>
  <si>
    <t>31802975980020</t>
  </si>
  <si>
    <t>16:12:03:01:01:6213:0001:040</t>
  </si>
  <si>
    <t>Абдурахимов Бобур Боқижон ўғли</t>
  </si>
  <si>
    <t>AB0306166</t>
  </si>
  <si>
    <t>31807942190055</t>
  </si>
  <si>
    <t>16:12:03:01:01:0086:0001:037</t>
  </si>
  <si>
    <t>Ғойибназарова Нигора Эргашбоевна</t>
  </si>
  <si>
    <t>41109852160094</t>
  </si>
  <si>
    <t>16:12:01:01:09:6382:0001:063</t>
  </si>
  <si>
    <t>Кориев Мадаминжон Хошим ўғли</t>
  </si>
  <si>
    <t>31006902170038</t>
  </si>
  <si>
    <t>16:12:01:01:09:6383:0001:074</t>
  </si>
  <si>
    <t>Усманова Барчиной Анварбековна</t>
  </si>
  <si>
    <t>АА6750552</t>
  </si>
  <si>
    <t>40310842170219</t>
  </si>
  <si>
    <t>16:12:01:01:09:6382:0001:070</t>
  </si>
  <si>
    <t>Мухторова Барнохон Азамжоновна</t>
  </si>
  <si>
    <t>АВ5478293</t>
  </si>
  <si>
    <t>41508822110020</t>
  </si>
  <si>
    <t>16:12:01:01:09:6384:0001:076</t>
  </si>
  <si>
    <t>30812942090022</t>
  </si>
  <si>
    <t>16:12:01:01:09:6369:0001:089</t>
  </si>
  <si>
    <t>Эгамбердиев Турсунбой Иброхимович</t>
  </si>
  <si>
    <t>Абдуғаниев Эгамберди Абдурасул ўғли</t>
  </si>
  <si>
    <t>16:12:01:01:01:7808:0001:091</t>
  </si>
  <si>
    <t xml:space="preserve">Ғофуров Ғиёсиддин Насриддинович </t>
  </si>
  <si>
    <t>16:12:01:01:01:7808:0001:191</t>
  </si>
  <si>
    <t>Усмонжонова Одинахон Одилжон қизи</t>
  </si>
  <si>
    <t>16:12:02:01:02:4625:0001:026</t>
  </si>
  <si>
    <t>Пулатова Мушарраб Ахмадовна</t>
  </si>
  <si>
    <t>АВ9421532</t>
  </si>
  <si>
    <t>16:12:01:01:08:5670:0001:145</t>
  </si>
  <si>
    <t>Сулайманов Анасхон Адхам ўғли</t>
  </si>
  <si>
    <t>16:12:01:01:08:5670:0001:044</t>
  </si>
  <si>
    <t>Ашурова Наргиза Хикматулла қизи</t>
  </si>
  <si>
    <t>16:12:01:01:02:4625:0001:001</t>
  </si>
  <si>
    <t>Тургунов Бахтиёр Гофуржанович</t>
  </si>
  <si>
    <t>АА6251713</t>
  </si>
  <si>
    <t>16:12:01:01:02:8761:0001:048</t>
  </si>
  <si>
    <t>Хасанова Гавхархон Эркиновна</t>
  </si>
  <si>
    <t>АС0825652</t>
  </si>
  <si>
    <t>16:12:01:01:02:8761:0001:061</t>
  </si>
  <si>
    <t>Вохидов Шохрухбек Шухратбек ўғли</t>
  </si>
  <si>
    <t>16:12:01:01:02:8761:0001:051</t>
  </si>
  <si>
    <t>Ботирова Зебо Хакимжон қизи</t>
  </si>
  <si>
    <t>16:12:01:02:01:5788:0001:005</t>
  </si>
  <si>
    <t>Қориев Исохон Хошим ўғли</t>
  </si>
  <si>
    <t>16:12:01:01:09:6383:0001:075</t>
  </si>
  <si>
    <t>Хайитова Шохиста Орифжановна</t>
  </si>
  <si>
    <t>АВ9625451</t>
  </si>
  <si>
    <t>16:12:01:02:02:2996:0001:011</t>
  </si>
  <si>
    <t>Мингбулок тумани жами</t>
  </si>
  <si>
    <t>Тошназаров Илхом Юлдошалиевич</t>
  </si>
  <si>
    <t>АВ 7673025</t>
  </si>
  <si>
    <t>16:02:08:01:03:1056:0001:013</t>
  </si>
  <si>
    <t>Рустамова Умида Абдумалик кизи</t>
  </si>
  <si>
    <t>АА 2269605</t>
  </si>
  <si>
    <t>16:02:08:01:03:1056:0001:004</t>
  </si>
  <si>
    <t>Олимов Сардор Юсупалиевич</t>
  </si>
  <si>
    <t>АС 1069964</t>
  </si>
  <si>
    <t>16:02:08:01:03:1055:0001:021</t>
  </si>
  <si>
    <t>Каримов Фаррух Абдурахмонович</t>
  </si>
  <si>
    <t>АА 5055662</t>
  </si>
  <si>
    <t>16:02:08:01:03:1055:0001:017</t>
  </si>
  <si>
    <t>Маматкулов Бахтиёр юлдошалиевич</t>
  </si>
  <si>
    <t>АА 8844082</t>
  </si>
  <si>
    <t>16:02:08:01:03:1056:0001:012</t>
  </si>
  <si>
    <t>Нурматова Ранохон Махмуджановна</t>
  </si>
  <si>
    <t>АА 1604664</t>
  </si>
  <si>
    <t>16:02:08:01:03:1055:0001:019</t>
  </si>
  <si>
    <t>Буранова Раънохон Муминалиевна</t>
  </si>
  <si>
    <t>АВ 2341588</t>
  </si>
  <si>
    <t>16:02:08:01:03:1055:0001:009</t>
  </si>
  <si>
    <t>Камолова Мехринса Алишеровна</t>
  </si>
  <si>
    <t>АА 2939616</t>
  </si>
  <si>
    <t>40103845990025</t>
  </si>
  <si>
    <t>16:02:08:01:03:1056:0001:002</t>
  </si>
  <si>
    <t>Абдулпаттаевна Иродахон Зокиржон кизи</t>
  </si>
  <si>
    <t>АВ 1281048</t>
  </si>
  <si>
    <t>42706932200014</t>
  </si>
  <si>
    <t>16:02:08:01:03:1056:0001:007</t>
  </si>
  <si>
    <t>Матгазиева Гулноза  Икромалиевна</t>
  </si>
  <si>
    <t>АА 5799483</t>
  </si>
  <si>
    <t>41403895990033</t>
  </si>
  <si>
    <t>16:02:08:01:03:1056:0001:010</t>
  </si>
  <si>
    <t>Яхяева Машрабхон Мамадалиевна</t>
  </si>
  <si>
    <t>АА 7018015</t>
  </si>
  <si>
    <t>42707892200070</t>
  </si>
  <si>
    <t>16:02:08:01:03:1055:0001:005</t>
  </si>
  <si>
    <t>Мамасолиева Дилдора Улуғбек қизи</t>
  </si>
  <si>
    <t>АА 1775385</t>
  </si>
  <si>
    <t>43003942200018</t>
  </si>
  <si>
    <t>16:02:08:01:03:1055:0001:008</t>
  </si>
  <si>
    <t>Тургунбаева Шоирахон абдугофуровна</t>
  </si>
  <si>
    <t>АС 2536279</t>
  </si>
  <si>
    <t>42201822200016</t>
  </si>
  <si>
    <t>16:02:08:01:03:1056:0001:022</t>
  </si>
  <si>
    <t>Матаева Мохира Бахрамжоновна</t>
  </si>
  <si>
    <t>АА 8160555</t>
  </si>
  <si>
    <t>40808872200012</t>
  </si>
  <si>
    <t>16:02:08:01:03:1056:0001:005</t>
  </si>
  <si>
    <t>Иброхимова Мохигул Иброхим қизи</t>
  </si>
  <si>
    <t>АА  2233201</t>
  </si>
  <si>
    <t>41402932200054</t>
  </si>
  <si>
    <t>16:02:08:01:03:1055:0001:001</t>
  </si>
  <si>
    <t>Назарова Дилафруз Алимжоновна</t>
  </si>
  <si>
    <t>АА 3070185</t>
  </si>
  <si>
    <t>42509882200022</t>
  </si>
  <si>
    <t>16:02:08:01:03:1111:0001:002</t>
  </si>
  <si>
    <t xml:space="preserve">Мирзаева Мохинур Изатилла кизи </t>
  </si>
  <si>
    <t>АА 2081604</t>
  </si>
  <si>
    <t>41408932200038</t>
  </si>
  <si>
    <t>16:02:08:01:03:1111:0001:004</t>
  </si>
  <si>
    <t>Рахманова Шахлохон Якубжоновна</t>
  </si>
  <si>
    <t>АА 8664067</t>
  </si>
  <si>
    <t>40612862200074</t>
  </si>
  <si>
    <t>16:02:08:01:03:1111:0001:001</t>
  </si>
  <si>
    <t>Эргашева Зулайхо Убайдулло қизи</t>
  </si>
  <si>
    <t>АВ 2132761</t>
  </si>
  <si>
    <t>40501922200038</t>
  </si>
  <si>
    <t>16:02:08:01:03:1111:0001:007</t>
  </si>
  <si>
    <t>Кимсанова Сурайё Набижон қизи</t>
  </si>
  <si>
    <t>АА 2705131</t>
  </si>
  <si>
    <t>40208902200049</t>
  </si>
  <si>
    <t>16:02:08:01:03:1055:0001:002</t>
  </si>
  <si>
    <t>Эгамбердиев Шавкатжон Худайбердиевич</t>
  </si>
  <si>
    <t>АА 3718618</t>
  </si>
  <si>
    <t>32512882130076</t>
  </si>
  <si>
    <t>16:02:08:01:03:1111:0001:008</t>
  </si>
  <si>
    <t>Закиров Азамат Салимжон ўғли</t>
  </si>
  <si>
    <t>АА 5685637</t>
  </si>
  <si>
    <t>31506932200012</t>
  </si>
  <si>
    <t>16:02:08:01:03:1056:0001:023</t>
  </si>
  <si>
    <t>Исокова Фотима Тожиддинова</t>
  </si>
  <si>
    <t>АА 7614422</t>
  </si>
  <si>
    <t>42908842200056</t>
  </si>
  <si>
    <t>16:02:08:01:03:1056:0001:024</t>
  </si>
  <si>
    <t>Кучкров Азизжон Мухаммаджонович</t>
  </si>
  <si>
    <t>АВ 1174317</t>
  </si>
  <si>
    <t>30505882200058</t>
  </si>
  <si>
    <t>16:02:08:01:03:1111:0001:006</t>
  </si>
  <si>
    <t>Абдурахмонова Зулайха Собировна</t>
  </si>
  <si>
    <t>АА 0585755</t>
  </si>
  <si>
    <t>42811672200012</t>
  </si>
  <si>
    <t>16:02:08:01:03:1111:0001:003</t>
  </si>
  <si>
    <t>Косонсой тумани жами</t>
  </si>
  <si>
    <t>Қодиров Сўхроб Абдусаттор ўғли</t>
  </si>
  <si>
    <t>АВ6674958</t>
  </si>
  <si>
    <t>32405922190016</t>
  </si>
  <si>
    <t>16:01:08:02:02:1534:0001:008</t>
  </si>
  <si>
    <t>Бобохонов Жамшид Фарходхонович</t>
  </si>
  <si>
    <t>АА4517698</t>
  </si>
  <si>
    <t>32810822190059</t>
  </si>
  <si>
    <t>16:01:08:01:02:0649:0001:017</t>
  </si>
  <si>
    <t>Хайитова Юлдузжон Азимжоновна</t>
  </si>
  <si>
    <t>АС1862316</t>
  </si>
  <si>
    <t>41804905980017</t>
  </si>
  <si>
    <t>16:01:08:01:02:0650:0001:007</t>
  </si>
  <si>
    <t>Дадабоева Сайёра Хайдаржоновна</t>
  </si>
  <si>
    <t>АВ9544396</t>
  </si>
  <si>
    <t>42409852190123</t>
  </si>
  <si>
    <t>16:01:08:01:02:0650:0001:015</t>
  </si>
  <si>
    <t>Жураева Мафтуна Қодиржоновна</t>
  </si>
  <si>
    <t>АА5928341</t>
  </si>
  <si>
    <t>40411912190015</t>
  </si>
  <si>
    <t>16:01:08:01:02:0651:0001:010</t>
  </si>
  <si>
    <t xml:space="preserve"> Тоҳиржон қизи Мафтуна</t>
  </si>
  <si>
    <t>АВ1461845</t>
  </si>
  <si>
    <t>40105912190031</t>
  </si>
  <si>
    <t>16:01:08:01:02:0650:0001:010</t>
  </si>
  <si>
    <t>Олимова Махлиё Аббосовна</t>
  </si>
  <si>
    <t>АА9632756</t>
  </si>
  <si>
    <t>42303902190074</t>
  </si>
  <si>
    <t>16:01:08:01:02:0650:0001:006</t>
  </si>
  <si>
    <t>Саломова Фотимахон Иброхим қизи</t>
  </si>
  <si>
    <t>АВ4278422</t>
  </si>
  <si>
    <t>41604915980043</t>
  </si>
  <si>
    <t>16:01:08:01:02:0651:0001:015</t>
  </si>
  <si>
    <t>Мехмонов Иброхимхон Исахонович</t>
  </si>
  <si>
    <t>АС0804127</t>
  </si>
  <si>
    <t>16:01:08:01:02:0649:0001:029</t>
  </si>
  <si>
    <t>Нурматова Наргиза Абдухамид кизи</t>
  </si>
  <si>
    <t>АВ9481130</t>
  </si>
  <si>
    <t>41204862190012</t>
  </si>
  <si>
    <t>16:01:08:01:02:0649:0001:006</t>
  </si>
  <si>
    <t>Шахидова Нигора Эркинжоновна</t>
  </si>
  <si>
    <t>АВ9158009</t>
  </si>
  <si>
    <t>42809902190015</t>
  </si>
  <si>
    <t>16:01:08:01:02:0650:0001:017</t>
  </si>
  <si>
    <t>Исмаилхонова Нозимахон Исмоилхон кизи</t>
  </si>
  <si>
    <t>АВ6045985</t>
  </si>
  <si>
    <t>40802922190012</t>
  </si>
  <si>
    <t>16:01:08:01:02:0650:0001:011</t>
  </si>
  <si>
    <t>Муродов Ботир Юсубжонович</t>
  </si>
  <si>
    <t>АС1158676</t>
  </si>
  <si>
    <t>32110842190018</t>
  </si>
  <si>
    <t>16:01:08:01:02:0649:0001:016</t>
  </si>
  <si>
    <t>Хабибуллаева Наргиза баходир кизи</t>
  </si>
  <si>
    <t>АА0602826</t>
  </si>
  <si>
    <t>42707955980020</t>
  </si>
  <si>
    <t>16:01:08:01:02:0650:0001:004</t>
  </si>
  <si>
    <t>Парпиев Аббосхон Назирхонович</t>
  </si>
  <si>
    <t>АВ3519288</t>
  </si>
  <si>
    <t>30309892190033</t>
  </si>
  <si>
    <t>16:01:08:01:02:0650:0001:026</t>
  </si>
  <si>
    <t>Рахимова Мунира Имомбердиевна</t>
  </si>
  <si>
    <t>АВ2549777</t>
  </si>
  <si>
    <t>42306772190056</t>
  </si>
  <si>
    <t>16:01:08:01:02:0651:0001:017</t>
  </si>
  <si>
    <t>Насибжонов Хусанжон Бахромжон угли</t>
  </si>
  <si>
    <t>АВ2924307</t>
  </si>
  <si>
    <t>32307922190011</t>
  </si>
  <si>
    <t>16:01:08:01:02:0650:0001:023</t>
  </si>
  <si>
    <t>Раҳматуллаева Ҳамрожон Қосимжон қизи</t>
  </si>
  <si>
    <t>АВ0507016</t>
  </si>
  <si>
    <t>41206922190097</t>
  </si>
  <si>
    <t>16:01:08:01:02:0649:0001:024</t>
  </si>
  <si>
    <t>Холманова Шоира Турдалиевна</t>
  </si>
  <si>
    <t>AB3300660</t>
  </si>
  <si>
    <t>42408822110015</t>
  </si>
  <si>
    <t>16:01:08:01:02:0649:0001:014</t>
  </si>
  <si>
    <t>Дадамирзаева Нозима Маъруфжон кизи</t>
  </si>
  <si>
    <t>AC0862798</t>
  </si>
  <si>
    <t>42409922190039</t>
  </si>
  <si>
    <t>16:01:08:01:02:0649:0001:011</t>
  </si>
  <si>
    <t>Мадатова Мафтуна Абдукаюмовна</t>
  </si>
  <si>
    <t>AA9888754</t>
  </si>
  <si>
    <t>40606902190018</t>
  </si>
  <si>
    <t>16:01:08:01:02:0650:0001:005</t>
  </si>
  <si>
    <t>Абдуллаев Илхом Абдулложон угли</t>
  </si>
  <si>
    <t>AA7422132</t>
  </si>
  <si>
    <t>32107932190148</t>
  </si>
  <si>
    <t>16:01:08:01:02:0649:0001:028</t>
  </si>
  <si>
    <t>Муродова Нодиражон Акпаровна</t>
  </si>
  <si>
    <t>AВ9342377</t>
  </si>
  <si>
    <t>41408762190015</t>
  </si>
  <si>
    <t>16:01:08:01:02:0649:0001:012</t>
  </si>
  <si>
    <t>Сохибова Мухлиса Сулаймонхужаевна</t>
  </si>
  <si>
    <t>AA3343139</t>
  </si>
  <si>
    <t>41809882190079</t>
  </si>
  <si>
    <t>16:01:08:01:02:0650:0001:012</t>
  </si>
  <si>
    <t>Абдумажидов Абдухамид Абдухалим ўғли</t>
  </si>
  <si>
    <t>AВ6547283</t>
  </si>
  <si>
    <t>33010932190090</t>
  </si>
  <si>
    <t>16:01:08:01:02:0649:0001:023</t>
  </si>
  <si>
    <t>Расулова Мавлудахон Акрамжоновна</t>
  </si>
  <si>
    <t>AC2639797</t>
  </si>
  <si>
    <t>41612822190064</t>
  </si>
  <si>
    <t>16:01:08:02:02:1416:0001:007</t>
  </si>
  <si>
    <t>Хожимуротова Севара Хасанбоевна</t>
  </si>
  <si>
    <t>АА6249326</t>
  </si>
  <si>
    <t>40403892110013</t>
  </si>
  <si>
    <t>Раззокова Сайёра Мирмахмудовна</t>
  </si>
  <si>
    <t>АВ7725881</t>
  </si>
  <si>
    <t>43008852130019</t>
  </si>
  <si>
    <t>16:01:08:01:02:0650:0001:025</t>
  </si>
  <si>
    <t>Хасанова Назиражон Шарифбоевна</t>
  </si>
  <si>
    <t>АА1693459</t>
  </si>
  <si>
    <t>42206905980010</t>
  </si>
  <si>
    <t>16:01:08:01:02:0650:0001:027</t>
  </si>
  <si>
    <t>Махмудов Жахонгирхон Умархонович</t>
  </si>
  <si>
    <t>АА6225969</t>
  </si>
  <si>
    <t>32510892190024</t>
  </si>
  <si>
    <t>16:01:08:01:02:0651:0001:012</t>
  </si>
  <si>
    <t>Махмуджонова Суманбаржон Абдулатифжон кизи</t>
  </si>
  <si>
    <t>АВ7956981</t>
  </si>
  <si>
    <t>40111922190019</t>
  </si>
  <si>
    <t>16:01:08:01:02:0649:0001:009</t>
  </si>
  <si>
    <t>Абдухакимова Мадинахон Рахимхон кизи</t>
  </si>
  <si>
    <t>АА2614186</t>
  </si>
  <si>
    <t>40604955980024</t>
  </si>
  <si>
    <t>16:01:08:01:02:0649:0001:002</t>
  </si>
  <si>
    <t>Турункулова Зебо Туйчибоевна</t>
  </si>
  <si>
    <t>AA7823348</t>
  </si>
  <si>
    <t>42207862190014</t>
  </si>
  <si>
    <t>16:01:08:01:02:0650:0001:022</t>
  </si>
  <si>
    <t>Аттавуллаев Хасанхон Масаидхужа угли</t>
  </si>
  <si>
    <t>AB3523645</t>
  </si>
  <si>
    <t>30805952190015</t>
  </si>
  <si>
    <t>16:01:08:01:02:0650:0001:021</t>
  </si>
  <si>
    <t>Мамаджонов Алишер Якубжонович</t>
  </si>
  <si>
    <t>АА7632636</t>
  </si>
  <si>
    <t>30204872190026</t>
  </si>
  <si>
    <t>16:01:08:01:02:0650:0001:016</t>
  </si>
  <si>
    <t>Хакимова Ноимажон Абдурасул кизи</t>
  </si>
  <si>
    <t>АВ2712830</t>
  </si>
  <si>
    <t>42811912190039</t>
  </si>
  <si>
    <t>16:01:08:01:02:0649:0001:015</t>
  </si>
  <si>
    <t>Сидикова Феруза Камолхоновна</t>
  </si>
  <si>
    <t>АС0787676</t>
  </si>
  <si>
    <t>16:01:08:01:02:0649:0001:005</t>
  </si>
  <si>
    <t>Муйдинова Дилдора Комилжоновна</t>
  </si>
  <si>
    <t>АА9269613</t>
  </si>
  <si>
    <t>41012892900024</t>
  </si>
  <si>
    <t>16:01:08:01:02:0650:0001:003</t>
  </si>
  <si>
    <t>Салохиддинова Заррина Алишер қизи</t>
  </si>
  <si>
    <t>АА2577515</t>
  </si>
  <si>
    <t>42702945980035</t>
  </si>
  <si>
    <t>16:01:08:01:02:0650:0001:030</t>
  </si>
  <si>
    <t>Имомхуммадхўжаева Мафтунахон Абдураҳмонхўжа қизи</t>
  </si>
  <si>
    <t>АА 6229964</t>
  </si>
  <si>
    <t>42506985980019</t>
  </si>
  <si>
    <t>16:01:08:01:02:0649:0001:008</t>
  </si>
  <si>
    <t>Абдуллаева Зарнигор Маруфжон кизи</t>
  </si>
  <si>
    <t>АС3088946</t>
  </si>
  <si>
    <t>40907975980020</t>
  </si>
  <si>
    <t>16:01:08:01:02:0649:0001:022</t>
  </si>
  <si>
    <t>Ахророва Муслимахон Махмудхон кизи</t>
  </si>
  <si>
    <t>АВ8609060</t>
  </si>
  <si>
    <t>43112922190035</t>
  </si>
  <si>
    <t>16:01:08:01:02:0649:0001:007</t>
  </si>
  <si>
    <t>Алиева Шохиста Нуриддинхоновна</t>
  </si>
  <si>
    <t>АА0983638</t>
  </si>
  <si>
    <t>40403882190120</t>
  </si>
  <si>
    <t>16:01:08:01:02:0650:0001:009</t>
  </si>
  <si>
    <t>Шодмонов Ахятхон Аъламхонович</t>
  </si>
  <si>
    <t>АА4517790</t>
  </si>
  <si>
    <t>30508862190017</t>
  </si>
  <si>
    <t>16:01:08:01:02:0649:0001:025</t>
  </si>
  <si>
    <t>Мулажонова Мавжуда Ахатжоновна</t>
  </si>
  <si>
    <t>АА3163755</t>
  </si>
  <si>
    <t>42210882190090</t>
  </si>
  <si>
    <t>16:01:08:01:02:0650:0001:028</t>
  </si>
  <si>
    <t>Хўжаева Саодатхон Носирхон кизи</t>
  </si>
  <si>
    <t>АА6246558</t>
  </si>
  <si>
    <t>41304932190099</t>
  </si>
  <si>
    <t>16:01:08:01:02:0649:0001:020</t>
  </si>
  <si>
    <t>Асролова Хулкарой Мансуровна</t>
  </si>
  <si>
    <t>АА8018179</t>
  </si>
  <si>
    <t>40505895870018</t>
  </si>
  <si>
    <t>16:01:08:01:02:0649:0001:021</t>
  </si>
  <si>
    <t>Тўхтасунова Зебохон Бахтиёр қизи</t>
  </si>
  <si>
    <t>АА9159630</t>
  </si>
  <si>
    <t>42003975980049</t>
  </si>
  <si>
    <t>16:01:08:01:02:0649:0001:030</t>
  </si>
  <si>
    <t>Хакимова Дилноза Собиржоновна</t>
  </si>
  <si>
    <t>АА9904404</t>
  </si>
  <si>
    <t>41710872190026</t>
  </si>
  <si>
    <t>16:01:08:01:02:0650:0001:019</t>
  </si>
  <si>
    <t>Хакимова Гулбохор Маруфжоновна</t>
  </si>
  <si>
    <t>АС0788778</t>
  </si>
  <si>
    <t>42704812190039</t>
  </si>
  <si>
    <t>16:01:08:01:02:0651:0001:028</t>
  </si>
  <si>
    <t>Лукманова Элнара Юнусхоновна</t>
  </si>
  <si>
    <t>АА0712920</t>
  </si>
  <si>
    <t>40108885980014</t>
  </si>
  <si>
    <t>16:01:08:01:02:0651:0001:027</t>
  </si>
  <si>
    <t>Бубалова Умида Мамадалиевна</t>
  </si>
  <si>
    <t>АВ8127321</t>
  </si>
  <si>
    <t>42409852190116</t>
  </si>
  <si>
    <t>16:01:08:01:02:0651:0001:030</t>
  </si>
  <si>
    <t>Азизов Нўмонжон Носиржон ўғли</t>
  </si>
  <si>
    <t>АВ7196833</t>
  </si>
  <si>
    <t>16:01:08:01:02:0651:0001:011</t>
  </si>
  <si>
    <t>Исроилов Ислом Баҳром ўғли</t>
  </si>
  <si>
    <t>АВ7710184</t>
  </si>
  <si>
    <t>53103015980049</t>
  </si>
  <si>
    <t>16:01:08:01:02:0651:0001:026</t>
  </si>
  <si>
    <t>Хошимова Наргиза Абдурахимовна</t>
  </si>
  <si>
    <t>АВ7032750</t>
  </si>
  <si>
    <t>41504872190036</t>
  </si>
  <si>
    <t>16:01:08:01:02:0649:0001:010</t>
  </si>
  <si>
    <t>Алибоева Гулноза Кўчарбоевна</t>
  </si>
  <si>
    <t>АВ9377603</t>
  </si>
  <si>
    <t>41306802190048</t>
  </si>
  <si>
    <t>16:01:08:01:02:0650:0001:020</t>
  </si>
  <si>
    <t>Ахмадалиев Исломжон Аскарали угли</t>
  </si>
  <si>
    <t>AA6878297</t>
  </si>
  <si>
    <t>31601922190013</t>
  </si>
  <si>
    <t>16:01:03:02:02:2016:0002:014</t>
  </si>
  <si>
    <t>Носирова Нодирахон Ахатхоновна</t>
  </si>
  <si>
    <t>AA1510514</t>
  </si>
  <si>
    <t>42303832190036</t>
  </si>
  <si>
    <t>16:01:03:02:02:2016:0001:005</t>
  </si>
  <si>
    <t>Солиев Абдухамидхон Каримхонович</t>
  </si>
  <si>
    <t>AA2234565</t>
  </si>
  <si>
    <t>30206732190023</t>
  </si>
  <si>
    <t>16:01:08:01:02:0649:0001:001</t>
  </si>
  <si>
    <t>Рахимов оруф Обиджонович</t>
  </si>
  <si>
    <t>541090449</t>
  </si>
  <si>
    <t>AA1380378</t>
  </si>
  <si>
    <t>31012872190066</t>
  </si>
  <si>
    <t>16:01:08:01:04:1042:0001:030</t>
  </si>
  <si>
    <t>Сатторова Гуласал Нумоновна</t>
  </si>
  <si>
    <t>564108648</t>
  </si>
  <si>
    <t>AB4768368</t>
  </si>
  <si>
    <t>40108805950024</t>
  </si>
  <si>
    <t>16:01:08:01:04:1042:0001:023</t>
  </si>
  <si>
    <t>Охунова Махлиё Гофуржоновна</t>
  </si>
  <si>
    <t>AB9091069</t>
  </si>
  <si>
    <t>42101862190022</t>
  </si>
  <si>
    <t>16:01:08:02:03:1459:0001:052</t>
  </si>
  <si>
    <t>Мухаммадиев Хуршид Абдукахорович</t>
  </si>
  <si>
    <t>32908862190017</t>
  </si>
  <si>
    <t>16:01:08:01:04:1042:0001:017</t>
  </si>
  <si>
    <t>Хайдарова Муножат Бахтиёровна</t>
  </si>
  <si>
    <t>40512922190016</t>
  </si>
  <si>
    <t>16:12:01:01:01:7808:0001:005</t>
  </si>
  <si>
    <t>Наманган тумани жами</t>
  </si>
  <si>
    <t>Тошматов Мансур Авазбекович</t>
  </si>
  <si>
    <t>AB 6594084</t>
  </si>
  <si>
    <t>16:03:01:01:06:1480:0001:019</t>
  </si>
  <si>
    <t>Низомов Дониёр Расулжонович</t>
  </si>
  <si>
    <t>AB 1623325</t>
  </si>
  <si>
    <t>16:03:01:01:06:1480:0001:005</t>
  </si>
  <si>
    <t>Вохидова Матлюба Махмуджоновна</t>
  </si>
  <si>
    <t>AB 4975071</t>
  </si>
  <si>
    <t>16:03:01:01:06:1480:0001:037</t>
  </si>
  <si>
    <t>Валиева Ноила Ренатовна</t>
  </si>
  <si>
    <t>AA 2453077</t>
  </si>
  <si>
    <t>16:03:01:01:06:1480:0001:027</t>
  </si>
  <si>
    <t>Нишанов Мираббос Олимжон ўғли</t>
  </si>
  <si>
    <t>AA 1524161</t>
  </si>
  <si>
    <t>16:03:01:01:06:1480:0001:011</t>
  </si>
  <si>
    <t>Мамадалиев Улуғбек Турсунпулатович</t>
  </si>
  <si>
    <t>AA 2284881</t>
  </si>
  <si>
    <t>16:03:01:01:06:1480:0001:007</t>
  </si>
  <si>
    <t>Баннаев Абдулносир Абдуллаевич</t>
  </si>
  <si>
    <t>AB 3091297</t>
  </si>
  <si>
    <t>16:03:01:01:06:1480:0001:036</t>
  </si>
  <si>
    <t>Икрамова Дурдона Махмуджон Кизи</t>
  </si>
  <si>
    <t>AB 5298888</t>
  </si>
  <si>
    <t>16:03:01:01:06:1480:0001:016</t>
  </si>
  <si>
    <t>Тургунов Абдурахмон Нупдинбоевич</t>
  </si>
  <si>
    <t>AB 6959354</t>
  </si>
  <si>
    <t>16:03:01:01:06:1480:0001:024</t>
  </si>
  <si>
    <t>Садриддинова Муаззамхон Фуркат қизи</t>
  </si>
  <si>
    <t>AA 2704014</t>
  </si>
  <si>
    <t>16:03:01:01:06:1480:0001:017</t>
  </si>
  <si>
    <t>Хакимова Мохинур Аминжон Кизи</t>
  </si>
  <si>
    <t>AB 4771950</t>
  </si>
  <si>
    <t>16:03:01:01:06:1480:0001:015</t>
  </si>
  <si>
    <t>Каримова Лола Исмоиловна</t>
  </si>
  <si>
    <t>AC 317631</t>
  </si>
  <si>
    <t>16:03:01:01:06:1480:0001:003</t>
  </si>
  <si>
    <t>Ахмадалиева Дилдора Комилжоновна</t>
  </si>
  <si>
    <t>AA 3225022</t>
  </si>
  <si>
    <t>16:03:01:01:06:1480:0001:026</t>
  </si>
  <si>
    <t>Мирзаолимова Мохизархон Мухаммадкарим кизи</t>
  </si>
  <si>
    <t>AB 7779248</t>
  </si>
  <si>
    <t>16:03:01:01:06:1480:0001:034</t>
  </si>
  <si>
    <t>Тўлқинова Мухтарам Бахромжон қизи</t>
  </si>
  <si>
    <t>AA 0754830</t>
  </si>
  <si>
    <t>16:03:01:01:06:1480:0001:009</t>
  </si>
  <si>
    <t>Абдуллаева Дилоромхон Икромжон Қизи</t>
  </si>
  <si>
    <t>AA 2410240</t>
  </si>
  <si>
    <t>16:03:01:01:06:1480:0001:035</t>
  </si>
  <si>
    <t>Мамадалиева Назокат Усмоналиевна</t>
  </si>
  <si>
    <t>AC 1300687</t>
  </si>
  <si>
    <t>16:03:01:01:06:1480:0001:013</t>
  </si>
  <si>
    <t>Норин тумани жами</t>
  </si>
  <si>
    <t>Саипов Фахриддин Рахимжонович</t>
  </si>
  <si>
    <t>АА 3447815</t>
  </si>
  <si>
    <t>16:04:01:02:02:1648:0001:009</t>
  </si>
  <si>
    <t>Каххарова Махмуда Абдулхай кизи</t>
  </si>
  <si>
    <t>АА 2190827</t>
  </si>
  <si>
    <t>16:04:01:02:02:1648:0001:010</t>
  </si>
  <si>
    <t>Низамова Камола Рустамжон қизи</t>
  </si>
  <si>
    <t>АВ 5642518</t>
  </si>
  <si>
    <t>16:04:09:01:03:1203:0001:006</t>
  </si>
  <si>
    <t>Махмудов Аброрбек Собиджон ўғли</t>
  </si>
  <si>
    <t>АА 1619928</t>
  </si>
  <si>
    <t>16:04:01:02:02:1648:0001:019</t>
  </si>
  <si>
    <t>Бекмирзаев Алишер Равшанбекович</t>
  </si>
  <si>
    <t>АА 3662213</t>
  </si>
  <si>
    <t>16:04:09:01:03:1203:0001:015</t>
  </si>
  <si>
    <t>АА 6686512</t>
  </si>
  <si>
    <t>16:04:09:01:03:1203:0001:028</t>
  </si>
  <si>
    <t xml:space="preserve">Рахимова Муаттар Абдуқодировна </t>
  </si>
  <si>
    <t>АС 1838094</t>
  </si>
  <si>
    <t>Асқарова Лола Дилшодовна</t>
  </si>
  <si>
    <t>АА 9376739</t>
  </si>
  <si>
    <t>16:04:09:01:03:1203:0001:010</t>
  </si>
  <si>
    <t>Кадирова Раънохон Содикжон кизи</t>
  </si>
  <si>
    <t>АА 3615263</t>
  </si>
  <si>
    <t>16:04:09:01:03:1203:0001:017</t>
  </si>
  <si>
    <t>Эралиева Ранохон Юлдашмирзаевна</t>
  </si>
  <si>
    <t>АА 1562778</t>
  </si>
  <si>
    <t>Юлдашев Сохибжон Юсупович</t>
  </si>
  <si>
    <t>АВ 3556902</t>
  </si>
  <si>
    <t>16:04:09:01:03:1203:0001:003</t>
  </si>
  <si>
    <t>Эшматов Аъзамжон Азимжонович</t>
  </si>
  <si>
    <t>АА 2648436</t>
  </si>
  <si>
    <t>16:04:01:02:02:1648:0002:023</t>
  </si>
  <si>
    <t>Мамажонова Фотимахон Расулжонова</t>
  </si>
  <si>
    <t>АА 1717473</t>
  </si>
  <si>
    <t>16:04:01:02:02:1648:0002:013</t>
  </si>
  <si>
    <t>Абдурахмонова Дурдона Шавкатбек кизи</t>
  </si>
  <si>
    <t>АС 3015856</t>
  </si>
  <si>
    <t>16:04:09:01:03:1203:0001:008</t>
  </si>
  <si>
    <t>Назарова Гулноза Махаммадалиевна</t>
  </si>
  <si>
    <t>АС 1094907</t>
  </si>
  <si>
    <t>Qaxxarov Ubaydullo Oribjonovich</t>
  </si>
  <si>
    <t>551921809</t>
  </si>
  <si>
    <t>АА 9286295</t>
  </si>
  <si>
    <t>16:12:01:01:01:7808:0001:083</t>
  </si>
  <si>
    <t>Поп тумани жами</t>
  </si>
  <si>
    <t>Поп  тумани</t>
  </si>
  <si>
    <t>Эргашева Сурайё Олимжон қизи</t>
  </si>
  <si>
    <t>АВ 1042010</t>
  </si>
  <si>
    <t>42107932210018</t>
  </si>
  <si>
    <t>16:05:09:01:01:1002:0001:014</t>
  </si>
  <si>
    <t>Мунавваров Элдорхон Саидокилхонович</t>
  </si>
  <si>
    <t>АА 5266262</t>
  </si>
  <si>
    <t>31508852210025</t>
  </si>
  <si>
    <t>16:05:09:01:01:1004:0001:009</t>
  </si>
  <si>
    <t>Ризаев Кудрат Мухиддинович</t>
  </si>
  <si>
    <t>АА 2844155</t>
  </si>
  <si>
    <t>32009942210013</t>
  </si>
  <si>
    <t>16:05:09:01:01:1002:0001:002</t>
  </si>
  <si>
    <t>Хусайинова Улмасой Одилжоновна</t>
  </si>
  <si>
    <t>517613613</t>
  </si>
  <si>
    <t>АВ 3550502</t>
  </si>
  <si>
    <t>40501912210038</t>
  </si>
  <si>
    <t>16:05:09:01:01:1002:0001:023</t>
  </si>
  <si>
    <t>Рафиқов Акмал Холматжонович</t>
  </si>
  <si>
    <t>491204717</t>
  </si>
  <si>
    <t>АВ 3894874</t>
  </si>
  <si>
    <t>31603846000010</t>
  </si>
  <si>
    <t>16:05:09:01:01:1003:0001:017</t>
  </si>
  <si>
    <t>Тожибоева Зиёда Эргашали қизи</t>
  </si>
  <si>
    <t>544372814</t>
  </si>
  <si>
    <t>АА 1568627</t>
  </si>
  <si>
    <t>41004976000016</t>
  </si>
  <si>
    <t>16:05:09:01:01:1002:0001:015</t>
  </si>
  <si>
    <t>Каримова Дилноза Зафаржоновна</t>
  </si>
  <si>
    <t>510546377</t>
  </si>
  <si>
    <t>АВ 3061740</t>
  </si>
  <si>
    <t>41807812210017</t>
  </si>
  <si>
    <t>16:05:09:01:01:1003:0001:023</t>
  </si>
  <si>
    <t>Ғаниев Шавкатжон Рахмонхонович</t>
  </si>
  <si>
    <t>517557113</t>
  </si>
  <si>
    <t>АА 0916861</t>
  </si>
  <si>
    <t>32201886000028</t>
  </si>
  <si>
    <t>16:05:09:01:01:1004:0001:002</t>
  </si>
  <si>
    <t>Халилова Дилноза Рахимжоновна</t>
  </si>
  <si>
    <t>501692684</t>
  </si>
  <si>
    <t>АА 0813924</t>
  </si>
  <si>
    <t>42702882120057</t>
  </si>
  <si>
    <t>16:05:09:01:01:1002:0001:006</t>
  </si>
  <si>
    <t>Эшназаров Искандар Қахрамонович</t>
  </si>
  <si>
    <t>541871077</t>
  </si>
  <si>
    <t>АА 3946758</t>
  </si>
  <si>
    <t>30212882210029</t>
  </si>
  <si>
    <t>16:05:09:01:01:1003:0001:009</t>
  </si>
  <si>
    <t>Исақова Наргизахон Рахимжон қизи</t>
  </si>
  <si>
    <t>546560319</t>
  </si>
  <si>
    <t>АВ 1105593</t>
  </si>
  <si>
    <t>40512912100047</t>
  </si>
  <si>
    <t>16:05:09:01:01:1004:0001:013</t>
  </si>
  <si>
    <t>Имомалиева Дилнавоз Абдумажид кизи</t>
  </si>
  <si>
    <t>553247426</t>
  </si>
  <si>
    <t>АС 2744042</t>
  </si>
  <si>
    <t>40105962210024</t>
  </si>
  <si>
    <t>16:05:09:01:01:1004:0001:017</t>
  </si>
  <si>
    <t>Қучқарова Нилуфар Бахтиёржоновна</t>
  </si>
  <si>
    <t>492805355</t>
  </si>
  <si>
    <t>АВ 6967455</t>
  </si>
  <si>
    <t>42002862120018</t>
  </si>
  <si>
    <t>16:05:09:01:01:1003:0001:008</t>
  </si>
  <si>
    <t>Мирзаев Акрам Йигиталиевич</t>
  </si>
  <si>
    <t>АА 9922918</t>
  </si>
  <si>
    <t>32009932210030</t>
  </si>
  <si>
    <t>16:05:09:01:01:1004:0001:014</t>
  </si>
  <si>
    <t>Умирзақова Оминахон Тохиржоновна</t>
  </si>
  <si>
    <t>583471878</t>
  </si>
  <si>
    <t>АВ 1832261</t>
  </si>
  <si>
    <t>41704922120028</t>
  </si>
  <si>
    <t>16:05:09:01:01:1003:0001:026</t>
  </si>
  <si>
    <t>Мамадалева Мадина Мавлонбой кизи</t>
  </si>
  <si>
    <t>543783003</t>
  </si>
  <si>
    <t>АА 7857265</t>
  </si>
  <si>
    <t>40710975910018</t>
  </si>
  <si>
    <t>16:05:09:01:01:1003:0001:015</t>
  </si>
  <si>
    <t xml:space="preserve">Мирзаева Мафтуна Юкубжонова </t>
  </si>
  <si>
    <t>599415571</t>
  </si>
  <si>
    <t>АА 6327609</t>
  </si>
  <si>
    <t>42407892120025</t>
  </si>
  <si>
    <t>16:05:09:01:01:1002:0001:018</t>
  </si>
  <si>
    <t>Абдуллаев Учқун Ўткиривич</t>
  </si>
  <si>
    <t>535891996</t>
  </si>
  <si>
    <t>АА 6228739</t>
  </si>
  <si>
    <t>31802902210026</t>
  </si>
  <si>
    <t>16:05:09:01:01:1003:0001:012</t>
  </si>
  <si>
    <t>Иноятов Илёс Илхомжонович</t>
  </si>
  <si>
    <t>526881790</t>
  </si>
  <si>
    <t>АА 1408682</t>
  </si>
  <si>
    <t>31806806000013</t>
  </si>
  <si>
    <t>16:05:09:01:01:1002:0001:026</t>
  </si>
  <si>
    <t>Бегматов Ахрор Тахирович</t>
  </si>
  <si>
    <t>501895794</t>
  </si>
  <si>
    <t>АС2532412</t>
  </si>
  <si>
    <t>31304872210049</t>
  </si>
  <si>
    <t>16:05:06:02:02:1740:0001:002</t>
  </si>
  <si>
    <t>Валиев Жамшидбек Фарходжонович</t>
  </si>
  <si>
    <t>513056684</t>
  </si>
  <si>
    <t>АА4351953</t>
  </si>
  <si>
    <t>31902892120094</t>
  </si>
  <si>
    <t>16:05:06:02:02:1740:0001:004</t>
  </si>
  <si>
    <t>Жураева Адиба Азимжоновна</t>
  </si>
  <si>
    <t>521992618</t>
  </si>
  <si>
    <t>АА2574177</t>
  </si>
  <si>
    <t>40607882120062</t>
  </si>
  <si>
    <t>16:05:09:01:01:1002:0001:012</t>
  </si>
  <si>
    <t>Маманиёзов Зохидулло Бурханович</t>
  </si>
  <si>
    <t>АА 2673571</t>
  </si>
  <si>
    <t>32302625970016</t>
  </si>
  <si>
    <t>16:05:09:01:01:1003:0001:020</t>
  </si>
  <si>
    <t>Пиназарова Зилола Рохатали қизи</t>
  </si>
  <si>
    <t>АА 8777667</t>
  </si>
  <si>
    <t>42712922210026</t>
  </si>
  <si>
    <t>16:05:09:01:01:1003:0001:018</t>
  </si>
  <si>
    <t>Рахимова Гулмира Фарходжон қизи</t>
  </si>
  <si>
    <t>526142579</t>
  </si>
  <si>
    <t>АА 2432920</t>
  </si>
  <si>
    <t>40609922120036</t>
  </si>
  <si>
    <t>16:05:09:01:01:1004:0001:004</t>
  </si>
  <si>
    <t>Эргашева Дилноза Мелиқўзи қизи</t>
  </si>
  <si>
    <t>521570121</t>
  </si>
  <si>
    <t>АА 5468531</t>
  </si>
  <si>
    <t>41911942120039</t>
  </si>
  <si>
    <t>16:05:09:01:01:1004:0001:016</t>
  </si>
  <si>
    <t>Рахимов Жамолдин Фарходович</t>
  </si>
  <si>
    <t>490905747</t>
  </si>
  <si>
    <t>АВ 5372340</t>
  </si>
  <si>
    <t>30603872210015</t>
  </si>
  <si>
    <t>16:05:09:01:01:1004:0001:010</t>
  </si>
  <si>
    <t>Назарова Наргиза Боқижоновна</t>
  </si>
  <si>
    <t>519902379</t>
  </si>
  <si>
    <t>АА 2433219</t>
  </si>
  <si>
    <t>41109872210025</t>
  </si>
  <si>
    <t>16:05:09:01:01:1004:0001:006</t>
  </si>
  <si>
    <t>Умархўжаев Сарвар Мухаматсолиевич</t>
  </si>
  <si>
    <t>512074616</t>
  </si>
  <si>
    <t>АА 0988962</t>
  </si>
  <si>
    <t>32002882120015</t>
  </si>
  <si>
    <t>16:05:06:02:02:1740:0001:003</t>
  </si>
  <si>
    <t>Темиров Элёржон Муроталиевич</t>
  </si>
  <si>
    <t>512264918</t>
  </si>
  <si>
    <t>АВ 1450092</t>
  </si>
  <si>
    <t>31208842120021</t>
  </si>
  <si>
    <t>16:05:06:02:02:1740:0001:001</t>
  </si>
  <si>
    <t>Мамадалиева Феруза Қахрамон қизи</t>
  </si>
  <si>
    <t>543342314</t>
  </si>
  <si>
    <t>АА 6812926</t>
  </si>
  <si>
    <t>41808966000026</t>
  </si>
  <si>
    <t>16:05:09:01:01:1003:0001:005</t>
  </si>
  <si>
    <t>Турсунов Жасур Бахрамалиевич</t>
  </si>
  <si>
    <t>602027492</t>
  </si>
  <si>
    <t>АА 9815544</t>
  </si>
  <si>
    <t>33101842120025</t>
  </si>
  <si>
    <t>16:05:06:04:02:1220:0001:011</t>
  </si>
  <si>
    <t>Хаитова Мафтуна Ахмаджоновна</t>
  </si>
  <si>
    <t>519321778</t>
  </si>
  <si>
    <t>АА 1494867</t>
  </si>
  <si>
    <t>42205892210083</t>
  </si>
  <si>
    <t>16:05:09:01:01:1004:0001:022</t>
  </si>
  <si>
    <t>Туракургон тумани жами</t>
  </si>
  <si>
    <t xml:space="preserve">Боқиева Эътибор Иброхимжоновна </t>
  </si>
  <si>
    <t>536398824</t>
  </si>
  <si>
    <t>АВ 9721388</t>
  </si>
  <si>
    <t>43101762130046</t>
  </si>
  <si>
    <t>16:06:03:01:02:8655:0001:048</t>
  </si>
  <si>
    <t>Сотволдиева Ақидахон Салохитдиновна</t>
  </si>
  <si>
    <t>АС 1436546</t>
  </si>
  <si>
    <t>40405842130063</t>
  </si>
  <si>
    <t>16:06:03:01:02:8655:0001:029</t>
  </si>
  <si>
    <t>Исокова Маликхон Якубжоновна</t>
  </si>
  <si>
    <t>АА 8401519</t>
  </si>
  <si>
    <t>41812892130056</t>
  </si>
  <si>
    <t>16:06:01:01:02:5888:0001:128</t>
  </si>
  <si>
    <t>Хакимов Азамжон Расулжонович</t>
  </si>
  <si>
    <t>АА 8242504</t>
  </si>
  <si>
    <t>31009862130047</t>
  </si>
  <si>
    <t>Назарова Турсуной Абдужабборовна</t>
  </si>
  <si>
    <t>АВ 5130054</t>
  </si>
  <si>
    <t>40109852130038</t>
  </si>
  <si>
    <t>Рахмонова Муқаддамхон Рустамжоновна</t>
  </si>
  <si>
    <t>АВ 5347086</t>
  </si>
  <si>
    <t>40410825920016</t>
  </si>
  <si>
    <t>Абдуллаева Назокатхон Валижоновна</t>
  </si>
  <si>
    <t>АС 1073061</t>
  </si>
  <si>
    <t>41009755920053</t>
  </si>
  <si>
    <t>16:06:03:01:02:8655:0001:064</t>
  </si>
  <si>
    <t>Эрматова Дилдора Нурмухаммад кизи</t>
  </si>
  <si>
    <t>АВ 7492854</t>
  </si>
  <si>
    <t>40808902130069</t>
  </si>
  <si>
    <t>16:06:01:01:02:5888:0001:127</t>
  </si>
  <si>
    <t>Муминов Сардор Абдукодирович</t>
  </si>
  <si>
    <t>АА 1227979</t>
  </si>
  <si>
    <t>30504882130086</t>
  </si>
  <si>
    <t>16:06:01:01:01:2389:0001:016</t>
  </si>
  <si>
    <t>Муйдинова Дурдона Собиржоновна</t>
  </si>
  <si>
    <t>АВ 3691335</t>
  </si>
  <si>
    <t>40912832130021</t>
  </si>
  <si>
    <t>16:06:01:01:01:2389:0001:018</t>
  </si>
  <si>
    <t>Холиқова Шахло Мухторовна</t>
  </si>
  <si>
    <t>АА 1138062</t>
  </si>
  <si>
    <t>42003882130036</t>
  </si>
  <si>
    <t>16:06:03:01:02:8655:0001:075</t>
  </si>
  <si>
    <t>Юнусова Ёркиной Боходир кизи</t>
  </si>
  <si>
    <t>АА 2132986</t>
  </si>
  <si>
    <t>40101942130108</t>
  </si>
  <si>
    <t>16:06:01:01:01:6666:0004:045</t>
  </si>
  <si>
    <t>Обиджонова Нозима Абдулазизовна</t>
  </si>
  <si>
    <t>АВ 2606879</t>
  </si>
  <si>
    <t>40311702130051</t>
  </si>
  <si>
    <t>16:06:01:01:01:2389:0001:021</t>
  </si>
  <si>
    <t>Ганиева Сабохатхон Тожиддин кизи</t>
  </si>
  <si>
    <t>АВ 7522351</t>
  </si>
  <si>
    <t>41808922130011</t>
  </si>
  <si>
    <t>16:06:01:01:01:2389:0001:008</t>
  </si>
  <si>
    <t>Искандаров Элмурод Олимжон угли</t>
  </si>
  <si>
    <t>АС 2200495</t>
  </si>
  <si>
    <t>31207942130095</t>
  </si>
  <si>
    <t>16:06:01:01:01:2403:0001:001</t>
  </si>
  <si>
    <t>Гофурова Юлдузхон Кодиржоновна</t>
  </si>
  <si>
    <t>АА 2108671</t>
  </si>
  <si>
    <t>40507872200054</t>
  </si>
  <si>
    <t>16:06:01:01:01:2389:0001:029</t>
  </si>
  <si>
    <t>Турсунов Элёржон Хуснитдинович</t>
  </si>
  <si>
    <t>АА 2607614</t>
  </si>
  <si>
    <t>30912892130057</t>
  </si>
  <si>
    <t>16:06:01:01:01:2389:0001:025</t>
  </si>
  <si>
    <t>Шаробхонова Асилахон Шахобжоновна</t>
  </si>
  <si>
    <t>АС 0885073</t>
  </si>
  <si>
    <t>41703812130024</t>
  </si>
  <si>
    <t>16:06:03:01:02:8655:0001:038</t>
  </si>
  <si>
    <t>Худойбердиева Гулзода Обидовна</t>
  </si>
  <si>
    <t>АВ 0194424</t>
  </si>
  <si>
    <t>42509802130033</t>
  </si>
  <si>
    <t>16:06:03:01:02:8655:0001:079</t>
  </si>
  <si>
    <t>Султонбоев Умиджон Хошимжон угли</t>
  </si>
  <si>
    <t>АВ 6909973</t>
  </si>
  <si>
    <t>30711922130030</t>
  </si>
  <si>
    <t>16:06:01:01:01:2599:0001:030</t>
  </si>
  <si>
    <t>Абдурахимов Маъмуржон Абдуназарович</t>
  </si>
  <si>
    <t>АВ 0508826</t>
  </si>
  <si>
    <t>32406905920037</t>
  </si>
  <si>
    <t>16:06:01:01:01:2599:0001:019</t>
  </si>
  <si>
    <t>Маъмурова Нодира Насириллаевна</t>
  </si>
  <si>
    <t>АА 1852777</t>
  </si>
  <si>
    <t>40710812130036</t>
  </si>
  <si>
    <t>16:06:01:01:01:2599:0001:022</t>
  </si>
  <si>
    <t>Усмонова Раънохон Давлятовна</t>
  </si>
  <si>
    <t>АВ 4694808</t>
  </si>
  <si>
    <t>41107752130010</t>
  </si>
  <si>
    <t>16:06:01:01:01:2599:0001:009</t>
  </si>
  <si>
    <t>Юлдашева Камола Хасанбоевна</t>
  </si>
  <si>
    <t>АА 2083197</t>
  </si>
  <si>
    <t>41112862130041</t>
  </si>
  <si>
    <t>16:06:01:01:01:2601:0001:007</t>
  </si>
  <si>
    <t>Мирзаева Осиёхон Нематжон кизи</t>
  </si>
  <si>
    <t>АВ 5674997</t>
  </si>
  <si>
    <t>43012912130066</t>
  </si>
  <si>
    <t>16:06:01:01:01:2601:0001:006</t>
  </si>
  <si>
    <t>Кўчкарова Мастурахон Хошимжоновна</t>
  </si>
  <si>
    <t>АВ 1951252</t>
  </si>
  <si>
    <t>43108832130030</t>
  </si>
  <si>
    <t>16:06:01:01:01:2601:0001:022</t>
  </si>
  <si>
    <t>Турсунбоева Мухайё Хурсанали кизи</t>
  </si>
  <si>
    <t>568923 874</t>
  </si>
  <si>
    <t>АА 9006909</t>
  </si>
  <si>
    <t>40310932130099</t>
  </si>
  <si>
    <t>16:06:01:01:01:2601:0001:017</t>
  </si>
  <si>
    <t>Холмирзаева Гулмира Муродиллаевна</t>
  </si>
  <si>
    <t>АА 6620315</t>
  </si>
  <si>
    <t>40408852130052</t>
  </si>
  <si>
    <t>16:06:01:01:01:2601:0001:021</t>
  </si>
  <si>
    <t>Усмонов Шокиржон Баходир угли</t>
  </si>
  <si>
    <t>АВ 0407223</t>
  </si>
  <si>
    <t>32504905920018</t>
  </si>
  <si>
    <t>16:06:01:01:01:2599:0001:012</t>
  </si>
  <si>
    <t>Хайитматова Дилноза Комилжоновна</t>
  </si>
  <si>
    <t>АВ 5062905</t>
  </si>
  <si>
    <t>40405892130044</t>
  </si>
  <si>
    <t>16:06:01:01:01:2389:0001:019</t>
  </si>
  <si>
    <t>Ибрагимова Одина Солмонжоновна</t>
  </si>
  <si>
    <t>АА 6549398</t>
  </si>
  <si>
    <t>41908772130039</t>
  </si>
  <si>
    <t>16:06:01:01:01:2601:0001:020</t>
  </si>
  <si>
    <t>Қўзиева Ғолиба Вохиджоновна</t>
  </si>
  <si>
    <t>АА 1509988</t>
  </si>
  <si>
    <t>42701832130018</t>
  </si>
  <si>
    <t>16:06:01:01:01:2601:0001:044</t>
  </si>
  <si>
    <t>Қирғизова Дилором Иброхимжоновна</t>
  </si>
  <si>
    <t>АВ 4694847</t>
  </si>
  <si>
    <t>42308832130039</t>
  </si>
  <si>
    <t>16:06:01:01:01:2601:0001:040</t>
  </si>
  <si>
    <t>Сидиков Гайрат Хошимжонович</t>
  </si>
  <si>
    <t>АА 7607125</t>
  </si>
  <si>
    <t>30510862130049</t>
  </si>
  <si>
    <t>16:06:01:01:01:2601:0001:025</t>
  </si>
  <si>
    <t>Турабоева Мамура Солижоновна</t>
  </si>
  <si>
    <t>АС 0922659</t>
  </si>
  <si>
    <t>41710852200075</t>
  </si>
  <si>
    <t>16:06:01:01:01:2599:0001:032</t>
  </si>
  <si>
    <t>Қодиров Ғуломжон Самижонович</t>
  </si>
  <si>
    <t>АА 8232860</t>
  </si>
  <si>
    <t>30311812130014</t>
  </si>
  <si>
    <t>16:06:01:01:01:2403:0001:012</t>
  </si>
  <si>
    <t>Хушназарова Нафиса Шарофиддин қизи</t>
  </si>
  <si>
    <t>АА 6408995</t>
  </si>
  <si>
    <t>42209962130019</t>
  </si>
  <si>
    <t>16:06:01:01:01:2599:0001:011</t>
  </si>
  <si>
    <t>Садирдинова Гулмира Қамардин кизи</t>
  </si>
  <si>
    <t>АА 2945433</t>
  </si>
  <si>
    <t>40912945920029</t>
  </si>
  <si>
    <t>16:06:01:01:01:2601:0001:038</t>
  </si>
  <si>
    <t>Хасанбоев Хусниддин Бахтиёр ўғли</t>
  </si>
  <si>
    <t>АА 6508307</t>
  </si>
  <si>
    <t>30903952130063</t>
  </si>
  <si>
    <t>16:06:01:01:01:2601:0001:001</t>
  </si>
  <si>
    <t>Ахмадалиева Сайёра Хусанбоевна</t>
  </si>
  <si>
    <t>АС 1018486</t>
  </si>
  <si>
    <t>41910815920031</t>
  </si>
  <si>
    <t>16:06:01:01:01:2601:0001:008</t>
  </si>
  <si>
    <t>Эгамбердиева Феруза Неъматжон қизи</t>
  </si>
  <si>
    <t>АВ 6548640</t>
  </si>
  <si>
    <t>41806845920018</t>
  </si>
  <si>
    <t>16:06:01:01:01:2599:0001:010</t>
  </si>
  <si>
    <t>Боқижонов Акбаржон Акмалжон ўғли</t>
  </si>
  <si>
    <t>АВ 1191574</t>
  </si>
  <si>
    <t>32009905920032</t>
  </si>
  <si>
    <t>16:06:01:01:01:2599:0001:031</t>
  </si>
  <si>
    <t>Сиддиқова Назокат Хусанбаевна</t>
  </si>
  <si>
    <t>АА 0784600</t>
  </si>
  <si>
    <t>41201882130123</t>
  </si>
  <si>
    <t>16:06:01:01:01:2601:0001:041</t>
  </si>
  <si>
    <t>Қодирова Махсудахон  Самижоновна</t>
  </si>
  <si>
    <t>АВ 0740372</t>
  </si>
  <si>
    <t>40811792130035</t>
  </si>
  <si>
    <t>16:06:01:01:01:2601:0001:023</t>
  </si>
  <si>
    <t>Ахмадалиева Гулнора Иброхимжоновна</t>
  </si>
  <si>
    <t>АВ 9293287</t>
  </si>
  <si>
    <t>43005852130010</t>
  </si>
  <si>
    <t>16:06:01:01:01:2601:0001:024</t>
  </si>
  <si>
    <t>Юсубжоноа Махбуба Абдулходиевна</t>
  </si>
  <si>
    <t>АВ 0513517</t>
  </si>
  <si>
    <t>42708752130043</t>
  </si>
  <si>
    <t>16:06:01:01:01:2601:0001:043</t>
  </si>
  <si>
    <t>Муминов Шохрух Абдукодир угли</t>
  </si>
  <si>
    <t>АА 8634547</t>
  </si>
  <si>
    <t>16:06:03:01:02:8655:0001:037</t>
  </si>
  <si>
    <t>Уйчи тумани жами</t>
  </si>
  <si>
    <t>Турабаева Манзурахон Мирзаабдуллаевна</t>
  </si>
  <si>
    <t>АВ 8669258</t>
  </si>
  <si>
    <t>40501732140023</t>
  </si>
  <si>
    <t>16:07:10:01:03:2267:0001:027</t>
  </si>
  <si>
    <t>Тошбаева Нодирахон Йўлдошевна</t>
  </si>
  <si>
    <t>АА 7203348</t>
  </si>
  <si>
    <t>40903762140024</t>
  </si>
  <si>
    <t>16:07:01:01:02:3073:0002:007</t>
  </si>
  <si>
    <t>Худайбердиева Гулноз Акрамжоновна</t>
  </si>
  <si>
    <t>АА 2882976</t>
  </si>
  <si>
    <t>42808882140050</t>
  </si>
  <si>
    <t>16:07:01:01:02:3073:0002:023</t>
  </si>
  <si>
    <t>Отамирзаева Маъмурахон Абдуғаниевна</t>
  </si>
  <si>
    <t>АВ 1376263</t>
  </si>
  <si>
    <t>40110782140028</t>
  </si>
  <si>
    <t>16:07:01:01:02:3073:0001:007</t>
  </si>
  <si>
    <t>Расулова Шахноза Хамидуллаевна</t>
  </si>
  <si>
    <t>АВ 1670186</t>
  </si>
  <si>
    <t>42702852140012</t>
  </si>
  <si>
    <t>16:07:06:01:03:4171:0001:012</t>
  </si>
  <si>
    <t>Рахимова Дилрабо Шаробиддин қизи</t>
  </si>
  <si>
    <t>АА 2049247</t>
  </si>
  <si>
    <t>40806942140051</t>
  </si>
  <si>
    <t>16:07:06:01:03:4171:0001:010</t>
  </si>
  <si>
    <t>Жумаева Маъсуда Шавкатовна</t>
  </si>
  <si>
    <t>АВ 6546188</t>
  </si>
  <si>
    <t>42901852140059</t>
  </si>
  <si>
    <t>16:07:10:01:03:2776:0001:014</t>
  </si>
  <si>
    <t>Зокиржанов Комилжон Зокиржон ўҳли</t>
  </si>
  <si>
    <t>АА8103899</t>
  </si>
  <si>
    <t>32806895930016</t>
  </si>
  <si>
    <t>16:07:10:01:03:2776:0001:009</t>
  </si>
  <si>
    <t>Тўраханова  Сохибахон Хомитовна</t>
  </si>
  <si>
    <t>АА5591734</t>
  </si>
  <si>
    <t>41610692140046</t>
  </si>
  <si>
    <t>16:07:06:01:03:4171:0001:014</t>
  </si>
  <si>
    <t>Абдурахманова Нигора Обитжановна</t>
  </si>
  <si>
    <t>АА1191568</t>
  </si>
  <si>
    <t>40705882140078</t>
  </si>
  <si>
    <t>16:07:06:01:03:4171:0001:007</t>
  </si>
  <si>
    <t>Муминова Эътиборхон Давлаталиевна</t>
  </si>
  <si>
    <t>АВ1047663</t>
  </si>
  <si>
    <t>42610822140080</t>
  </si>
  <si>
    <t>16:07:06:01:03:4171:0001:016</t>
  </si>
  <si>
    <t>Дедабаева Камола Муроджон кизи</t>
  </si>
  <si>
    <t>АС1076141</t>
  </si>
  <si>
    <t>40406942140057</t>
  </si>
  <si>
    <t>16:07:10:01:03:2776:0001:015</t>
  </si>
  <si>
    <t>Холмирзаева Дилфуза Умаржон қизи</t>
  </si>
  <si>
    <t>АА1278373</t>
  </si>
  <si>
    <t>40101882140032</t>
  </si>
  <si>
    <t>16:07:01:01:02:3073:0002:009</t>
  </si>
  <si>
    <t>Нажмиддинова Шарофат Набижановна</t>
  </si>
  <si>
    <t>АА8931173</t>
  </si>
  <si>
    <t>42101712140045</t>
  </si>
  <si>
    <t>16:07:10:01:03:2776:0001:043</t>
  </si>
  <si>
    <t>Қорабаева Бахриддин Садриддинович</t>
  </si>
  <si>
    <t>АВ2338366</t>
  </si>
  <si>
    <t>32601802140016</t>
  </si>
  <si>
    <t>16:07:10:01:03:2776:0001:018</t>
  </si>
  <si>
    <t>Хожиматова Муножат Ахмаджановна</t>
  </si>
  <si>
    <t>АВ2635089</t>
  </si>
  <si>
    <t>42201822140044</t>
  </si>
  <si>
    <t>16:07:01:01:02:3073:0002:001</t>
  </si>
  <si>
    <t>Акбаров Жавлон Хамидович</t>
  </si>
  <si>
    <t>АВ2717937</t>
  </si>
  <si>
    <t>31201872140102</t>
  </si>
  <si>
    <t>16:07:01:01:02:3073:0001:024</t>
  </si>
  <si>
    <t>Марупова Мухлиса Зухриддин кизи</t>
  </si>
  <si>
    <t>АА3494626</t>
  </si>
  <si>
    <t>41611955930013</t>
  </si>
  <si>
    <t>16:07:01:01:02:3073:0001:003</t>
  </si>
  <si>
    <t>Узакова Шахноза Собитхановна</t>
  </si>
  <si>
    <t>АА4986127</t>
  </si>
  <si>
    <t>40704892140065</t>
  </si>
  <si>
    <t>16:07:01:01:02:3073:0002:016</t>
  </si>
  <si>
    <t>Турсунова Муаззам Одилжон қизи</t>
  </si>
  <si>
    <t>АВ5679335</t>
  </si>
  <si>
    <t>40107905930011</t>
  </si>
  <si>
    <t>16:07:10:01:03:2776:0001:046</t>
  </si>
  <si>
    <t>Ахмедов Исломжон Илхомжон ўғли</t>
  </si>
  <si>
    <t>АА4275010</t>
  </si>
  <si>
    <t>31603942140087</t>
  </si>
  <si>
    <t>16:07:10:01:02:3073:0002:018</t>
  </si>
  <si>
    <t>Журамирзаева Дилфуза Исомиддин қизи</t>
  </si>
  <si>
    <t>АВ5492898</t>
  </si>
  <si>
    <t>40203955930015</t>
  </si>
  <si>
    <t>16:07:10:01:03:2776:0001:028</t>
  </si>
  <si>
    <t>Азимова Гулсора Ортиқовна</t>
  </si>
  <si>
    <t>АА1618469</t>
  </si>
  <si>
    <t>42808862140070</t>
  </si>
  <si>
    <t>16:07:01:01:02:3073:0002:006</t>
  </si>
  <si>
    <t>Рахимов Толибжон Шухратжон ўғли</t>
  </si>
  <si>
    <t>АА3265907</t>
  </si>
  <si>
    <t>31201932140080</t>
  </si>
  <si>
    <t>16:07:01:01:02:3073:0002:024</t>
  </si>
  <si>
    <t>Охундедаева Шахлохон Илхомжон қизи</t>
  </si>
  <si>
    <t>АВ4036347</t>
  </si>
  <si>
    <t>41011912140019</t>
  </si>
  <si>
    <t>16:07:01:01:02:3073:0002:010</t>
  </si>
  <si>
    <t>Мажитова Орзихон Вохиджон қизи</t>
  </si>
  <si>
    <t>АС2960867</t>
  </si>
  <si>
    <t>43003975930016</t>
  </si>
  <si>
    <t>16:07:01:01:02:3073:0001:001</t>
  </si>
  <si>
    <t>Абдурахманов Дониёр Бахром ўғли</t>
  </si>
  <si>
    <t>АВ5205848</t>
  </si>
  <si>
    <t>30808922140032</t>
  </si>
  <si>
    <t>16:07:01:01:02:3073:0004:011</t>
  </si>
  <si>
    <t>Исомиддинова Зуннура Абдувалиевна</t>
  </si>
  <si>
    <t>АВ0702352</t>
  </si>
  <si>
    <t>41805892140086</t>
  </si>
  <si>
    <t>16:07:10:01:03:2776:0001:019</t>
  </si>
  <si>
    <t>Нуриддинов Адхамжон Ахмаджанович</t>
  </si>
  <si>
    <t>АА4533253</t>
  </si>
  <si>
    <t>31208852140015</t>
  </si>
  <si>
    <t>16:07:06:01:03:4171:0001:008</t>
  </si>
  <si>
    <t>Халилов Донёр Жамолиддинович</t>
  </si>
  <si>
    <t>АВ2363917</t>
  </si>
  <si>
    <t>31611812140048</t>
  </si>
  <si>
    <t>16:07:06:01:03:4171:0001:004</t>
  </si>
  <si>
    <t>Латифбаева Ирода Хошимжон қизи</t>
  </si>
  <si>
    <t>АА2701986</t>
  </si>
  <si>
    <t>40601882140020</t>
  </si>
  <si>
    <t>16:07:06:01:03:4171:0001:009</t>
  </si>
  <si>
    <t>Мухторбоев Ғиёсиддин Сирожиддин ўғли</t>
  </si>
  <si>
    <t>АВ1096180</t>
  </si>
  <si>
    <t>32107912140048</t>
  </si>
  <si>
    <t>16:07:06:01:03:4171:0001:005</t>
  </si>
  <si>
    <t>Боймирзаев Ойбек Ғофуржон ўғли</t>
  </si>
  <si>
    <t>АА9879766</t>
  </si>
  <si>
    <t>31107902140017</t>
  </si>
  <si>
    <t>16:07:01:01:02:3073:0004:007</t>
  </si>
  <si>
    <t>Худаярова Азиза Мамадалиевна</t>
  </si>
  <si>
    <t>АА9479821</t>
  </si>
  <si>
    <t>42008642140021</t>
  </si>
  <si>
    <t>16:07:10:01:03:4171:0001:013</t>
  </si>
  <si>
    <t>Хожидедаев Шавкатжон Турсунпулатович</t>
  </si>
  <si>
    <t>АВ7806124</t>
  </si>
  <si>
    <t>31910802140010</t>
  </si>
  <si>
    <t>16:07:10:01:03:2776:0001:010</t>
  </si>
  <si>
    <t>Қирғизов Усмиржон Хожиакбарович</t>
  </si>
  <si>
    <t>АА5137759</t>
  </si>
  <si>
    <t>31102862140037</t>
  </si>
  <si>
    <t>16:07:01:01:02:3073:0002:005</t>
  </si>
  <si>
    <t>Нишонова Ширин Хакимжон қизи</t>
  </si>
  <si>
    <t>АА2927782</t>
  </si>
  <si>
    <t>42012902140049</t>
  </si>
  <si>
    <t>16:07:01:01:02:3073:0001:004</t>
  </si>
  <si>
    <t>Хусанов Бехзод Олимжонович</t>
  </si>
  <si>
    <t>АА0579805</t>
  </si>
  <si>
    <t>33011872140026</t>
  </si>
  <si>
    <t>16:07:01:01:02:3073:0003:001</t>
  </si>
  <si>
    <t>Асқаров Юсуф Лутфуллаевич</t>
  </si>
  <si>
    <t>31612862140053</t>
  </si>
  <si>
    <t>16:07:01:01:02:3073:0004:013</t>
  </si>
  <si>
    <t xml:space="preserve">Абдурахманов Баҳтиёр Бахромович </t>
  </si>
  <si>
    <t>АА9534754</t>
  </si>
  <si>
    <t>31403902140049</t>
  </si>
  <si>
    <t>16:07:01:01:02:3073:0002:013</t>
  </si>
  <si>
    <t>Ғаниев Тохиржон Абдуғофир ўғли</t>
  </si>
  <si>
    <t>АА0722817</t>
  </si>
  <si>
    <t>32006955930028</t>
  </si>
  <si>
    <t>16:07:10:01:02:3073:0004:014</t>
  </si>
  <si>
    <t>Мамадалиева Мохинур Нематилла қизи</t>
  </si>
  <si>
    <t>АА2872408</t>
  </si>
  <si>
    <t>40901912140018</t>
  </si>
  <si>
    <t>16:07:10:01:03:2776:0001:048</t>
  </si>
  <si>
    <t>Муталова Ханифахон Нурмаматовна</t>
  </si>
  <si>
    <t>АА7750701</t>
  </si>
  <si>
    <t>41911892140037</t>
  </si>
  <si>
    <t>16:07:10:01:03:2776:0001:013</t>
  </si>
  <si>
    <t>Дадабаев Ботиржон Зокиржонович</t>
  </si>
  <si>
    <t>АА7030846</t>
  </si>
  <si>
    <t>31505922140033</t>
  </si>
  <si>
    <t>16:07:10:01:03:2776:0001:038</t>
  </si>
  <si>
    <t>Мансурова Шахноза Турдали қизи</t>
  </si>
  <si>
    <t>АВ3548906</t>
  </si>
  <si>
    <t>42911932140053</t>
  </si>
  <si>
    <t>16:07:10:01:03:2776:0001:035</t>
  </si>
  <si>
    <t>Қурбанов Фаррух Абдумуталлиевич</t>
  </si>
  <si>
    <t>АА7313650</t>
  </si>
  <si>
    <t>30106862140067</t>
  </si>
  <si>
    <t>16:07:01:01:02:3073:0003:015</t>
  </si>
  <si>
    <t>Қаюмова Сайёра Исмоил қизи</t>
  </si>
  <si>
    <t>АА8722720</t>
  </si>
  <si>
    <t>41807932140151</t>
  </si>
  <si>
    <t>16:07:01:01:02:3073:0004:008</t>
  </si>
  <si>
    <t>Мирзарахимов Бехзод Зокиржон уғли</t>
  </si>
  <si>
    <t>АА0672509</t>
  </si>
  <si>
    <t>30712945930027</t>
  </si>
  <si>
    <t>16:07:01:01:02:3073:0004:023</t>
  </si>
  <si>
    <t>Бадалова Нодира Умаралиевна</t>
  </si>
  <si>
    <t>АА6622918</t>
  </si>
  <si>
    <t>41904895930022</t>
  </si>
  <si>
    <t>16:07:06:01:03:4171:0002:012</t>
  </si>
  <si>
    <t>Ахундедаев Иброхим Абдурахимович</t>
  </si>
  <si>
    <t>АВ1726371</t>
  </si>
  <si>
    <t>30202825930020</t>
  </si>
  <si>
    <t>16:07:06:01:03:4171:0002:001</t>
  </si>
  <si>
    <t>Жураева Барнохон Исмоилжановна</t>
  </si>
  <si>
    <t>41811882140015</t>
  </si>
  <si>
    <t>16:07:06:01:03:4171:0002:005</t>
  </si>
  <si>
    <t>Корахужаев Тохиржон Алимахамат угли</t>
  </si>
  <si>
    <t>АА3938855</t>
  </si>
  <si>
    <t>31807932140022</t>
  </si>
  <si>
    <t>16:07:06:01:03:4171:0001:001</t>
  </si>
  <si>
    <t>Қаххарова Муслимахон Рахимжон қизи</t>
  </si>
  <si>
    <t>АА8897976</t>
  </si>
  <si>
    <t>42206902140046</t>
  </si>
  <si>
    <t>16:07:01:01:02:3073:0003:014</t>
  </si>
  <si>
    <t>Каримов Нодирбек Илхомжонович</t>
  </si>
  <si>
    <t>АА0385865</t>
  </si>
  <si>
    <t>30206872140027</t>
  </si>
  <si>
    <t>16:07:10:01:03:2776:0001:029</t>
  </si>
  <si>
    <t>Досбаева Нигорахон Хусанбоевна</t>
  </si>
  <si>
    <t>АА1445627</t>
  </si>
  <si>
    <t>42703842140056</t>
  </si>
  <si>
    <t>16:07:06:01:03:4171:0002:006</t>
  </si>
  <si>
    <t>Насриддинов Ахмадали Акбаралиевич</t>
  </si>
  <si>
    <t>АВ2536976</t>
  </si>
  <si>
    <t>30709875930014</t>
  </si>
  <si>
    <t>16:07:06:01:03:4171:0001:015</t>
  </si>
  <si>
    <t>Абдулазизова Шоира Ғаниевна</t>
  </si>
  <si>
    <t>АА7198584</t>
  </si>
  <si>
    <t>40704672140038</t>
  </si>
  <si>
    <t>16:07:01:01:02:3073:0003:007</t>
  </si>
  <si>
    <t>Тожибоева Халимахон Боходировна</t>
  </si>
  <si>
    <t>АВ6967391</t>
  </si>
  <si>
    <t>41003832140073</t>
  </si>
  <si>
    <t>16:07:06:01:03:4171:0001:003</t>
  </si>
  <si>
    <t>Ғаниева Муяссар Тохиржоновна</t>
  </si>
  <si>
    <t>АВ6753211</t>
  </si>
  <si>
    <t>42610802140062</t>
  </si>
  <si>
    <t>16:07:10:01:03:2776:0001:032</t>
  </si>
  <si>
    <t>Тухлимирзаева Иродахон Хусниддин қизи</t>
  </si>
  <si>
    <t>АА0562328</t>
  </si>
  <si>
    <t>41310945930034</t>
  </si>
  <si>
    <t>16:07:01:01:02:3073:0003:024</t>
  </si>
  <si>
    <t>Хасанов Адхамжон Жакбаралиевич</t>
  </si>
  <si>
    <t>АА5139818</t>
  </si>
  <si>
    <t>30910862140057</t>
  </si>
  <si>
    <t>16:07:06:01:03:4171:0002:007</t>
  </si>
  <si>
    <t>Акрамова Гавхархон Акрамжановна</t>
  </si>
  <si>
    <t>АВ1881733</t>
  </si>
  <si>
    <t>42701835930015</t>
  </si>
  <si>
    <t>16:07:10:01:03:2776:0001:039</t>
  </si>
  <si>
    <t>Акбарова Машхурахон Исроилжон қизи</t>
  </si>
  <si>
    <t>АС2961152</t>
  </si>
  <si>
    <t>60301005930027</t>
  </si>
  <si>
    <t>16:07:01:01:02:3073:0003:016</t>
  </si>
  <si>
    <t>Отамирзаева Умидахон Олимжон қизи</t>
  </si>
  <si>
    <t>АD0454813</t>
  </si>
  <si>
    <t>42507932140120</t>
  </si>
  <si>
    <t>16:07:01:01:02:3073:0003:008</t>
  </si>
  <si>
    <t>Хомидова Дилафруз Холматжон қизи</t>
  </si>
  <si>
    <t>АВ7968813</t>
  </si>
  <si>
    <t>40411922140031</t>
  </si>
  <si>
    <t>16:07:01:01:02:3073:0003:009</t>
  </si>
  <si>
    <t>Джабарова Зухрахон Фазлиддинович</t>
  </si>
  <si>
    <t>АВ0887824</t>
  </si>
  <si>
    <t>40909832140046</t>
  </si>
  <si>
    <t>16:07:01:01:02:3073:0004:016</t>
  </si>
  <si>
    <t>Жалилова Фируза Ғайратовна</t>
  </si>
  <si>
    <t>АС0909191</t>
  </si>
  <si>
    <t>42904832140054</t>
  </si>
  <si>
    <t>16:07:01:01:02:3073:0004:012</t>
  </si>
  <si>
    <t>Эгамбердиева Замира Ахмаджон қизи</t>
  </si>
  <si>
    <t>АВ4702146</t>
  </si>
  <si>
    <t>42306922140128</t>
  </si>
  <si>
    <t>16:07:06:01:03:4171:0002:011</t>
  </si>
  <si>
    <t>Абдумаматова Дилдорахон Абдумаматовна</t>
  </si>
  <si>
    <t>АА4009262</t>
  </si>
  <si>
    <t>42301902140011</t>
  </si>
  <si>
    <t>16:07:01:01:02:3073:0002:008</t>
  </si>
  <si>
    <t>Юлдашев Элмурод Абдукаримович</t>
  </si>
  <si>
    <t>АА0681766</t>
  </si>
  <si>
    <t>30801882140063</t>
  </si>
  <si>
    <t>16:07:10:01:03:2776:0001:033</t>
  </si>
  <si>
    <t>Ахмадалиева Гулчехра Неъматуллаевна</t>
  </si>
  <si>
    <t>АА2253014</t>
  </si>
  <si>
    <t>42701862140078</t>
  </si>
  <si>
    <t>16:07:10:01:03:2776:0001:034</t>
  </si>
  <si>
    <t>Каримова Мохира Абдуқаюмовна</t>
  </si>
  <si>
    <t>АА5069030</t>
  </si>
  <si>
    <t>41402872090014</t>
  </si>
  <si>
    <t>16:07:10:01:03:2776:0001:042</t>
  </si>
  <si>
    <t>Алохонова Зилола Аъзамжон қизи</t>
  </si>
  <si>
    <t>АА5689183</t>
  </si>
  <si>
    <t>16:07:06:01:02:2856:0001:005</t>
  </si>
  <si>
    <t xml:space="preserve">Абдурахманова Мадинахон Рустамжоновна </t>
  </si>
  <si>
    <t>АА5885930</t>
  </si>
  <si>
    <t>42401892140014</t>
  </si>
  <si>
    <t>16:07:10:01:03:2776:0001:023</t>
  </si>
  <si>
    <t>Маматхонов Қобулжон Абдулхофиз ўғли</t>
  </si>
  <si>
    <t>АВ1110555</t>
  </si>
  <si>
    <t>30611952140013</t>
  </si>
  <si>
    <t>16:07:01:01:02:3073:0004:019</t>
  </si>
  <si>
    <t>Учкургон тумани жами</t>
  </si>
  <si>
    <t>Учқурғон туман</t>
  </si>
  <si>
    <t>Атаханов Улугбек Обиджанович</t>
  </si>
  <si>
    <t>539081387</t>
  </si>
  <si>
    <t>АВ 6825404</t>
  </si>
  <si>
    <t>32807835940021</t>
  </si>
  <si>
    <t>16:08:09:02:02:2861:0001:034</t>
  </si>
  <si>
    <t>Шамсидинов Хасанбой Рахимжаноич</t>
  </si>
  <si>
    <t>603207995</t>
  </si>
  <si>
    <t>АА 0398924</t>
  </si>
  <si>
    <t>31510852150032</t>
  </si>
  <si>
    <t>16:08:09:02:02:2861:0001:004</t>
  </si>
  <si>
    <t>Хусанов Тургунали Эркинбой угли</t>
  </si>
  <si>
    <t>АВ 9954930</t>
  </si>
  <si>
    <t>32608945940013</t>
  </si>
  <si>
    <t>16:08:09:02:02:2861:0001:027</t>
  </si>
  <si>
    <t>Болтахожаева Минавар Бойдадаевна</t>
  </si>
  <si>
    <t>АА 7600875</t>
  </si>
  <si>
    <t>40303862150033</t>
  </si>
  <si>
    <t>16:08:09:02:02:2861:0001:019</t>
  </si>
  <si>
    <t>Вохидова Зухрахон Зиёвиддиновна</t>
  </si>
  <si>
    <t>512662596</t>
  </si>
  <si>
    <t>АА 8332326</t>
  </si>
  <si>
    <t>42703745940014</t>
  </si>
  <si>
    <t>16:08:09:02:02:2861:0001:012</t>
  </si>
  <si>
    <t>Мирзаева Маргуба Қахрамон Қизи</t>
  </si>
  <si>
    <t>АВ 9475495</t>
  </si>
  <si>
    <t>41705932150074</t>
  </si>
  <si>
    <t>16:08:09:02:02:2861:0001:039</t>
  </si>
  <si>
    <t>Азимова Шахноза Зокир Қизи</t>
  </si>
  <si>
    <t>АА 2173079</t>
  </si>
  <si>
    <t>42204925940010</t>
  </si>
  <si>
    <t>16:08:09:02:02:2861:0001:010</t>
  </si>
  <si>
    <t>Урманов Аброр Абдурахмонович</t>
  </si>
  <si>
    <t>АС 0929911</t>
  </si>
  <si>
    <t>30407862150077</t>
  </si>
  <si>
    <t>16:08:09:02:02:2861:0001:037</t>
  </si>
  <si>
    <t>Эргашев Шерзод Абдивахабовия</t>
  </si>
  <si>
    <t>АА 3398294</t>
  </si>
  <si>
    <t>31205832150026</t>
  </si>
  <si>
    <t>16:08:09:02:02:2861:0001:006</t>
  </si>
  <si>
    <t xml:space="preserve">Хасанова Дилрабо Набижановна </t>
  </si>
  <si>
    <t>АВ 2328094</t>
  </si>
  <si>
    <t>41208772150043</t>
  </si>
  <si>
    <t>16:08:09:02:02:2861:0001:003</t>
  </si>
  <si>
    <t xml:space="preserve">Мирзомадинова Мавжудахон Низомадиновна </t>
  </si>
  <si>
    <t>АВ 7188028</t>
  </si>
  <si>
    <t>41706745940010</t>
  </si>
  <si>
    <t>16:08:09:02:02:2861:0001:008</t>
  </si>
  <si>
    <t>Муродуллаева Махлиё Убайдулло кизи</t>
  </si>
  <si>
    <t>АВ 7406563</t>
  </si>
  <si>
    <t>42708942150105</t>
  </si>
  <si>
    <t>16:08:09:02:02:2861:0001:022</t>
  </si>
  <si>
    <t xml:space="preserve">Атаханова Дилдора Зокиржановна </t>
  </si>
  <si>
    <t>АА 0885562</t>
  </si>
  <si>
    <t>41502882150015</t>
  </si>
  <si>
    <t>16:08:09:02:02:2861:0001:033</t>
  </si>
  <si>
    <t>Туйчиева Сайёра Адилжановна</t>
  </si>
  <si>
    <t>АВ 9289361</t>
  </si>
  <si>
    <t>40910862150037</t>
  </si>
  <si>
    <t>16:08:09:02:02:2861:0001:017</t>
  </si>
  <si>
    <t>Шаимқулова Дилдора Улуғбековна</t>
  </si>
  <si>
    <t>АD 0109836</t>
  </si>
  <si>
    <t>40311882150076</t>
  </si>
  <si>
    <t>16:08:09:02:02:2861:0001:028</t>
  </si>
  <si>
    <t>Нуриллаев Турсунбой Акрамжонович</t>
  </si>
  <si>
    <t>АА 0986507</t>
  </si>
  <si>
    <t>31102875940017</t>
  </si>
  <si>
    <t>16:08:09:02:02:2936:0001:006</t>
  </si>
  <si>
    <t>Шералиева Ранохон Режавалиевна</t>
  </si>
  <si>
    <t>АВ 5722803</t>
  </si>
  <si>
    <t>40510852150098</t>
  </si>
  <si>
    <t>16:08:09:02:02:2861:0001:007</t>
  </si>
  <si>
    <t>Абдурахимов Иқбол Абдурахмонович</t>
  </si>
  <si>
    <t>АА 2700930</t>
  </si>
  <si>
    <t>30102852150089</t>
  </si>
  <si>
    <t>16:08:09:02:02:2861:0001:015</t>
  </si>
  <si>
    <t>Темирова Умида Абдували қизи</t>
  </si>
  <si>
    <t>АА 7023362</t>
  </si>
  <si>
    <t>16:08:09:02:02:2936:0001:015</t>
  </si>
  <si>
    <t>Мехмонов Баходир Абдураимович</t>
  </si>
  <si>
    <t>АВ 0694189</t>
  </si>
  <si>
    <t>31711762150026</t>
  </si>
  <si>
    <t>16:08:09:02:02:2936:0001:011</t>
  </si>
  <si>
    <t>Ташбаева Матлюба Эргашбаевна</t>
  </si>
  <si>
    <t>АА 6883471</t>
  </si>
  <si>
    <t>40208692150036</t>
  </si>
  <si>
    <t>16:08:09:02:02:2936:0001:014</t>
  </si>
  <si>
    <t>Абдуллаева Лобархон Турсунбоевна</t>
  </si>
  <si>
    <t>АВ 0703110</t>
  </si>
  <si>
    <t>41609825940022</t>
  </si>
  <si>
    <t>16:08:09:02:02:2936:0001:001</t>
  </si>
  <si>
    <t>Маматвалиев Жамшид Камолиддин ўғли</t>
  </si>
  <si>
    <t>АА 7286506</t>
  </si>
  <si>
    <t>31001915940012</t>
  </si>
  <si>
    <t>16:08:09:02:02:2946:0001:021</t>
  </si>
  <si>
    <t>Нишанов Муроджон Рахматилла ўғли</t>
  </si>
  <si>
    <t>АВ 5610371</t>
  </si>
  <si>
    <t>32706942150018</t>
  </si>
  <si>
    <t>16:08:09:02:02:2946:0001:019</t>
  </si>
  <si>
    <t>Исроилов Дастон Одилжанович</t>
  </si>
  <si>
    <t>АА 7286512</t>
  </si>
  <si>
    <t>30403902150029</t>
  </si>
  <si>
    <t>16:08:09:02:02:2946:0001:053</t>
  </si>
  <si>
    <t>Баратова Шохсанам Шавкат қизи</t>
  </si>
  <si>
    <t>АВ 7925867</t>
  </si>
  <si>
    <t>41508922150036</t>
  </si>
  <si>
    <t>16:08:09:02:02:2946:0001:011</t>
  </si>
  <si>
    <t>Бобошев Аброр Ехметжон ўғли</t>
  </si>
  <si>
    <t>АА 6068010</t>
  </si>
  <si>
    <t>16:08:09:02:02:2936:0001:005</t>
  </si>
  <si>
    <t>Хамдамов Зокир Носиржонович</t>
  </si>
  <si>
    <t>АА 2267705</t>
  </si>
  <si>
    <t>31001872150138</t>
  </si>
  <si>
    <t>16:08:09:02:02:2936:0001:004</t>
  </si>
  <si>
    <t>Ниматова Шоира Каримжановна</t>
  </si>
  <si>
    <t>АА 3645143</t>
  </si>
  <si>
    <t>40708882150113</t>
  </si>
  <si>
    <t>16:08:09:02:02:2946:0001:043</t>
  </si>
  <si>
    <t>Набижанова Феруза Содиқжановна</t>
  </si>
  <si>
    <t>АА 1678603</t>
  </si>
  <si>
    <t>40706842150018</t>
  </si>
  <si>
    <t>16:08:09:02:02:2946:0001:044</t>
  </si>
  <si>
    <t>Исмаилов Булат</t>
  </si>
  <si>
    <t>АА 2986453</t>
  </si>
  <si>
    <t>32611912150032</t>
  </si>
  <si>
    <t>16:08:09:02:02:2936:0001:008</t>
  </si>
  <si>
    <t xml:space="preserve">Мадрахимова Гулноза Тохиржановна </t>
  </si>
  <si>
    <t>АВ 8378334</t>
  </si>
  <si>
    <t>42410862150014</t>
  </si>
  <si>
    <t>16:08:09:02:02:2946:0001:055</t>
  </si>
  <si>
    <t>Жалилова Мухайё Кахаралиевна</t>
  </si>
  <si>
    <t>АВ 1191345</t>
  </si>
  <si>
    <t>42703825940011</t>
  </si>
  <si>
    <t>16:08:09:02:02:2946:0001:009</t>
  </si>
  <si>
    <t>Ахмадалиев Зокир Махмуджанович</t>
  </si>
  <si>
    <t>АА 4500284</t>
  </si>
  <si>
    <t>31201852150059</t>
  </si>
  <si>
    <t>16:08:09:02:02:2946:0001:001</t>
  </si>
  <si>
    <t>Тажибаева Замира Абдуқаххаровна</t>
  </si>
  <si>
    <t>АА 7286598</t>
  </si>
  <si>
    <t>40110805940013</t>
  </si>
  <si>
    <t>16:08:09:02:02:2946:0001:059</t>
  </si>
  <si>
    <t>Нурдинова Мўтабархон Махамадалиевна</t>
  </si>
  <si>
    <t>АВ 2130630</t>
  </si>
  <si>
    <t>41502815940023</t>
  </si>
  <si>
    <t>16:08:09:02:02:2861:0001:030</t>
  </si>
  <si>
    <t>Маликова Нигора Нўмонжановна</t>
  </si>
  <si>
    <t>403871107</t>
  </si>
  <si>
    <t>АD 0011578</t>
  </si>
  <si>
    <t>42906795940010</t>
  </si>
  <si>
    <t>16:08:09:02:02:2861:0001:020</t>
  </si>
  <si>
    <t>Дехқанова Нафиса Нематжановна</t>
  </si>
  <si>
    <t>447642787</t>
  </si>
  <si>
    <t>АА 5885765</t>
  </si>
  <si>
    <t>42209755940014</t>
  </si>
  <si>
    <t>16:08:09:02:02:2946:0001:035</t>
  </si>
  <si>
    <t>Ортиқова Гулноза Равшановна</t>
  </si>
  <si>
    <t>525731320</t>
  </si>
  <si>
    <t>АА 9113785</t>
  </si>
  <si>
    <t>42512832150010</t>
  </si>
  <si>
    <t>16:08:09:02:02:2946:0001:015</t>
  </si>
  <si>
    <t>Нурдинова Дилфуза Абдуллажановна</t>
  </si>
  <si>
    <t>525237903</t>
  </si>
  <si>
    <t>АВ 4745388</t>
  </si>
  <si>
    <t>41202832150017</t>
  </si>
  <si>
    <t>16:08:09:02:02:2946:0001:017</t>
  </si>
  <si>
    <t>Насибжанова Дилдора Хамидулло қизи</t>
  </si>
  <si>
    <t>573531094</t>
  </si>
  <si>
    <t>АА 6591651</t>
  </si>
  <si>
    <t>43005942150049</t>
  </si>
  <si>
    <t>16:08:09:02:02:2946:0001:041</t>
  </si>
  <si>
    <t>Ғафуров Жахонгир Бахромжонович</t>
  </si>
  <si>
    <t>400574010</t>
  </si>
  <si>
    <t>АА 8184874</t>
  </si>
  <si>
    <t>32908812150038</t>
  </si>
  <si>
    <t>16:08:09:02:02:2946:0001:031</t>
  </si>
  <si>
    <t>Дадаханова Минаввар Қосимжоновна</t>
  </si>
  <si>
    <t>548852736</t>
  </si>
  <si>
    <t>АА 3615721</t>
  </si>
  <si>
    <t>42501882150077</t>
  </si>
  <si>
    <t>16:08:09:02:02:2946:0001:038</t>
  </si>
  <si>
    <t>Абдуллаева Гулноза Турсунпулатовна</t>
  </si>
  <si>
    <t>411484917</t>
  </si>
  <si>
    <t>АА 6433088</t>
  </si>
  <si>
    <t>40109852100013</t>
  </si>
  <si>
    <t>16:08:09:02:02:2946:0001:026</t>
  </si>
  <si>
    <t>Шарипов Тожиддинбек Хасанбоевич</t>
  </si>
  <si>
    <t>411193567</t>
  </si>
  <si>
    <t>АА 2205432</t>
  </si>
  <si>
    <t>32712852150064</t>
  </si>
  <si>
    <t>16:08:09:02:02:2946:0001:008</t>
  </si>
  <si>
    <t>Якубов Хуршид Хурсанжанович</t>
  </si>
  <si>
    <t>516116298</t>
  </si>
  <si>
    <t>АА 2680757</t>
  </si>
  <si>
    <t>31510892150047</t>
  </si>
  <si>
    <t>16:08:09:02:02:2946:0001:006</t>
  </si>
  <si>
    <t>Хамрохўжаев Ғиёсиддин Юсупхўжа ўғли</t>
  </si>
  <si>
    <t>АА 5039027</t>
  </si>
  <si>
    <t>31003922150046</t>
  </si>
  <si>
    <t>16:08:09:02:02:2946:0001:030</t>
  </si>
  <si>
    <t>Тожидинов Шавкат Исломжон ўғли</t>
  </si>
  <si>
    <t>АА 3500866</t>
  </si>
  <si>
    <t>31601922150039</t>
  </si>
  <si>
    <t>16:08:09:02:02:2946:0001:032</t>
  </si>
  <si>
    <t>Джўраева Марғуба Абдивахабовна</t>
  </si>
  <si>
    <t>526256744</t>
  </si>
  <si>
    <t>АА 1452826</t>
  </si>
  <si>
    <t>41905712150018</t>
  </si>
  <si>
    <t>Инамова Наргиза Умматалиевна</t>
  </si>
  <si>
    <t>615684896</t>
  </si>
  <si>
    <t>AA 2671046</t>
  </si>
  <si>
    <t>41604815940013</t>
  </si>
  <si>
    <t>16:08:09:02:02:2946:0001:025</t>
  </si>
  <si>
    <t>Усмонова Нодира Ёкубжоновна</t>
  </si>
  <si>
    <t>512513488</t>
  </si>
  <si>
    <t>АВ 8833753</t>
  </si>
  <si>
    <t>40303902150025</t>
  </si>
  <si>
    <t>16:08:09:02:02:2946:0001:028</t>
  </si>
  <si>
    <t>Ахмедов Акрам Шермухаммедович</t>
  </si>
  <si>
    <t>534012815</t>
  </si>
  <si>
    <t>АА 3328881</t>
  </si>
  <si>
    <t>31011882150055</t>
  </si>
  <si>
    <t>16:08:09:02:02:2946:0001:037</t>
  </si>
  <si>
    <t>Дехқанова Нилуфар Нематиллаевна</t>
  </si>
  <si>
    <t>517726037</t>
  </si>
  <si>
    <t>АВ 3808020</t>
  </si>
  <si>
    <t>40501882150033</t>
  </si>
  <si>
    <t>16:08:09:02:02:2946:0001:047</t>
  </si>
  <si>
    <t>Мирзалиева Дилрабо Алишер қизи</t>
  </si>
  <si>
    <t>525045295</t>
  </si>
  <si>
    <t>АС 1482512</t>
  </si>
  <si>
    <t>42703882150044</t>
  </si>
  <si>
    <t>16:08:09:02:02:2946:0001:058</t>
  </si>
  <si>
    <t>Нишанова Гулчехра Зокиржон қизи</t>
  </si>
  <si>
    <t>АВ 4706729</t>
  </si>
  <si>
    <t>40101932150097</t>
  </si>
  <si>
    <t>16:08:09:02:02:2861:0001:001</t>
  </si>
  <si>
    <t>Усманов Сухроб Собиржанович</t>
  </si>
  <si>
    <t>АА 8210681</t>
  </si>
  <si>
    <t>31110892150144</t>
  </si>
  <si>
    <t>16:08:09:02:02:2946:0001:057</t>
  </si>
  <si>
    <t>Турғунов Шавкат Олимжон ўғли</t>
  </si>
  <si>
    <t>АА 6207895</t>
  </si>
  <si>
    <t>31209922150015</t>
  </si>
  <si>
    <t>16:08:09:02:02:2946:0001:010</t>
  </si>
  <si>
    <t>Исроилова Мунира Илхомжон қизи</t>
  </si>
  <si>
    <t>АВ 2075688</t>
  </si>
  <si>
    <t>42107942150074</t>
  </si>
  <si>
    <t>16:08:09:02:02:2946:0001:005</t>
  </si>
  <si>
    <t>Хакимова Камола Расулжон қизи</t>
  </si>
  <si>
    <t>АС 0346649</t>
  </si>
  <si>
    <t>40405912150012</t>
  </si>
  <si>
    <t>16:08:09:02:02:2946:0001:029</t>
  </si>
  <si>
    <t>Ёкубова Насимбону Умаржон қизи</t>
  </si>
  <si>
    <t>АВ 3045783</t>
  </si>
  <si>
    <t>42601911230043</t>
  </si>
  <si>
    <t>16:08:09:02:02:2946:0001:039</t>
  </si>
  <si>
    <t>Жумаева Ирода Нумонжон қизи</t>
  </si>
  <si>
    <t>АВ 7784271</t>
  </si>
  <si>
    <t>42503922150065</t>
  </si>
  <si>
    <t>16:08:09:02:02:2946:0001:040</t>
  </si>
  <si>
    <t>Абдуғаффоров Санжар Шавкатжон ўғли</t>
  </si>
  <si>
    <t>АА 8995935</t>
  </si>
  <si>
    <t>32309922150019</t>
  </si>
  <si>
    <t>16:08:09:02:02:2946:0001:036</t>
  </si>
  <si>
    <t>Умматалиева Нозима Носиржоновна</t>
  </si>
  <si>
    <t>АВ 0018510</t>
  </si>
  <si>
    <t>40702902150071</t>
  </si>
  <si>
    <t>16:08:09:02:02:2936:0001:020</t>
  </si>
  <si>
    <t>Тошпўлатова Зулхумор Олимовна</t>
  </si>
  <si>
    <t>АА 3183687</t>
  </si>
  <si>
    <t>42809682150065</t>
  </si>
  <si>
    <t>16:08:09:02:02:2946:0001:020</t>
  </si>
  <si>
    <t>Хашимова Гулнора Пазилжановна</t>
  </si>
  <si>
    <t>АА 7023475</t>
  </si>
  <si>
    <t>41102902150030</t>
  </si>
  <si>
    <t>16:08:09:02:02:2946:0001:016</t>
  </si>
  <si>
    <t>Сайдуллаева Дилдора Машрабовна</t>
  </si>
  <si>
    <t>АD 0366362</t>
  </si>
  <si>
    <t>42201852150066</t>
  </si>
  <si>
    <t>16:08:09:02:02:2936:0001:012</t>
  </si>
  <si>
    <t>Хусанов Нозимжон Мухторжонович</t>
  </si>
  <si>
    <t>АА 2371333</t>
  </si>
  <si>
    <t>31701812150018</t>
  </si>
  <si>
    <t>16:08:09:02:02:2946:0001:003</t>
  </si>
  <si>
    <t>Дехқанова Фазилат Солижановна</t>
  </si>
  <si>
    <t>АС 1434296</t>
  </si>
  <si>
    <t>40108852110017</t>
  </si>
  <si>
    <t>16:08:09:02:02:2936:0001:003</t>
  </si>
  <si>
    <t>Хасанова Махлиё Рустам қизи</t>
  </si>
  <si>
    <t>АВ 7869623</t>
  </si>
  <si>
    <t>41207942150041</t>
  </si>
  <si>
    <t>16:08:09:02:02:2946:0001:052</t>
  </si>
  <si>
    <t>Зулпухаров Элёр Иброхимжанович</t>
  </si>
  <si>
    <t>АС 0928300</t>
  </si>
  <si>
    <t>32809842150093</t>
  </si>
  <si>
    <t>16:08:09:02:02:2946:0001:042</t>
  </si>
  <si>
    <t>Юлчиев Хасанбой Алимжанович</t>
  </si>
  <si>
    <t>АА 6885503</t>
  </si>
  <si>
    <t>32111892150025</t>
  </si>
  <si>
    <t>16:08:09:02:02:2946:0001:060</t>
  </si>
  <si>
    <t>Собиржонова Дилнозахон Муродилла қизи</t>
  </si>
  <si>
    <t>АА 9397227</t>
  </si>
  <si>
    <t>41006922150028</t>
  </si>
  <si>
    <t>16:08:09:02:02:2946:0001:056</t>
  </si>
  <si>
    <t>Қамбаров Акмалжон Ғуламжонович</t>
  </si>
  <si>
    <t>АВ 1233994</t>
  </si>
  <si>
    <t>30212705940012</t>
  </si>
  <si>
    <t>16:08:09:02:02:2946:0001:045</t>
  </si>
  <si>
    <t>Норматов Жамшид Нематжон ўғли</t>
  </si>
  <si>
    <t>АА 5419758</t>
  </si>
  <si>
    <t>31006912150031</t>
  </si>
  <si>
    <t>16:08:09:02:02:2946:0001:046</t>
  </si>
  <si>
    <t>Умарова Нодира Қурбаналиевна</t>
  </si>
  <si>
    <t>АС 2902560</t>
  </si>
  <si>
    <t>40312862150099</t>
  </si>
  <si>
    <t>16:08:09:02:02:2936:0001:018</t>
  </si>
  <si>
    <t>Сиддиқов Бобуржон Бахтиёр ўғли</t>
  </si>
  <si>
    <t>АА 6495711</t>
  </si>
  <si>
    <t>30307902150013</t>
  </si>
  <si>
    <t>16:08:09:02:02:2946:0001:051</t>
  </si>
  <si>
    <t>Хўжакелдиев Мухиддин Турғунпўлатович</t>
  </si>
  <si>
    <t>АА 5419908</t>
  </si>
  <si>
    <t>30311882150055</t>
  </si>
  <si>
    <t>16:08:09:02:02:2936:0001:007</t>
  </si>
  <si>
    <t>Ибрагимов Махмуджон Мухаммадович</t>
  </si>
  <si>
    <t>АА 0753422</t>
  </si>
  <si>
    <t>30912872150088</t>
  </si>
  <si>
    <t>16:08:09:02:02:2946:0001:050</t>
  </si>
  <si>
    <t>Мавлонов Муслимхон Махмудхон ўғли</t>
  </si>
  <si>
    <t>АА 5067051</t>
  </si>
  <si>
    <t>32307962150028</t>
  </si>
  <si>
    <t>16:08:09:02:02:2861:0001:040</t>
  </si>
  <si>
    <t>Қосимова Малика Қодиржановна</t>
  </si>
  <si>
    <t>АА 9883321</t>
  </si>
  <si>
    <t>16:08:09:02:02:2946:0001:054</t>
  </si>
  <si>
    <t>Турсунова Мукаррам Абдурахимжановна</t>
  </si>
  <si>
    <t>АА 6499803</t>
  </si>
  <si>
    <t>41505715940014</t>
  </si>
  <si>
    <t>16:08:09:02:02:2936:0001:016</t>
  </si>
  <si>
    <t>Саидмаматова Халима Юсупжанова</t>
  </si>
  <si>
    <t>АВ 7516708</t>
  </si>
  <si>
    <t>42503805940022</t>
  </si>
  <si>
    <t>16:08:09:02:02:2946:0001:033</t>
  </si>
  <si>
    <t>Ғоффорова Нилуфар Исломжон қизи</t>
  </si>
  <si>
    <t>АВ 4974737</t>
  </si>
  <si>
    <t>41207952150017</t>
  </si>
  <si>
    <t>16:08:09:01:01:2222:0001:003</t>
  </si>
  <si>
    <t>Турғунов Абдуғаффор Абдувалиевич</t>
  </si>
  <si>
    <t>АА 7286621</t>
  </si>
  <si>
    <t>33107892150029</t>
  </si>
  <si>
    <t>16:08:09:01:01:2222:0001:004</t>
  </si>
  <si>
    <t>Идрисов Кобулжон Олимжон угли</t>
  </si>
  <si>
    <t>АВ 2139866</t>
  </si>
  <si>
    <t>31103975940035</t>
  </si>
  <si>
    <t>16:08:09:01:01:2222:0001:007</t>
  </si>
  <si>
    <t>Абдуллаева Нигораой Козимжановна</t>
  </si>
  <si>
    <t>АА 5066959</t>
  </si>
  <si>
    <t>42003732150027</t>
  </si>
  <si>
    <t>16:08:09:01:02:2946:0001:006</t>
  </si>
  <si>
    <t>Ахунова Зулфия Жўраевна</t>
  </si>
  <si>
    <t>АС 1927755</t>
  </si>
  <si>
    <t>42406825940048</t>
  </si>
  <si>
    <t>16:08:09:01:01:2222:0001:031</t>
  </si>
  <si>
    <t>Камолова Манзура Тўхтамирзаевна</t>
  </si>
  <si>
    <t>АА 4987703</t>
  </si>
  <si>
    <t>40509835940018</t>
  </si>
  <si>
    <t>16:08:09:01:01:2222:0001:010</t>
  </si>
  <si>
    <t>Абдуқодирова Хабибахон Тўйчибой қизи</t>
  </si>
  <si>
    <t>АВ 4460410</t>
  </si>
  <si>
    <t>40704995940025</t>
  </si>
  <si>
    <t>16:08:09:01:01:2964:0001:013</t>
  </si>
  <si>
    <t>Тўхтасинова Мукаррам Мухаммажановна</t>
  </si>
  <si>
    <t>АА 2032486</t>
  </si>
  <si>
    <t>41001674270026</t>
  </si>
  <si>
    <t>16:08:09:01:02:2753:0001:006</t>
  </si>
  <si>
    <t>Турсунова Махлиё Турғунбаевна</t>
  </si>
  <si>
    <t>AA 8225752</t>
  </si>
  <si>
    <t>42112892150094</t>
  </si>
  <si>
    <t>16:08:09:01:02:2753:0001:030</t>
  </si>
  <si>
    <t>Абдураимова Фарангиз Икромжон қизи</t>
  </si>
  <si>
    <t>АВ 5066206</t>
  </si>
  <si>
    <t>40702952150014</t>
  </si>
  <si>
    <t>16:08:09:01:02:2753:0001:027</t>
  </si>
  <si>
    <t>Давлатов Ўткир Хошимжон ўғли</t>
  </si>
  <si>
    <t>АА 7357921</t>
  </si>
  <si>
    <t>30911912150046</t>
  </si>
  <si>
    <t>16:08:09:01:02:2753:0001:029</t>
  </si>
  <si>
    <t>Дедабаева Зухра Шерали қизи</t>
  </si>
  <si>
    <t>АВ 4459605</t>
  </si>
  <si>
    <t>40806912150026</t>
  </si>
  <si>
    <t>16:08:09:01:02:2753:0001:019</t>
  </si>
  <si>
    <t>Абдуллаева Юлдузхон Хурсанжановна</t>
  </si>
  <si>
    <t>АВ 6635943</t>
  </si>
  <si>
    <t>41206832150033</t>
  </si>
  <si>
    <t>16:08:09:01:02:2753:0001:015</t>
  </si>
  <si>
    <t>Орзиев Умиджон Мамасиддиқович</t>
  </si>
  <si>
    <t>АА 6880018</t>
  </si>
  <si>
    <t>30304902150038</t>
  </si>
  <si>
    <t>16:08:09:01:02:2753:0001:004</t>
  </si>
  <si>
    <t>Кўпайсинова Хуршидахон Араббой қизи</t>
  </si>
  <si>
    <t>АВ 5665622</t>
  </si>
  <si>
    <t>41901922150130</t>
  </si>
  <si>
    <t>16:08:09:01:01:2222:0001:011</t>
  </si>
  <si>
    <t>Бойматов Зафаржон Акрамжонович</t>
  </si>
  <si>
    <t>AD 1036920</t>
  </si>
  <si>
    <t>32607852150092</t>
  </si>
  <si>
    <t>16:08:09:01:01:2222:0001:026</t>
  </si>
  <si>
    <t>Азамов Аброржон Адхамжон ўғли</t>
  </si>
  <si>
    <t>АА 2267292</t>
  </si>
  <si>
    <t>32710942150024</t>
  </si>
  <si>
    <t>16:08:09:01:02:2753:0001:008</t>
  </si>
  <si>
    <t>Мадалиева Малохатхон Ахматжановна</t>
  </si>
  <si>
    <t>АВ 1725751</t>
  </si>
  <si>
    <t>42305832150010</t>
  </si>
  <si>
    <t>16:08:09:01:02:2753:0001:022</t>
  </si>
  <si>
    <t>Ғуломжонова Мафтуна Акмалжон қизи</t>
  </si>
  <si>
    <t>АА 2267749</t>
  </si>
  <si>
    <t>41005942150012</t>
  </si>
  <si>
    <t>16:08:09:01:02:2753:0001:023</t>
  </si>
  <si>
    <t>Кенжабоев Аброр Ахматжонович</t>
  </si>
  <si>
    <t>АА 7228619</t>
  </si>
  <si>
    <t>32201892150067</t>
  </si>
  <si>
    <t>16:08:09:01:02:2753:0001:021</t>
  </si>
  <si>
    <t>Солиева Назокат Бахтиёр қизи</t>
  </si>
  <si>
    <t>АА 2169197</t>
  </si>
  <si>
    <t>42108942150053</t>
  </si>
  <si>
    <t>16:08:09:01:02:2753:0001:025</t>
  </si>
  <si>
    <t>Маликова Мехрибони Тулкинжановна</t>
  </si>
  <si>
    <t>АА 2689350</t>
  </si>
  <si>
    <t>42202842150017</t>
  </si>
  <si>
    <t>16:08:09:01:02:2753:0001:001</t>
  </si>
  <si>
    <t>Сабурова Гулирано Орифовна</t>
  </si>
  <si>
    <t>АD 0831093</t>
  </si>
  <si>
    <t>40112902150058</t>
  </si>
  <si>
    <t>16:08:09:01:02:2753:0001:018</t>
  </si>
  <si>
    <t>Солиев Рахимжон Рахмоналиевич</t>
  </si>
  <si>
    <t>АА 4986840</t>
  </si>
  <si>
    <t>30811842150052</t>
  </si>
  <si>
    <t>16:08:09:01:02:2753:0001:026</t>
  </si>
  <si>
    <t>Холмирзаева Муниса Алимжановна</t>
  </si>
  <si>
    <t>АD 1214525</t>
  </si>
  <si>
    <t>41902852150049</t>
  </si>
  <si>
    <t>16:08:09:01:02:2753:0001:011</t>
  </si>
  <si>
    <t>Ёкубжонов Жахонгир Рафиқжон ўғли</t>
  </si>
  <si>
    <t>АА 5660107</t>
  </si>
  <si>
    <t>31010912150030</t>
  </si>
  <si>
    <t>16:08:09:01:02:2753:0001:028</t>
  </si>
  <si>
    <t>Абдуллаев Шамсидин Ярибекович</t>
  </si>
  <si>
    <t>АВ 2331318</t>
  </si>
  <si>
    <t>31807692150080</t>
  </si>
  <si>
    <t>16:08:09:01:02:2753:0001:007</t>
  </si>
  <si>
    <t>Тошбоева Махбуба Абдужабборовна</t>
  </si>
  <si>
    <t>АА 3362489</t>
  </si>
  <si>
    <t>41511882150095</t>
  </si>
  <si>
    <t>16:08:09:01:02:2753:0001:017</t>
  </si>
  <si>
    <t>Исматиллаева Одина Мухторжоновна</t>
  </si>
  <si>
    <t>АВ 0999760</t>
  </si>
  <si>
    <t>40202795940015</t>
  </si>
  <si>
    <t>16:08:09:01:02:2753:0001:016</t>
  </si>
  <si>
    <t>Тўхтамирзаева Гулнора Тохиржановна</t>
  </si>
  <si>
    <t>АА 3527612</t>
  </si>
  <si>
    <t>42012882150027</t>
  </si>
  <si>
    <t>16:08:09:01:02:2753:0001:012</t>
  </si>
  <si>
    <t>Қодиров Аъзамжон Абдуллахаевич</t>
  </si>
  <si>
    <t>АВ 0757342</t>
  </si>
  <si>
    <t>30209902150025</t>
  </si>
  <si>
    <t>16:08:09:01:01:2222:0001:006</t>
  </si>
  <si>
    <t>Мирзаева Рохатхон Хакимовна</t>
  </si>
  <si>
    <t>АА 6591900</t>
  </si>
  <si>
    <t>40207692150019</t>
  </si>
  <si>
    <t>16:08:09:01:02:2753:0001:002</t>
  </si>
  <si>
    <t>Якубов Олимжон Махмуржанович</t>
  </si>
  <si>
    <t>АВ 5122383</t>
  </si>
  <si>
    <t>32106662150013</t>
  </si>
  <si>
    <t>16:08:09:01:02:2753:0001:024</t>
  </si>
  <si>
    <t>Тожибоева Шахзодахон Исмонжон қизи</t>
  </si>
  <si>
    <t>АВ 4715962</t>
  </si>
  <si>
    <t>40508912150120</t>
  </si>
  <si>
    <t>16:08:09:01:02:2753:0001:003</t>
  </si>
  <si>
    <t>Чорток тумани жами</t>
  </si>
  <si>
    <t>Асадуллаева Муштарицбегим Ғофуржон</t>
  </si>
  <si>
    <t>565197657</t>
  </si>
  <si>
    <t>16:09:10:02:02:2277:0001:014</t>
  </si>
  <si>
    <t>Исманова Муножат Иброхимжон кизи</t>
  </si>
  <si>
    <t>AA5984098</t>
  </si>
  <si>
    <t>16:09:10:02:02:1646:0001:025</t>
  </si>
  <si>
    <t>Байитова Муҳайё Комилжановна</t>
  </si>
  <si>
    <t>16:09:10:02:02:2004:0001:007</t>
  </si>
  <si>
    <t>Сидикжанов Дилмурод Валижанович</t>
  </si>
  <si>
    <t>AB1106656</t>
  </si>
  <si>
    <t>16:09:10:02:02:1646:0001:007</t>
  </si>
  <si>
    <t>Сарбарова Дилрабо Омонова</t>
  </si>
  <si>
    <t>AB0862165</t>
  </si>
  <si>
    <t>16:09:10:02:02:2070:0001:006</t>
  </si>
  <si>
    <t>Нематжанова Хиёлахон Насруллохонона</t>
  </si>
  <si>
    <t>AC0038580</t>
  </si>
  <si>
    <t>16:09:10:02:02:2004:0001:010</t>
  </si>
  <si>
    <t>Муминова Нилуфар Боқижановна</t>
  </si>
  <si>
    <t>AB4728857</t>
  </si>
  <si>
    <t>16:09:10:02:02:2277:0001:015</t>
  </si>
  <si>
    <t>Бойханова Дилноза Комилжановна</t>
  </si>
  <si>
    <t>16:09:10:02:02:2006:0001:037</t>
  </si>
  <si>
    <t>Долимова Рахима Содикжановна</t>
  </si>
  <si>
    <t>16:09:10:02:02:2002:0001:029</t>
  </si>
  <si>
    <t>Сатимова Райхона Абдурахмон қизи</t>
  </si>
  <si>
    <t>16:09:10:02:02:2006:0001:035</t>
  </si>
  <si>
    <t>Одилов Сирожжиддин Мохиджон ўғли</t>
  </si>
  <si>
    <t>AA8740626</t>
  </si>
  <si>
    <t>16:09:10:02:02:1646:0001:030</t>
  </si>
  <si>
    <t>Мехманов Мухаммаджон Камолдинович</t>
  </si>
  <si>
    <t>AA5962085</t>
  </si>
  <si>
    <t>16:09:10:02:02:2244:0001:011</t>
  </si>
  <si>
    <t>Махмудова Нодира Валижон қизи</t>
  </si>
  <si>
    <t>16:09:10:02:02:2004:0001:017</t>
  </si>
  <si>
    <t>Мухитдинова Нигора Мукумовна</t>
  </si>
  <si>
    <t>16:09:10:02:02:2004:0001:025</t>
  </si>
  <si>
    <t>Азизова Махфузахон Қосимовна</t>
  </si>
  <si>
    <t>520826996</t>
  </si>
  <si>
    <t>AA6195945</t>
  </si>
  <si>
    <t>16:09:10:02:02:2070:0001:015</t>
  </si>
  <si>
    <t>Адашева Мафтуна Кодиржоновна</t>
  </si>
  <si>
    <t>AA0696429</t>
  </si>
  <si>
    <t>16:09:10:02:02:2277:0001:001</t>
  </si>
  <si>
    <t xml:space="preserve">Хошимова Дилором Абдурахмановна </t>
  </si>
  <si>
    <t>16:09:10:02:02:2244:0001:020</t>
  </si>
  <si>
    <t>Толибжанов Сардор Абдумаликович</t>
  </si>
  <si>
    <t>AB8156470</t>
  </si>
  <si>
    <t>16:09:10:02:02:2277:0001:017</t>
  </si>
  <si>
    <t>Носиров Ахаджон Акрамжонович</t>
  </si>
  <si>
    <t>AA5294918</t>
  </si>
  <si>
    <t>16:09:10:02:02:2277:0001:021</t>
  </si>
  <si>
    <t>Рахимов Рустамжон Розикжанович</t>
  </si>
  <si>
    <t>513783951</t>
  </si>
  <si>
    <t>AA7104624</t>
  </si>
  <si>
    <t>16:09:10:02:02:2244:0001:025</t>
  </si>
  <si>
    <t>Юлдашев Умид Равшанович</t>
  </si>
  <si>
    <t>AA0917012</t>
  </si>
  <si>
    <t>16:09:10:02:02:1646:0001:020</t>
  </si>
  <si>
    <t>Солиева Замира Умаржановна</t>
  </si>
  <si>
    <t>AC1466272</t>
  </si>
  <si>
    <t>16:09:10:02:02:2002:0001:014</t>
  </si>
  <si>
    <t>Юсупова Мунисхон Ёнғинмирзаевна</t>
  </si>
  <si>
    <t>AA9326493</t>
  </si>
  <si>
    <t>16:09:10:02:02:2004:0001:018</t>
  </si>
  <si>
    <t>Дедабоева Феруза Исмоновна</t>
  </si>
  <si>
    <t>16:09:10:02:02:2006:0001:008</t>
  </si>
  <si>
    <t>Халиков Анваржон Абдуллаевич</t>
  </si>
  <si>
    <t>16:09:10:02:02:2277:0001:019</t>
  </si>
  <si>
    <t>Холикова Муаззам Адхамовна</t>
  </si>
  <si>
    <t>AA1451308</t>
  </si>
  <si>
    <t>16:09:10:02:02:2002:0001:023</t>
  </si>
  <si>
    <t>Низомиддинов Дониёр Сайфитдин ўғли</t>
  </si>
  <si>
    <t>16:09:10:02:02:1646:0001:013</t>
  </si>
  <si>
    <t>Нишанова Озодахон Ахмадбековна</t>
  </si>
  <si>
    <t>16:09:10:02:02:2244:0001:007</t>
  </si>
  <si>
    <t>Тожибаева Зарифа Абдухалиловна</t>
  </si>
  <si>
    <t>AC0753153</t>
  </si>
  <si>
    <t>16:09:10:02:02:2070:0001:030</t>
  </si>
  <si>
    <t>Исақова Жамила Давлатовна</t>
  </si>
  <si>
    <t>16:09:10:02:02:2004:0001:022</t>
  </si>
  <si>
    <t>Жаббарова Зумрадхон Муродуллаевна</t>
  </si>
  <si>
    <t>AB1256472</t>
  </si>
  <si>
    <t>16:09:10:02:02:1646:0001:026</t>
  </si>
  <si>
    <t xml:space="preserve">Махмудов Фарход Одилжн угли </t>
  </si>
  <si>
    <t>AB1888955</t>
  </si>
  <si>
    <t>16:09:10:02:02:2244:0001:023</t>
  </si>
  <si>
    <t>Махмудова Ферузахон Собитхановна</t>
  </si>
  <si>
    <t>16:09:10:02:02:2006:0001:024</t>
  </si>
  <si>
    <t>Ортикова Адиба Ахмаджон кизи</t>
  </si>
  <si>
    <t>16:09:10:02:02:2070:0001:014</t>
  </si>
  <si>
    <t>Хакимова Мунира Бахтиёр қизи</t>
  </si>
  <si>
    <t>16:09:10:02:02:2002:0001:012</t>
  </si>
  <si>
    <t>Солиева Мунира Турсунбой кизи</t>
  </si>
  <si>
    <t>16:09:10:02:02:2244:0001:005</t>
  </si>
  <si>
    <t>Абдуллаева Азима Низомжон қизи</t>
  </si>
  <si>
    <t>16:09:10:02:02:2002:0001:019</t>
  </si>
  <si>
    <t>Мажидова Озода Арифжановна</t>
  </si>
  <si>
    <t>16:09:10:02:02:2006:0001:031</t>
  </si>
  <si>
    <t>Мамажанова Дилдора Ёқубжановна</t>
  </si>
  <si>
    <t>16:09:10:02:02:1911:0001:012</t>
  </si>
  <si>
    <t>Журабоева Назокат Хабибуллаевна</t>
  </si>
  <si>
    <t>16:09:10:02:02:1646:0001:015</t>
  </si>
  <si>
    <t>Таджибаева Сайёра Саидваказовна</t>
  </si>
  <si>
    <t>575558383</t>
  </si>
  <si>
    <t>AB3256303</t>
  </si>
  <si>
    <t>16:09:10:02:02:2070:0001:001</t>
  </si>
  <si>
    <t>Ёкубжанов Илхомжон каримжон ўғли</t>
  </si>
  <si>
    <t>557592977</t>
  </si>
  <si>
    <t>AA0626065</t>
  </si>
  <si>
    <t>16:09:10:02:02:2277:0001:007</t>
  </si>
  <si>
    <t>Ортиқова Турсуной Умурзақовна</t>
  </si>
  <si>
    <t>16:09:10:02:02:1911:0001:010</t>
  </si>
  <si>
    <t>Муминова Манзура Обиджановна</t>
  </si>
  <si>
    <t>AB7124889</t>
  </si>
  <si>
    <t>16:09:10:02:02:1646:0001:024</t>
  </si>
  <si>
    <t>Тўланова Нодира Хасанбоевна</t>
  </si>
  <si>
    <t>16:09:10:02:02:2004:0001:029</t>
  </si>
  <si>
    <t>Акбаров Акрамжон Анваржон ўғди</t>
  </si>
  <si>
    <t>558411543</t>
  </si>
  <si>
    <t>AB7147706</t>
  </si>
  <si>
    <t>16:09:10:02:02:2070:0001:027</t>
  </si>
  <si>
    <t>Болтабаев Фозилжон Хамидович</t>
  </si>
  <si>
    <t>AB2636900</t>
  </si>
  <si>
    <t>16:09:10:02:02:1911:0001:013</t>
  </si>
  <si>
    <t>Эгамбердива Мўтабар Нематжановна</t>
  </si>
  <si>
    <t>550409921</t>
  </si>
  <si>
    <t>AB8031104</t>
  </si>
  <si>
    <t>16:09:10:02:02:2070:0001:026</t>
  </si>
  <si>
    <t>Мамурова Нигора Авазбековна</t>
  </si>
  <si>
    <t>16:09:10:02:02:2244:0001:006</t>
  </si>
  <si>
    <t>Эргашева Гулмира Махамадалиевна</t>
  </si>
  <si>
    <t>16:09:10:02:02:1646:0001:018</t>
  </si>
  <si>
    <t>Джураева Назокат Юнусалиевна</t>
  </si>
  <si>
    <t>16:09:10:02:02:1646:0001:004</t>
  </si>
  <si>
    <t>Турғунова Салима Нематилла</t>
  </si>
  <si>
    <t>16:09:10:02:02:2244:0001:019</t>
  </si>
  <si>
    <t>Раззақова Муаззам Мирзарахматовна</t>
  </si>
  <si>
    <t>AB3015080</t>
  </si>
  <si>
    <t>16:09:10:02:02:1911:0001:009</t>
  </si>
  <si>
    <t>Дедаханова Нигорахон Абдусаматовна</t>
  </si>
  <si>
    <t>AA8156161</t>
  </si>
  <si>
    <t>16:09:10:02:02:1646:0001:027</t>
  </si>
  <si>
    <t>Низамова Мавлуда Эргашбоевна</t>
  </si>
  <si>
    <t>AB0593996</t>
  </si>
  <si>
    <t>16:09:10:02:02:1646:0001:008</t>
  </si>
  <si>
    <t>Тиллабаев Ислом Номонжанович</t>
  </si>
  <si>
    <t>533841386</t>
  </si>
  <si>
    <t>AA5915565</t>
  </si>
  <si>
    <t>16:09:10:02:02:2070:0001:016</t>
  </si>
  <si>
    <t>Дедашев Шухратжон Жўрабоевичга</t>
  </si>
  <si>
    <t>535089189</t>
  </si>
  <si>
    <t>АВ 6022196</t>
  </si>
  <si>
    <t>16:09:10:02:02:2070:0001:012</t>
  </si>
  <si>
    <t>Умаралиев Санжарбек Хабибулло ўғли</t>
  </si>
  <si>
    <t>AA9642299</t>
  </si>
  <si>
    <t>16:09:10:02:02:2070:0001:024</t>
  </si>
  <si>
    <t>Рахматова Шахлохон Зокиржон қизи</t>
  </si>
  <si>
    <t>542840613</t>
  </si>
  <si>
    <t>16:09:10:02:02:2006:0001:007</t>
  </si>
  <si>
    <t>Отаханова Гулнора Махмуджановна</t>
  </si>
  <si>
    <t>16:09:10:02:02:2006:0001:018</t>
  </si>
  <si>
    <t>Мухитдинова Санобархон Мамадалиевна</t>
  </si>
  <si>
    <t>AB2198620</t>
  </si>
  <si>
    <t>16:09:10:02:02:1646:0001:021</t>
  </si>
  <si>
    <t>Усманов Алижон Носирович</t>
  </si>
  <si>
    <t>AB9770723</t>
  </si>
  <si>
    <t>16:09:10:02:02:8613:0001:006</t>
  </si>
  <si>
    <t>Ботирова Гулбахор Одиловна</t>
  </si>
  <si>
    <t>AA3081670</t>
  </si>
  <si>
    <t>16:09:10:02:02:2277:0001:003</t>
  </si>
  <si>
    <t>Турсунова Ойдина Рхимжон кизи</t>
  </si>
  <si>
    <t>16:09:10:02:02:1646:0001:006</t>
  </si>
  <si>
    <t>Холматжанова Феруза Каримжановна</t>
  </si>
  <si>
    <t>16:09:10:02:02:2070:0001:029</t>
  </si>
  <si>
    <t>Рафиқова Нилуфар Асатиллаевна</t>
  </si>
  <si>
    <t>16:09:10:02:02:2006:0001:017</t>
  </si>
  <si>
    <t>Пўлатов Исломжон Алиназар ўғли</t>
  </si>
  <si>
    <t>16:09:10:02:02:2070:0001:023</t>
  </si>
  <si>
    <t>Нажмитдинова Наима Мухаммаджановна</t>
  </si>
  <si>
    <t>AB1752824</t>
  </si>
  <si>
    <t>16:09:10:02:02:2244:0001:022</t>
  </si>
  <si>
    <t>Сотиболдиева Ойимхон Сайдулла қизи</t>
  </si>
  <si>
    <t>16:09:10:02:02:2006:0001:025</t>
  </si>
  <si>
    <t>Исламов Мансурбек Низомжон ўғли</t>
  </si>
  <si>
    <t>16:09:10:02:02:2244:0001:029</t>
  </si>
  <si>
    <t>Хакимова Мафтуна Хасанбой қизи</t>
  </si>
  <si>
    <t>16:09:10:02:02:2004:0001:019</t>
  </si>
  <si>
    <t>Бабаханова Дилшода Равшанбек кизи</t>
  </si>
  <si>
    <t>555881967</t>
  </si>
  <si>
    <t>AB4035452</t>
  </si>
  <si>
    <t>16:09:10:02:02:2277:0001:023</t>
  </si>
  <si>
    <t>Муминов Акмал Ахмаджон ўғли</t>
  </si>
  <si>
    <t>16:09:10:02:02:1646:0001:023</t>
  </si>
  <si>
    <t>Умрзакова Нилуфар Рустмажановна</t>
  </si>
  <si>
    <t>AB3979854</t>
  </si>
  <si>
    <t>16:09:10:02:02:2277:0001:027</t>
  </si>
  <si>
    <t>Жаббарова Нилуфар Илхомжоновна</t>
  </si>
  <si>
    <t>AB2521873</t>
  </si>
  <si>
    <t>16:09:10:02:02:2277:0001:026</t>
  </si>
  <si>
    <t>Маматов Жавлонбек Сойибжон ўғли</t>
  </si>
  <si>
    <t>16:09:10:02:02:2002:0001:011</t>
  </si>
  <si>
    <t>Абдуллажанова Феруза Рустамовна</t>
  </si>
  <si>
    <t>16:09:10:02:02:2006:0001:038</t>
  </si>
  <si>
    <t xml:space="preserve"> Усманов Мухторжон Мирзамахмуд</t>
  </si>
  <si>
    <t>16:09:10:02:02:2244:0001:013</t>
  </si>
  <si>
    <t>Отамирзаева Райхона Иномжон кизи</t>
  </si>
  <si>
    <t>16:09:10:02:02:2002:0001:027</t>
  </si>
  <si>
    <t>Султанова Муқаддам Абдуллаевна</t>
  </si>
  <si>
    <t>16:09:10:02:02:2004:0001:016</t>
  </si>
  <si>
    <t>Болтабоеа Нурхон Ахмаджановна</t>
  </si>
  <si>
    <t>16:09:10:02:02:2004:0001:026</t>
  </si>
  <si>
    <t>Мехманова Дилфуза Хабибуллаевна</t>
  </si>
  <si>
    <t>506742554</t>
  </si>
  <si>
    <t>AC1970081</t>
  </si>
  <si>
    <t>16:09:10:02:02:2070:0001:017</t>
  </si>
  <si>
    <t>Сотиболдиева Дилдора Садриддин қиззи</t>
  </si>
  <si>
    <t>16:09:10:02:02:2004:0001:023</t>
  </si>
  <si>
    <t>Камалова Комила Долимжановна</t>
  </si>
  <si>
    <t>16:09:10:02:02:2277:0001:030</t>
  </si>
  <si>
    <t>Қосимова Нигора Абдувалиевна</t>
  </si>
  <si>
    <t>16:09:10:02:02:2244:0001:026</t>
  </si>
  <si>
    <t>Деҳқанова Мухаббат Умаржановна</t>
  </si>
  <si>
    <t>16:09:10:02:02:1911:0001:029</t>
  </si>
  <si>
    <t>Маматвалиева Дилдора Рахимжановна</t>
  </si>
  <si>
    <t>16:09:10:02:02:2006:0001:006</t>
  </si>
  <si>
    <t>Қосимова Махфуза Абдугафаровна</t>
  </si>
  <si>
    <t>AB2660268</t>
  </si>
  <si>
    <t>16:09:10:02:02:1911:0001:006</t>
  </si>
  <si>
    <t>Нематова Дилфуза Зокиржановна</t>
  </si>
  <si>
    <t>16:09:10:02:02:2244:0001:001</t>
  </si>
  <si>
    <t>Умрзаков Дадахон Акмалжон ўғли</t>
  </si>
  <si>
    <t>16:09:10:02:02:2244:0001:021</t>
  </si>
  <si>
    <t>Убаев Абдуллохон Исмонали ўғли</t>
  </si>
  <si>
    <t>16:09:10:02:02:2002:0001:028</t>
  </si>
  <si>
    <t>Мирзажанова Наргиза Асқаровна</t>
  </si>
  <si>
    <t>16:09:10:02:02:2006:0001:046</t>
  </si>
  <si>
    <t>Тўрабоева Мунира Одилжановна</t>
  </si>
  <si>
    <t>16:09:10:02:02:2070:0001:011</t>
  </si>
  <si>
    <t>Тожиева Нилуфар Тухтахўжаевна</t>
  </si>
  <si>
    <t>16:09:10:02:02:2004:0001:021</t>
  </si>
  <si>
    <t>Нажмидинова Элвина Александрова</t>
  </si>
  <si>
    <t>16:09:10:02:02:1911:0001:016</t>
  </si>
  <si>
    <t xml:space="preserve">Дадамирзаева Насиба Толибжон кизи </t>
  </si>
  <si>
    <t>AB5013449</t>
  </si>
  <si>
    <t>16:09:10:02:02:2070:0001:007</t>
  </si>
  <si>
    <t>Мирзабоева Мухайё Парпиевна</t>
  </si>
  <si>
    <t>16:09:10:02:02:2002:0001:018</t>
  </si>
  <si>
    <t>Сайидазимова Наима Иброхимжановна</t>
  </si>
  <si>
    <t>AA1618648</t>
  </si>
  <si>
    <t>16:09:10:02:02:1911:0001:005</t>
  </si>
  <si>
    <t>Пайзиева Зилола Хамидхон қизи</t>
  </si>
  <si>
    <t>16:09:10:02:02:2244:0001:010</t>
  </si>
  <si>
    <t>Мадаминов Нозимжон Хайрулло ўғли</t>
  </si>
  <si>
    <t>16:09:10:02:02:2070:0001:013</t>
  </si>
  <si>
    <t>Садбарова Мархабо Бахриддин қизи</t>
  </si>
  <si>
    <t>557318484</t>
  </si>
  <si>
    <t>16:09:10:02:02:2277:0001:011</t>
  </si>
  <si>
    <t>Исабоева Фотима Давлаталиевна</t>
  </si>
  <si>
    <t>16:09:10:02:02:1646:0001:022</t>
  </si>
  <si>
    <t>Мамурава Масуда Абдумуталовна</t>
  </si>
  <si>
    <t>550033631</t>
  </si>
  <si>
    <t>16:09:10:02:02:2002:0001:001</t>
  </si>
  <si>
    <t>Сайдуллаев Асатилла Неъматович</t>
  </si>
  <si>
    <t>16:09:10:02:02:2002:0001:006</t>
  </si>
  <si>
    <t>Саримсақова Асилахон Жураевна</t>
  </si>
  <si>
    <t>16:09:10:02:02:2004:0001:024</t>
  </si>
  <si>
    <t>Хамидов Мухаммадбобур Олимжон ўғли</t>
  </si>
  <si>
    <t>16:09:10:02:02:2002:0001:007</t>
  </si>
  <si>
    <t>Абдуллаев Жахонгирмирзо Ахмаджон ўғли</t>
  </si>
  <si>
    <t>16:09:10:02:02:2004:0001:002</t>
  </si>
  <si>
    <t>Нажмиддинов Низомжон Фазлиддин ўғли</t>
  </si>
  <si>
    <t>16:09:10:02:02:2002:0001:030</t>
  </si>
  <si>
    <t>Қурбанов Номонжон Одилжонович</t>
  </si>
  <si>
    <t>AB463637</t>
  </si>
  <si>
    <t>16:09:10:02:02:2002:0001:022</t>
  </si>
  <si>
    <t>Солиева Гулнора Содиқжановна</t>
  </si>
  <si>
    <t>16:09:10:02:02:1911:0001:024</t>
  </si>
  <si>
    <t>Исамитдинова Нодира Сайдуллаевна</t>
  </si>
  <si>
    <t>16:09:10:02:02:2277:0001:020</t>
  </si>
  <si>
    <t>Маллабаева Манзура Турдиалиевна</t>
  </si>
  <si>
    <t>AC2193481</t>
  </si>
  <si>
    <t>16:09:10:02:02:2277:0001:010</t>
  </si>
  <si>
    <t>Асқарова Озода Обудовна</t>
  </si>
  <si>
    <t>16:09:10:02:02:1646:0001:009</t>
  </si>
  <si>
    <t>Хусаинова Нозима Нуриддиновна</t>
  </si>
  <si>
    <t>16:09:10:02:02:1911:0001:018</t>
  </si>
  <si>
    <t>Ахмаджанов Дониёрбек Лутфиддин ўғли</t>
  </si>
  <si>
    <t>16:09:10:02:02:2002:0001:002</t>
  </si>
  <si>
    <t>Самижанов Дониёр Самижон ўғли</t>
  </si>
  <si>
    <t>16:09:10:02:02:2277:0001:002</t>
  </si>
  <si>
    <t>Эгамбердиев Шавкат Илхомжанович</t>
  </si>
  <si>
    <t>16:09:10:02:02:2070:0001:028</t>
  </si>
  <si>
    <t>Йўлдошев Жахонгир Қодиржанович</t>
  </si>
  <si>
    <t>16:09:10:02:02:2277:0001:024</t>
  </si>
  <si>
    <t>Тошпўлатова Мохира Якубжановна</t>
  </si>
  <si>
    <t>AC2464849</t>
  </si>
  <si>
    <t>16:09:10:02:02:2004:0001:001</t>
  </si>
  <si>
    <t>Болтабоева Насиба Жалолиддин қизи</t>
  </si>
  <si>
    <t>16:09:10:02:02:2006:0001:043</t>
  </si>
  <si>
    <t>Сотиболдиев Баходир Абдулвохид ўғли</t>
  </si>
  <si>
    <t>16:09:10:02:02:2006:0001:022</t>
  </si>
  <si>
    <t>Убайдуллаева Шахноза Махмадалиевна</t>
  </si>
  <si>
    <t>600459638</t>
  </si>
  <si>
    <t>16:09:10:02:02:2002:0001:010</t>
  </si>
  <si>
    <t>Худайбердиева Мадина махмаджоновна</t>
  </si>
  <si>
    <t>AA9704793</t>
  </si>
  <si>
    <t>16:09:10:02:02:2006:0001:011</t>
  </si>
  <si>
    <t>Абдуллаева Умида Зокиржон кизи</t>
  </si>
  <si>
    <t>518229796</t>
  </si>
  <si>
    <t>AB2602635</t>
  </si>
  <si>
    <t>16:09:10:02:02:1646:0001:003</t>
  </si>
  <si>
    <t>Бойханов Нурулло Мохиржанович</t>
  </si>
  <si>
    <t>16:09:10:02:02:2002:0001:008</t>
  </si>
  <si>
    <t>Абдуназарова Сабохатхон Илхомжон кизи</t>
  </si>
  <si>
    <t>AA2267622</t>
  </si>
  <si>
    <t>16:09:10:02:02:2244:0001:004</t>
  </si>
  <si>
    <t>Мамажанова Марғубахон Носиржановна</t>
  </si>
  <si>
    <t>16:09:10:02:02:2070:0001:002</t>
  </si>
  <si>
    <t>Сарчиева Муқаддас Жумабоевна</t>
  </si>
  <si>
    <t>AA1448658</t>
  </si>
  <si>
    <t>16:09:10:02:02:2244:0001:012</t>
  </si>
  <si>
    <t>Бозорхонов Жалолиддин Номонхон ўғли</t>
  </si>
  <si>
    <t>16:09:10:02:02:2277:0001:022</t>
  </si>
  <si>
    <t>Баннаев Сардор Сайфидинович</t>
  </si>
  <si>
    <t>16:09:10:02:02:2277:0001:005</t>
  </si>
  <si>
    <t>Рахимжанов Рахматилла Шавкатжон ўғли</t>
  </si>
  <si>
    <t>16:09:10:02:02:2004:0001:008</t>
  </si>
  <si>
    <t>Абдурахманов Иброхимжон Абдурасур ўғли</t>
  </si>
  <si>
    <t>16:09:10:02:02:2006:0001:033</t>
  </si>
  <si>
    <t>Топилов Каримжон Рахимжон ўғли</t>
  </si>
  <si>
    <t>AA8962755</t>
  </si>
  <si>
    <t>16:09:10:02:02:2006:0001:036</t>
  </si>
  <si>
    <t>Қобулова Мукаддасхон Илхомжон қизи</t>
  </si>
  <si>
    <t>16:09:10:02:02:2277:0001:028</t>
  </si>
  <si>
    <t>Махмудова Муқаддам Тўламирза қизи</t>
  </si>
  <si>
    <t>AB0796975</t>
  </si>
  <si>
    <t>16:09:10:02:02:2244:0001:028</t>
  </si>
  <si>
    <t>Ортиқова Хилола Урайимжоновна</t>
  </si>
  <si>
    <t>AB2183977</t>
  </si>
  <si>
    <t>16:09:10:02:02:1646:0001:017</t>
  </si>
  <si>
    <t>Эргашева Мохигул Махаммадалиевна</t>
  </si>
  <si>
    <t>16:09:10:02:02:2244:0001:018</t>
  </si>
  <si>
    <t>Исматуллаева Умида Тухтасиновна</t>
  </si>
  <si>
    <t>AD0094020</t>
  </si>
  <si>
    <t>16:09:10:02:02:2070:0001:022</t>
  </si>
  <si>
    <t>Атабаева Феруза Низомиддиновна</t>
  </si>
  <si>
    <t>16:09:10:02:02:2004:0001:011</t>
  </si>
  <si>
    <t xml:space="preserve">Кахарова Хулкархон Хошимжоновна </t>
  </si>
  <si>
    <t>AB2876072</t>
  </si>
  <si>
    <t>16:09:10:02:02:1646:0001:016</t>
  </si>
  <si>
    <t>Пулатова Дилдора Зокиржановна</t>
  </si>
  <si>
    <t>16:09:10:02:02:2244:0001:024</t>
  </si>
  <si>
    <t>Ортиқова Дилдора Анваржон қизи</t>
  </si>
  <si>
    <t>16:09:10:02:02:2070:0001:021</t>
  </si>
  <si>
    <t>МАллабоев Ботир Рахимжанович</t>
  </si>
  <si>
    <t>16:09:10:02:02:2006:0001:027</t>
  </si>
  <si>
    <t>Жакбаров Фахриддин Шухрат ўғли</t>
  </si>
  <si>
    <t>16:09:10:02:02:2006:0001:026</t>
  </si>
  <si>
    <t>Баннаева Мохира Одилжон қизи</t>
  </si>
  <si>
    <t>16:09:10:02:02:1911:0001:021</t>
  </si>
  <si>
    <t>Солиева Махфуза  Абдурахмановна</t>
  </si>
  <si>
    <t>AA7397246</t>
  </si>
  <si>
    <t>Рузибоевна Муниса Махмудовна</t>
  </si>
  <si>
    <t>16:09:10:02:02:2277:0001:016</t>
  </si>
  <si>
    <t>Оманов Зиёвуддин Исломович</t>
  </si>
  <si>
    <t>16:09:10:02:02:2070:0001:009</t>
  </si>
  <si>
    <t>Тажибаев Муроджон Махамаджанович</t>
  </si>
  <si>
    <t>16:09:10:02:02:2004:0001:014</t>
  </si>
  <si>
    <t>Эргашева Мукаррамхон Мелибоевна</t>
  </si>
  <si>
    <t>16:09:10:02:02:2004:0001:006</t>
  </si>
  <si>
    <t>Мирзабаева Малика Хайруллаевна</t>
  </si>
  <si>
    <t>16:09:10:02:02:2070:0001:003</t>
  </si>
  <si>
    <t>Камалова Раъно Собиржон қизи</t>
  </si>
  <si>
    <t>AC8216438</t>
  </si>
  <si>
    <t>Тиллабаева Наргиза Одилжоновна</t>
  </si>
  <si>
    <t>AB6785041</t>
  </si>
  <si>
    <t>16:09:10:02:02:1646:0001:001</t>
  </si>
  <si>
    <t>Жўраева Юлдузхон Зокиржон кизи</t>
  </si>
  <si>
    <t>AB2167504</t>
  </si>
  <si>
    <t>16:09:10:02:02:2244:0001:008</t>
  </si>
  <si>
    <t>Якубжанова Мукаддас Иномжановна</t>
  </si>
  <si>
    <t>AB3740528</t>
  </si>
  <si>
    <t>16:09:10:02:02:2244:0001:002</t>
  </si>
  <si>
    <t>Усманова Нилуфар Махамаджановна</t>
  </si>
  <si>
    <t>517674324</t>
  </si>
  <si>
    <t>AA6996049</t>
  </si>
  <si>
    <t>Турғунов Бекзод Мирзамахмуд ўғли</t>
  </si>
  <si>
    <t>16:09:10:02:02:2004:0001:013</t>
  </si>
  <si>
    <t>Собирова Хилола Шухратжон қизи</t>
  </si>
  <si>
    <t>16:09:10:02:02:2244:0001:030</t>
  </si>
  <si>
    <t>Қўшманова Ирода Абдулазизовна</t>
  </si>
  <si>
    <t>AB3745693</t>
  </si>
  <si>
    <t>16:09:10:02:02:1646:0001:019</t>
  </si>
  <si>
    <t>Хожиева Нодира Дехкановна</t>
  </si>
  <si>
    <t>16:09:10:02:02:2277:0001:018</t>
  </si>
  <si>
    <t>Отаматов Аброр Мухаммаджанович</t>
  </si>
  <si>
    <t>16:09:10:02:02:2006:0001:045</t>
  </si>
  <si>
    <t>Кодирова Зулфия Турсунпулатовна</t>
  </si>
  <si>
    <t>16:09:10:02:02:2004:0001:012</t>
  </si>
  <si>
    <t>Исманов Аббос Хошимович</t>
  </si>
  <si>
    <t>16:09:10:02:02:2006:0001:028</t>
  </si>
  <si>
    <t>Исабаева Феруза Дусматжоновна</t>
  </si>
  <si>
    <t>16:09:10:02:02:2002:0001:021</t>
  </si>
  <si>
    <t>Тожирахимова Мамура Абдуллаевна</t>
  </si>
  <si>
    <t>16:09:10:02:02:2277:0001:009</t>
  </si>
  <si>
    <t>Юсупова Шохсанам Равшанбек кизи</t>
  </si>
  <si>
    <t>562199592</t>
  </si>
  <si>
    <t>AB2330551</t>
  </si>
  <si>
    <t>16:09:10:02:02:1646:0001:029</t>
  </si>
  <si>
    <t>Холбаева Райхона Абдулазизовна</t>
  </si>
  <si>
    <t>AA0513576</t>
  </si>
  <si>
    <t>16:09:10:02:02:2244:0001:016</t>
  </si>
  <si>
    <t>Маннопов Жасурбек Абдурашид ўғли</t>
  </si>
  <si>
    <t>16:09:10:02:02:1911:0001:026</t>
  </si>
  <si>
    <t>Бултуров Турсунали Хамиджон ўғли</t>
  </si>
  <si>
    <t>16:09:10:02:02:2070:0001:010</t>
  </si>
  <si>
    <t>Сотиболдиев Темурбек Бахромжон ўғли</t>
  </si>
  <si>
    <t>16:09:10:02:02:2006:0001:015</t>
  </si>
  <si>
    <t>Асқарова Мадина Зокиржановна</t>
  </si>
  <si>
    <t>16:09:10:02:02:2004:0001:030</t>
  </si>
  <si>
    <t>Махмудов Хасанбой Икром ўғли</t>
  </si>
  <si>
    <t>AB0193483</t>
  </si>
  <si>
    <t>16:09:10:02:02:2004:0001:027</t>
  </si>
  <si>
    <t>Солиев Махсад Олимжанович</t>
  </si>
  <si>
    <t>16:09:10:02:02:2002:0001:004</t>
  </si>
  <si>
    <t>Юсупова Нилуфар Собиржановна</t>
  </si>
  <si>
    <t>AB0754837</t>
  </si>
  <si>
    <t>16:09:10:02:02:2004:0001:005</t>
  </si>
  <si>
    <t>Бекмурадова Адиба Ёқубжон қизи</t>
  </si>
  <si>
    <t>16:09:10:02:02:1911:0001:017</t>
  </si>
  <si>
    <t>Пўлатова Нозима Косим кизи</t>
  </si>
  <si>
    <t>16:09:10:02:02:1646:0001:014</t>
  </si>
  <si>
    <t>Қулмирзаев Учқунжон Долимирзаевич</t>
  </si>
  <si>
    <t>16:09:10:02:02:1911:0001:011</t>
  </si>
  <si>
    <t>Абдураззакова Умида Рахимжоновна</t>
  </si>
  <si>
    <t>AB7934691</t>
  </si>
  <si>
    <t>16:09:10:02:02:2002:0001:015</t>
  </si>
  <si>
    <t>Ботиралиев Хумоюн Адхамирза ўғли</t>
  </si>
  <si>
    <t>16:09:10:02:02:2006:0001:042</t>
  </si>
  <si>
    <t>Мирзаева Хикматой Рахматуллаевна</t>
  </si>
  <si>
    <t>16:09:10:02:02:1646:0001:005</t>
  </si>
  <si>
    <t>Чуст тумани жами</t>
  </si>
  <si>
    <t>Қутфиддинова Умигулсин Рахим қизи</t>
  </si>
  <si>
    <t>АВ 3798533</t>
  </si>
  <si>
    <t>40104932180073</t>
  </si>
  <si>
    <t>16:10:12:01:01:5001:0001:002</t>
  </si>
  <si>
    <t>Сайдумарова Насибахон Обидовна</t>
  </si>
  <si>
    <t>АВ 5578493</t>
  </si>
  <si>
    <t>40211842180023</t>
  </si>
  <si>
    <t>16:10:02:01:01:1041:0001:007</t>
  </si>
  <si>
    <t>Мамадалиев Ўктам Номозалиевич</t>
  </si>
  <si>
    <t>АВ 0389772</t>
  </si>
  <si>
    <t>16:10:02:01:01:1041:0001:016</t>
  </si>
  <si>
    <t>Мусажонова Хилола Орифали қизи</t>
  </si>
  <si>
    <t>АВ 0288289</t>
  </si>
  <si>
    <t>16:10:02:01:01:1041:0001:026</t>
  </si>
  <si>
    <t>Норматова Сайёра Одилжон қизи</t>
  </si>
  <si>
    <t>АА 7065558</t>
  </si>
  <si>
    <t>42210902180043</t>
  </si>
  <si>
    <t>16:10:02:01:01:1041:0001:002</t>
  </si>
  <si>
    <t>Жўраев Ўктам Одилжон ўғли</t>
  </si>
  <si>
    <t>АС 0991690</t>
  </si>
  <si>
    <t>30603942180020</t>
  </si>
  <si>
    <t>16:10:02:01:01:1041:0001:029</t>
  </si>
  <si>
    <t>Тожиев Абдубакир Бахтиёрович</t>
  </si>
  <si>
    <t>АА 8197509</t>
  </si>
  <si>
    <t>32512892180131</t>
  </si>
  <si>
    <t>16:10:12:01:01:5001:0001:016</t>
  </si>
  <si>
    <t>Аюбова Муқаддас Ботировна</t>
  </si>
  <si>
    <t>АА 6760307</t>
  </si>
  <si>
    <t>41604872180054</t>
  </si>
  <si>
    <t>16:10:02:01:01:1041:0001:011</t>
  </si>
  <si>
    <t>Эргашев Ойбек Хайдаралиевич</t>
  </si>
  <si>
    <t>АС 2247662</t>
  </si>
  <si>
    <t>30804872180063</t>
  </si>
  <si>
    <t>16:10:02:01:01:0040:0001:028</t>
  </si>
  <si>
    <t>Орипов Бахтиёр Эркинович</t>
  </si>
  <si>
    <t>АА 3149855</t>
  </si>
  <si>
    <t>32304892180099</t>
  </si>
  <si>
    <t>16:10:02:01:01:1040:0001:012</t>
  </si>
  <si>
    <t>Максудова Гулнора Исмонхоновна</t>
  </si>
  <si>
    <t>АВ 9127817</t>
  </si>
  <si>
    <t>41102832180017</t>
  </si>
  <si>
    <t>16:10:02:01:01:1041:0001:017</t>
  </si>
  <si>
    <t>Суюмов Абдурахмон Абдурасулович</t>
  </si>
  <si>
    <t>АВ 2282256</t>
  </si>
  <si>
    <t>31202915970018</t>
  </si>
  <si>
    <t>16:10:12:01:01:5001:0001:024</t>
  </si>
  <si>
    <t>Файзиев Дилшоджон Мухторович</t>
  </si>
  <si>
    <t>АВ 4768588</t>
  </si>
  <si>
    <t>31512905970011</t>
  </si>
  <si>
    <t>16:10:02:01:01:1041:0001:028</t>
  </si>
  <si>
    <t>Умарова Дилдора Сайфиллаевна</t>
  </si>
  <si>
    <t>АВ 9633680</t>
  </si>
  <si>
    <t>41204792180053</t>
  </si>
  <si>
    <t>16:10:02:01:01:1042:0001:017</t>
  </si>
  <si>
    <t>Мирзахмедова Гулчарос Ойбек кизи</t>
  </si>
  <si>
    <t>АА 1638846</t>
  </si>
  <si>
    <t>16:10:02:01:01:1042:0001:019</t>
  </si>
  <si>
    <t>Хайитова Шоира Рустамовна</t>
  </si>
  <si>
    <t>АА 5404108</t>
  </si>
  <si>
    <t>41112852180032</t>
  </si>
  <si>
    <t>16:10:12:01:01:5032:0001:014</t>
  </si>
  <si>
    <t>Кундузова Муножотхон Эргашевна</t>
  </si>
  <si>
    <t>АВ 7635137</t>
  </si>
  <si>
    <t>40411722180013</t>
  </si>
  <si>
    <t>16:10:12:01:01:5032:0001:002</t>
  </si>
  <si>
    <t>Холматов Махмуджон Максуджон угли</t>
  </si>
  <si>
    <t>АА 4473773</t>
  </si>
  <si>
    <t>30112902180052</t>
  </si>
  <si>
    <t>16:10:02:01:01:1040:0001:016</t>
  </si>
  <si>
    <t>Умархонова Манзурахон Валихон кизи</t>
  </si>
  <si>
    <t>АА 6599189</t>
  </si>
  <si>
    <t>42810902180018</t>
  </si>
  <si>
    <t>16:10:02:01:01:1042:0001:016</t>
  </si>
  <si>
    <t xml:space="preserve">Сохипова Хуршида Хасановна </t>
  </si>
  <si>
    <t>АВ 0882224</t>
  </si>
  <si>
    <t>41606872180067</t>
  </si>
  <si>
    <t>16:10:02:01:01:1042:0001:005</t>
  </si>
  <si>
    <t>Каримов Бобир Шокиржон угли</t>
  </si>
  <si>
    <t>АА 2314135</t>
  </si>
  <si>
    <t>31210902180036</t>
  </si>
  <si>
    <t>16:10:02:01:01:1045:0001:005</t>
  </si>
  <si>
    <t>Юсупов Жавлон Расулжон ўғли</t>
  </si>
  <si>
    <t>АА 9777933</t>
  </si>
  <si>
    <t>32304942180026</t>
  </si>
  <si>
    <t>16:10:02:01:01:1044:0001:009</t>
  </si>
  <si>
    <t>Бойтураев Рохатали Султоналиевич</t>
  </si>
  <si>
    <t>АА 5068231</t>
  </si>
  <si>
    <t>33008815870018</t>
  </si>
  <si>
    <t>16:10:02:01:01:1040:0001:029</t>
  </si>
  <si>
    <t>Парпиева Дилором Баговадиновна</t>
  </si>
  <si>
    <t>АВ 5335976</t>
  </si>
  <si>
    <t>41102872180091</t>
  </si>
  <si>
    <t>16:10:12:01:01:5032:0001:024</t>
  </si>
  <si>
    <t>Ибрагимова Зулхумор Улугбек кизи</t>
  </si>
  <si>
    <t>АВ 3591922</t>
  </si>
  <si>
    <t>40103952180081</t>
  </si>
  <si>
    <t>16:10:02:01:01:1043:0001:011</t>
  </si>
  <si>
    <t>Бутаева Гавхарой Жунайдиллоева</t>
  </si>
  <si>
    <t>АВ 5676137</t>
  </si>
  <si>
    <t>42806852180114</t>
  </si>
  <si>
    <t>16:10:02:01:01:1043:0001:007</t>
  </si>
  <si>
    <t>Алиев Шахбоз Хамиджон уғли</t>
  </si>
  <si>
    <t>АА 6501073</t>
  </si>
  <si>
    <t>32210932180023</t>
  </si>
  <si>
    <t>16:10:02:01:01:1044:0001:015</t>
  </si>
  <si>
    <t>Темирова Мутабар Толибовна</t>
  </si>
  <si>
    <t>АВ 7890624</t>
  </si>
  <si>
    <t>41708862180100</t>
  </si>
  <si>
    <t>16:10:02:01:01:1042:0001:015</t>
  </si>
  <si>
    <t>Хамидова Шоира Гаффаровна</t>
  </si>
  <si>
    <t>АВ 3921382</t>
  </si>
  <si>
    <t>42504772180079</t>
  </si>
  <si>
    <t>16:10:02:01:01:1044:0001:017</t>
  </si>
  <si>
    <t>Дехконов Максаджон Далабоевич</t>
  </si>
  <si>
    <t>АА 6550459</t>
  </si>
  <si>
    <t>30110862180071</t>
  </si>
  <si>
    <t>16:10:02:01:01:1042:0001:024</t>
  </si>
  <si>
    <t>Султонов Акмалхон Акбархонович</t>
  </si>
  <si>
    <t>31607932180042</t>
  </si>
  <si>
    <t>16:10:02:01:01:1045:0001:011</t>
  </si>
  <si>
    <t>Ботиров Баротжон Абдусаматович</t>
  </si>
  <si>
    <t>АА 1944707</t>
  </si>
  <si>
    <t>31202842180018</t>
  </si>
  <si>
    <t>16:10:02:01:01:1044:0001:029</t>
  </si>
  <si>
    <t>Мирахмедов Турсунбой Жўравой ўғли</t>
  </si>
  <si>
    <t>АВ 2924024</t>
  </si>
  <si>
    <t>32108912180070</t>
  </si>
  <si>
    <t>16:10:02:01:01:1043:0001:028</t>
  </si>
  <si>
    <t>Мухаммадсолиев Сиротиллохон Довудхон ўғли</t>
  </si>
  <si>
    <t>АА 3803857</t>
  </si>
  <si>
    <t>31404925970020</t>
  </si>
  <si>
    <t>16:10:02:01:01:1044:0001:030</t>
  </si>
  <si>
    <t>Азизов Авазбек Хафизжон угли</t>
  </si>
  <si>
    <t>АВ 3907468</t>
  </si>
  <si>
    <t>32903915970028</t>
  </si>
  <si>
    <t>16:10:02:01:01:1043:0001:002</t>
  </si>
  <si>
    <t>Жураева Сабина Абдуллохон кизи</t>
  </si>
  <si>
    <t>АВ 6551799</t>
  </si>
  <si>
    <t>42007942180043</t>
  </si>
  <si>
    <t>16:10:02:01:01:1045:0001:028</t>
  </si>
  <si>
    <t>Калонбоева Мавлуда Хакимжон кизи</t>
  </si>
  <si>
    <t>АВ 3079163</t>
  </si>
  <si>
    <t>40301932180108</t>
  </si>
  <si>
    <t>16:10:02:01:01:1045:0001:001</t>
  </si>
  <si>
    <t>Солиева Саодат Тургуновна</t>
  </si>
  <si>
    <t>АВ 0792917</t>
  </si>
  <si>
    <t>40609712188002</t>
  </si>
  <si>
    <t>16:10:02:01:01:1044:0001:027</t>
  </si>
  <si>
    <t>Курбонова Басияжон Гавхалиевна</t>
  </si>
  <si>
    <t>АВ 7287102</t>
  </si>
  <si>
    <t>42003872180010</t>
  </si>
  <si>
    <t>16:10:02:01:01:1043:0001:026</t>
  </si>
  <si>
    <t>Ахмедов Улуғбек Ғуломжон ўғли</t>
  </si>
  <si>
    <t>АВ 5470898</t>
  </si>
  <si>
    <t>30712912180093</t>
  </si>
  <si>
    <t>16:10:02:01:01:1043:0001:024</t>
  </si>
  <si>
    <t>Фаттаев Абдусаттор Абдумажид ўғли</t>
  </si>
  <si>
    <t>АС 1900344</t>
  </si>
  <si>
    <t>30911902180088</t>
  </si>
  <si>
    <t>16:10:02:01:01:1041:0001:027</t>
  </si>
  <si>
    <t>Қурбонова Муаттар Турсунпўлат қизи</t>
  </si>
  <si>
    <t>АВ 0307350</t>
  </si>
  <si>
    <t>42508922180023</t>
  </si>
  <si>
    <t>16:10:02:01:01:1044:0001:022</t>
  </si>
  <si>
    <t>Азизов Муслумбек Муроджон ўғли</t>
  </si>
  <si>
    <t>АВ 2415452</t>
  </si>
  <si>
    <t>32012912180047</t>
  </si>
  <si>
    <t>16:10:02:01:01:1042:0001:028</t>
  </si>
  <si>
    <t>Султонова Рахима Ботиралиевна</t>
  </si>
  <si>
    <t>АВ 2414616</t>
  </si>
  <si>
    <t>41907874320021</t>
  </si>
  <si>
    <t>16:10:02:01:01:1043:0001:004</t>
  </si>
  <si>
    <t>Холқўзиева Маъмура Эргашалиевна</t>
  </si>
  <si>
    <t>АА 7850435</t>
  </si>
  <si>
    <t>40205792190012</t>
  </si>
  <si>
    <t>16:10:02:01:01:1044:0001:006</t>
  </si>
  <si>
    <t>Матхолиқов Мухаммаджон Мухторжон ўғли</t>
  </si>
  <si>
    <t>АВ 2004664</t>
  </si>
  <si>
    <t>31701952180087</t>
  </si>
  <si>
    <t>16:10:02:01:01:1043:0001:030</t>
  </si>
  <si>
    <t>Иброхимова Феруза Алижон қизи</t>
  </si>
  <si>
    <t>АВ 8758429</t>
  </si>
  <si>
    <t>40412912180080</t>
  </si>
  <si>
    <t>16:10:02:01:01:1042:0001:021</t>
  </si>
  <si>
    <t>Шарипова Матлуба Ахмаджоновна</t>
  </si>
  <si>
    <t>АА 6885614</t>
  </si>
  <si>
    <t>42907892180053</t>
  </si>
  <si>
    <t>16:10:02:01:01:1044:0001:019</t>
  </si>
  <si>
    <t>Ашурматова Муаззам Машраббой қизи</t>
  </si>
  <si>
    <t>АА 2185472</t>
  </si>
  <si>
    <t>40901932180072</t>
  </si>
  <si>
    <t>16:10:02:01:01:1042:0001:008</t>
  </si>
  <si>
    <t>Носирхонов Хабибхон Шарифхонович</t>
  </si>
  <si>
    <t>АВ 0442646</t>
  </si>
  <si>
    <t>31302922180016</t>
  </si>
  <si>
    <t>16:10:12:01:00:1503:0001:011</t>
  </si>
  <si>
    <t>Шодмонов Илёс Содиқхонович</t>
  </si>
  <si>
    <t>АА 3837772</t>
  </si>
  <si>
    <t>31409892180047</t>
  </si>
  <si>
    <t>16:10:12:04:01:0231:0001:003</t>
  </si>
  <si>
    <t>Мамаджонова Садоқат  Махмуджоновна</t>
  </si>
  <si>
    <t>АВ 7999072</t>
  </si>
  <si>
    <t>40603835970029</t>
  </si>
  <si>
    <t>16:10:02:01:01:1043:0001:029</t>
  </si>
  <si>
    <t>Мамаджонов Хакимжон Хабибжон угли</t>
  </si>
  <si>
    <t>АВ 0307357</t>
  </si>
  <si>
    <t>32110922180018</t>
  </si>
  <si>
    <t>16:10:02:01:01:1040:0001:030</t>
  </si>
  <si>
    <t>Хайдаров Алишер Хабибович</t>
  </si>
  <si>
    <t>АВ 5208730</t>
  </si>
  <si>
    <t>30303802130016</t>
  </si>
  <si>
    <t>16:10:02:01:01:1041:0001:023</t>
  </si>
  <si>
    <t>Обидова Сайёра Муроджоновна</t>
  </si>
  <si>
    <t>АВ 7634298</t>
  </si>
  <si>
    <t>41612892180011</t>
  </si>
  <si>
    <t>16:10:02:01:01:1042:0001:020</t>
  </si>
  <si>
    <t>Бойматова Камола Ғафуржоновна</t>
  </si>
  <si>
    <t>АА 5610956</t>
  </si>
  <si>
    <t>42010842180055</t>
  </si>
  <si>
    <t>16:10:12:04:01:0231:0001:008</t>
  </si>
  <si>
    <t>Исомитдинова Гуллола Голибжоновна</t>
  </si>
  <si>
    <t>АА 6750741</t>
  </si>
  <si>
    <t>40306895970010</t>
  </si>
  <si>
    <t>16:10:12:04:01:0231:0001:021</t>
  </si>
  <si>
    <t>Эшондадахонов Хакимилло Мухиддинович</t>
  </si>
  <si>
    <t>АА 4798817</t>
  </si>
  <si>
    <t>30602872180089</t>
  </si>
  <si>
    <t>16:10:02:01:01:1042:0001:018</t>
  </si>
  <si>
    <t>Баҳодиров Бобурмирзо Фахридин ўғли</t>
  </si>
  <si>
    <t>АВ 5912346</t>
  </si>
  <si>
    <t>16:10:12:04:01:0231:0001:023</t>
  </si>
  <si>
    <t>Валижонов Шукуржон Шарифжон ўғли</t>
  </si>
  <si>
    <t>АА 8740003</t>
  </si>
  <si>
    <t>32108915870048</t>
  </si>
  <si>
    <t>16:10:02:01:01:1040:0001:011</t>
  </si>
  <si>
    <t>Отаназаров Рахмонали Эргашалиевич</t>
  </si>
  <si>
    <t>АВ 3945892</t>
  </si>
  <si>
    <t>30302812180053</t>
  </si>
  <si>
    <t>16:10:02:01:01:1042:0001:022</t>
  </si>
  <si>
    <t>Икромова Мохира Туйчибоевна</t>
  </si>
  <si>
    <t>АА 9276953</t>
  </si>
  <si>
    <t>40111892180010</t>
  </si>
  <si>
    <t>16:10:02:01:01:1042:0001:010</t>
  </si>
  <si>
    <t>Эргашева Шохиста Комил кизи</t>
  </si>
  <si>
    <t>АА 2032513</t>
  </si>
  <si>
    <t>40406932180111</t>
  </si>
  <si>
    <t>16:10:02:01:01:1045:0001:012</t>
  </si>
  <si>
    <t>Турдалиева Гулноза Дилмуроджон кизи</t>
  </si>
  <si>
    <t>АА 2039418</t>
  </si>
  <si>
    <t>42103942180150</t>
  </si>
  <si>
    <t>16:10:02:01:01:1045:0001:019</t>
  </si>
  <si>
    <t>Тўражонов Фурқат Орифжон ўғли</t>
  </si>
  <si>
    <t>АС 1719658</t>
  </si>
  <si>
    <t>30406922180124</t>
  </si>
  <si>
    <t>16:10:02:01:01:1042:0001:006</t>
  </si>
  <si>
    <t xml:space="preserve">Хасанов Нурулло Хамитхон ўғли </t>
  </si>
  <si>
    <t>АА 9687169</t>
  </si>
  <si>
    <t>33003922180050</t>
  </si>
  <si>
    <t>16:10:02:01:01:1045:0001:013</t>
  </si>
  <si>
    <t>Хамидова Сохибжамол Хабибжон кизи</t>
  </si>
  <si>
    <t>АА 7850465</t>
  </si>
  <si>
    <t>41809975970069</t>
  </si>
  <si>
    <t>16:10:02:01:01:1045:0001:024</t>
  </si>
  <si>
    <t>Топилдиева Фотима Рискинбаевна</t>
  </si>
  <si>
    <t>АВ 3954208</t>
  </si>
  <si>
    <t>40208842180058</t>
  </si>
  <si>
    <t>16:10:02:01:01:1045:0001:020</t>
  </si>
  <si>
    <t>Султонмуродов Нурали Мухторжонович</t>
  </si>
  <si>
    <t>АА 1082766</t>
  </si>
  <si>
    <t>31002882180223</t>
  </si>
  <si>
    <t>16:10:02:01:01:1045:0001:017</t>
  </si>
  <si>
    <t>Эргашева Мохинур Маруфжон кизи</t>
  </si>
  <si>
    <t>АА 1532151</t>
  </si>
  <si>
    <t>41402942180070</t>
  </si>
  <si>
    <t>16:10:12:01:01:1043:0001:017</t>
  </si>
  <si>
    <t>Маматов Шавкатхон Абдуллахон ўғли</t>
  </si>
  <si>
    <t>АА 9441948</t>
  </si>
  <si>
    <t>31807932180013</t>
  </si>
  <si>
    <t>16:10:12:01:01:5032:0001:008</t>
  </si>
  <si>
    <t xml:space="preserve">Қорабоева Мухлиса Баҳриддин қизи </t>
  </si>
  <si>
    <t>АА 6756881</t>
  </si>
  <si>
    <t>42308932180028</t>
  </si>
  <si>
    <t>16:10:12:01:01:5032:0001:020</t>
  </si>
  <si>
    <t xml:space="preserve">Сидиқова Камола Раҳимовна </t>
  </si>
  <si>
    <t>АВ 5335218</t>
  </si>
  <si>
    <t>40311912120060</t>
  </si>
  <si>
    <t>16:10:12:01:01:5032:0001:026</t>
  </si>
  <si>
    <t>Нўмонова Дилфуза Хомиджон қизи</t>
  </si>
  <si>
    <t>АА 6760597</t>
  </si>
  <si>
    <t>42206965970060</t>
  </si>
  <si>
    <t>Тошматов Азизбек Аскарали ўғли</t>
  </si>
  <si>
    <t>АА 2185492</t>
  </si>
  <si>
    <t>32207925970013</t>
  </si>
  <si>
    <t>16:10:12:04:01:0231:0001:042</t>
  </si>
  <si>
    <t>Холматов Шухрат Пулотжонович</t>
  </si>
  <si>
    <t>АА 8909744</t>
  </si>
  <si>
    <t>32505812180067</t>
  </si>
  <si>
    <t>16:10:02:01:01:1043:0001:018</t>
  </si>
  <si>
    <t>Насриддинов Зафар Умурзоқалиевич</t>
  </si>
  <si>
    <t>АА 0405924</t>
  </si>
  <si>
    <t>31111872180144</t>
  </si>
  <si>
    <t>16:10:02:01:01:1045:0001:018</t>
  </si>
  <si>
    <t>Каласбаев Ихтиёр Юлдашалиевич</t>
  </si>
  <si>
    <t>АА 0978952</t>
  </si>
  <si>
    <t>32001882180038</t>
  </si>
  <si>
    <t>16:10:12:01:01:5032:0001:016</t>
  </si>
  <si>
    <t xml:space="preserve">Ахунова Муяссар Каримжоновна </t>
  </si>
  <si>
    <t>АА 4914123</t>
  </si>
  <si>
    <t>41604892180104</t>
  </si>
  <si>
    <t>16:10:12:01:01:5032:0001:007</t>
  </si>
  <si>
    <t>Олимов Мирсаидхон Бахтиёр ўғли</t>
  </si>
  <si>
    <t>АВ 5333792</t>
  </si>
  <si>
    <t>30311912180010</t>
  </si>
  <si>
    <t>16:10:12:04:01:0231:0001:019</t>
  </si>
  <si>
    <t>Пўлатова Зарнигор Улуғбек қизи</t>
  </si>
  <si>
    <t>АВ 2005038</t>
  </si>
  <si>
    <t>41907932180080</t>
  </si>
  <si>
    <t>16:10:12:01:01:5032:0001:027</t>
  </si>
  <si>
    <t>Нишонова Умида Рустамовна</t>
  </si>
  <si>
    <t>АВ 5479283</t>
  </si>
  <si>
    <t>41805874280025</t>
  </si>
  <si>
    <t>16:10:12:01:01:5032:0001:010</t>
  </si>
  <si>
    <t>Олимов Искандар Салимбоевич</t>
  </si>
  <si>
    <t>АА 8210395</t>
  </si>
  <si>
    <t>31710892180040</t>
  </si>
  <si>
    <t>16:10:02:01:01:1043:0001:008</t>
  </si>
  <si>
    <t>Мухаммаджонова Дилрабо Бахромжон қизи</t>
  </si>
  <si>
    <t>АА 2185488</t>
  </si>
  <si>
    <t>40411952180016</t>
  </si>
  <si>
    <t>16:10:12:01:01:5032:0001:009</t>
  </si>
  <si>
    <t>Абдуллаева Махлиё Мухторжоновна</t>
  </si>
  <si>
    <t>АВ 8600728</t>
  </si>
  <si>
    <t>40908872180102</t>
  </si>
  <si>
    <t>16:10:02:01:01:1045:0001:009</t>
  </si>
  <si>
    <t>Умаров Бехруз Хуршиджон ўғли</t>
  </si>
  <si>
    <t>АВ 6853904</t>
  </si>
  <si>
    <t>52705015970072</t>
  </si>
  <si>
    <t>16:10:12:04:01:1015:0002:028</t>
  </si>
  <si>
    <t>Каримов Улуғбек Умарович</t>
  </si>
  <si>
    <t>АА 8926781</t>
  </si>
  <si>
    <t>32004912180154</t>
  </si>
  <si>
    <t>16:10:12:04:01:1015:0002:020</t>
  </si>
  <si>
    <t>Суюмов Абдуқаххор Абдурасул ўғли</t>
  </si>
  <si>
    <t>АВ 4197185</t>
  </si>
  <si>
    <t>31604932180029</t>
  </si>
  <si>
    <t>16:10:12:04:01:1015:0002:009</t>
  </si>
  <si>
    <t>Махмудов Шохрухмирзо Назиржон ўғли</t>
  </si>
  <si>
    <t>АВ 0609696</t>
  </si>
  <si>
    <t>31009932180073</t>
  </si>
  <si>
    <t>16:10:12:04:01:1015:0002:013</t>
  </si>
  <si>
    <t>Намозалиев Бадриддин Ботирали ўғли</t>
  </si>
  <si>
    <t>АС 0960686</t>
  </si>
  <si>
    <t>30508932180041</t>
  </si>
  <si>
    <t>16:10:12:04:01:1015:0002:024</t>
  </si>
  <si>
    <t>Хамидова Севара Қаххоржон қизи</t>
  </si>
  <si>
    <t>АВ 3823894</t>
  </si>
  <si>
    <t>41703912180037</t>
  </si>
  <si>
    <t>16:10:12:04:01:1015:0002:005</t>
  </si>
  <si>
    <t>Юсупов Шокиржон Хасанович</t>
  </si>
  <si>
    <t>АА 6753523</t>
  </si>
  <si>
    <t>31504842180118</t>
  </si>
  <si>
    <t>16:10:12:04:01:1015:0002:001</t>
  </si>
  <si>
    <t>Нуралиев Жалолиддин Эркинбой ўғли</t>
  </si>
  <si>
    <t>АВ 5846509</t>
  </si>
  <si>
    <t>31701942180011</t>
  </si>
  <si>
    <t>16:10:12:04:01:1015:0002:017</t>
  </si>
  <si>
    <t>Калонова Сайёра Мирзаназаровна</t>
  </si>
  <si>
    <t>АА 2282341</t>
  </si>
  <si>
    <t>41004842180040</t>
  </si>
  <si>
    <t>16:10:02:01:01:1042:0001:014</t>
  </si>
  <si>
    <t>Сайдахмедова Муаззам Рахмоновна</t>
  </si>
  <si>
    <t>АВ 4805689</t>
  </si>
  <si>
    <t>16:10:12:04:01:1015:0002:019</t>
  </si>
  <si>
    <t>Эргашева Сурайё Анвар қизи</t>
  </si>
  <si>
    <t>АА 3650384</t>
  </si>
  <si>
    <t>42311942180052</t>
  </si>
  <si>
    <t>16:10:12:04:01:1015:0002:015</t>
  </si>
  <si>
    <t>Мансурова Мохидил Ботиралиевна</t>
  </si>
  <si>
    <t>АВ 4290714</t>
  </si>
  <si>
    <t>42701912180027</t>
  </si>
  <si>
    <t>16:10:02:01:01:1043:0001:020</t>
  </si>
  <si>
    <t>Аббосхужаева Матлубахон Носирхон кизи</t>
  </si>
  <si>
    <r>
      <rPr>
        <sz val="14"/>
        <rFont val="Times New Roman"/>
        <family val="1"/>
        <charset val="204"/>
      </rPr>
      <t>АА</t>
    </r>
    <r>
      <rPr>
        <sz val="14"/>
        <rFont val="Calibri"/>
        <family val="2"/>
        <charset val="204"/>
        <scheme val="minor"/>
      </rPr>
      <t xml:space="preserve"> 6759206</t>
    </r>
  </si>
  <si>
    <t>42308942180056</t>
  </si>
  <si>
    <t>16:10:12:01:02:1200:0001:013</t>
  </si>
  <si>
    <t>Исоров Фуркат Фахриддин угли</t>
  </si>
  <si>
    <t>АВ 0757280</t>
  </si>
  <si>
    <t>31306932180022</t>
  </si>
  <si>
    <t>16:10:12:01:02:1201:0001:011</t>
  </si>
  <si>
    <t>Соатова Муаззам Махсудали қизи</t>
  </si>
  <si>
    <t>АВ 2857842</t>
  </si>
  <si>
    <t>42908912180044</t>
  </si>
  <si>
    <t>16:10:12:01:02:1200:0001:008</t>
  </si>
  <si>
    <t>Мирзаева Нигора Баходировна</t>
  </si>
  <si>
    <t>АА 0943964</t>
  </si>
  <si>
    <t>42512872180033</t>
  </si>
  <si>
    <t>16:10:12:01:02:1200:0001:009</t>
  </si>
  <si>
    <t>Хомидова Мунирахон Коиулхоновна</t>
  </si>
  <si>
    <t>АВ 1752452</t>
  </si>
  <si>
    <t>16:10:12:04:01:1015:0002:002</t>
  </si>
  <si>
    <t>Олимжонов Жасур Холматжон угли</t>
  </si>
  <si>
    <t>АА 3845130</t>
  </si>
  <si>
    <t>16:10:12:04:01:1015:0002:012</t>
  </si>
  <si>
    <t>Юлдашев Халимжон Одилжонович</t>
  </si>
  <si>
    <t>АС 0206324</t>
  </si>
  <si>
    <t>16:10:12:01:02:1200:0001:012</t>
  </si>
  <si>
    <t>Ахмаджонов Шахбоз Комилжон ўғли</t>
  </si>
  <si>
    <t>АВ 9162368</t>
  </si>
  <si>
    <t>16:10:12:01:02:1200:0001:015</t>
  </si>
  <si>
    <t>Тошпулатова Ширмоной Азизжоновна</t>
  </si>
  <si>
    <t>АВ 7176207</t>
  </si>
  <si>
    <t>16:10:12:01:02:1201:0001:015</t>
  </si>
  <si>
    <t>Бакирова Ёкутхон Мухторовна</t>
  </si>
  <si>
    <t>АВ 5828896</t>
  </si>
  <si>
    <t>16:10:12:01:02:1201:0001:016</t>
  </si>
  <si>
    <t>Рахмонова Наргиза Тўйчибоевна</t>
  </si>
  <si>
    <t>АВ 8288062</t>
  </si>
  <si>
    <t>16:10:12:01:01:5033:0001:019</t>
  </si>
  <si>
    <t>Абдукаримов Умиджон Хошимжонович</t>
  </si>
  <si>
    <t>АВ 5600376</t>
  </si>
  <si>
    <t>16:10:12:01:01:5033:0001:007</t>
  </si>
  <si>
    <t>Мамиров Бекзод Нематиллаевич</t>
  </si>
  <si>
    <t>АВ 3352726</t>
  </si>
  <si>
    <t>16:10:12:01:01:5033:0001:020</t>
  </si>
  <si>
    <t>Акбаров Камариддин Махмуталиевич</t>
  </si>
  <si>
    <t>АВ 1170957</t>
  </si>
  <si>
    <t>16:10:12:01:01:5033:0001:025</t>
  </si>
  <si>
    <t>Зокирова Танзила Насибилложоновна</t>
  </si>
  <si>
    <t>АА 9967516</t>
  </si>
  <si>
    <t>16:10:12:01:02:1201:0001:014</t>
  </si>
  <si>
    <t>Бозорова Феруза Муталибовна</t>
  </si>
  <si>
    <t>АВ 6610222</t>
  </si>
  <si>
    <t>16:10:12:01:01:5033:0001:009</t>
  </si>
  <si>
    <t>Ахмедова Гулбахор Рахманалиевна</t>
  </si>
  <si>
    <t>АА 3412420</t>
  </si>
  <si>
    <t>16:10:02:01:01:1042:0001:003</t>
  </si>
  <si>
    <t>Хомиджонова Хуснобод Кобилжон кизи</t>
  </si>
  <si>
    <t>АВ 2004843</t>
  </si>
  <si>
    <t>16:10:12:01:01:5033:0001:028</t>
  </si>
  <si>
    <t>Эсаналиев Бахтиёр Ахмадович</t>
  </si>
  <si>
    <t>АВ 5331993</t>
  </si>
  <si>
    <t>16:10:12:01:01:5033:0001:029</t>
  </si>
  <si>
    <t>Эрматов Фазлиддин Нурмаматович</t>
  </si>
  <si>
    <t>АВ 8630118</t>
  </si>
  <si>
    <t>16:10:12:01:01:5033:0001:026</t>
  </si>
  <si>
    <t>Абдурахманов Абдурашид Жалолдинович</t>
  </si>
  <si>
    <t>АА 6377555</t>
  </si>
  <si>
    <t>16:10:12:01:01:5033:0001:018</t>
  </si>
  <si>
    <t>Исмаилова Нозима Содикжоновна</t>
  </si>
  <si>
    <t>АС 0960096</t>
  </si>
  <si>
    <t>16:10:02:01:01:1045:0001:030</t>
  </si>
  <si>
    <t>Мирзаева Райхона Исломжон қизи</t>
  </si>
  <si>
    <t>АА 1891661</t>
  </si>
  <si>
    <t>16:10:02:01:01:1042:0001:013</t>
  </si>
  <si>
    <t>Юлдашев Бахриниссо Самижоновна</t>
  </si>
  <si>
    <t>АВ 0649551</t>
  </si>
  <si>
    <t>16:10:12:02:01:1202:0001:035</t>
  </si>
  <si>
    <t>Набиев Шахзод Валижон ўғли</t>
  </si>
  <si>
    <t>АА 1329122</t>
  </si>
  <si>
    <t>16:10:12:04:01:1015:0002:023</t>
  </si>
  <si>
    <t>Калонбоев Мавлонжон Латибжонович</t>
  </si>
  <si>
    <t>АВ 3663013</t>
  </si>
  <si>
    <t>16:10:12:01:02:1201:0001:003</t>
  </si>
  <si>
    <t>Нишонова Муслима Кодиржоновна</t>
  </si>
  <si>
    <t>АВ 9498603</t>
  </si>
  <si>
    <t>16:10:12:01:01:5033:0001:016</t>
  </si>
  <si>
    <t>Исомаддинова Муаззам Бурхон кизи</t>
  </si>
  <si>
    <t>АА 4132854</t>
  </si>
  <si>
    <t>16:10:12:01:01:5033:0001:010</t>
  </si>
  <si>
    <t>Ахмаджонова Муслима Исмоилжоновна</t>
  </si>
  <si>
    <t>АВ 4199322</t>
  </si>
  <si>
    <t>16:10:12:01:01:5033:0001:008</t>
  </si>
  <si>
    <t>Абдурахмонов Нўмонжон Исмоил ўғли</t>
  </si>
  <si>
    <t>АА 4834100</t>
  </si>
  <si>
    <t>16:10:02:01:01:1045:0001:015</t>
  </si>
  <si>
    <t>Турсунов Улмас Омонджон угли</t>
  </si>
  <si>
    <t>АВ 1033189</t>
  </si>
  <si>
    <t>16:10:12:01:01:5033:0001:017</t>
  </si>
  <si>
    <t>Собирова Зилола Бахадировна</t>
  </si>
  <si>
    <t>АВ 9909737</t>
  </si>
  <si>
    <t>16:10:02:01:01:1045:0001:006</t>
  </si>
  <si>
    <t>Абдувалиев Рахмонали Исмоналиевич</t>
  </si>
  <si>
    <t>АА 8029570</t>
  </si>
  <si>
    <t>16:10:12:01:02:1201:0001:006</t>
  </si>
  <si>
    <t>Очилов Азизжон Зохид ўғли</t>
  </si>
  <si>
    <t>АА 7625007</t>
  </si>
  <si>
    <t>16:10:12:01:02:1201:0001:010</t>
  </si>
  <si>
    <t>Якубова Дилшода Умаржоновна</t>
  </si>
  <si>
    <t>АА 7779714</t>
  </si>
  <si>
    <t>16:10:12:01:01:5033:0001:027</t>
  </si>
  <si>
    <t>Эргашев Дониёр Хурсаналиевич</t>
  </si>
  <si>
    <t>(21.06.1988й)</t>
  </si>
  <si>
    <t>АА 2314305</t>
  </si>
  <si>
    <t>16:10:12:01:02:1201:0001:002</t>
  </si>
  <si>
    <t>Маллахонов Бахром Бахтиёр ўғли</t>
  </si>
  <si>
    <t>АА 5069484</t>
  </si>
  <si>
    <t>16:10:12:01:02:1201:0001:005</t>
  </si>
  <si>
    <t>Кимсанова Мухайё Расулжоновна</t>
  </si>
  <si>
    <t>АА 4802598</t>
  </si>
  <si>
    <t>16:10:12:01:02:1200:0001:004</t>
  </si>
  <si>
    <t>Байбаева Мухлиса Даминовна</t>
  </si>
  <si>
    <t>АВ 3907569</t>
  </si>
  <si>
    <t>16:10:12:04:01:1015:0002:030</t>
  </si>
  <si>
    <t>Абдулалиев Аброр Абдукаимович</t>
  </si>
  <si>
    <t>АА 2915219</t>
  </si>
  <si>
    <t>16:10:02:01:01:5033:0001:012</t>
  </si>
  <si>
    <t>Муминова Наргиза Адхамалиевна</t>
  </si>
  <si>
    <t>АВ 1072949</t>
  </si>
  <si>
    <t>16:10:02:01:01:1330:0001:008</t>
  </si>
  <si>
    <t>Қорабаев Турдали Ахмадалиевич</t>
  </si>
  <si>
    <t>АА 4077606</t>
  </si>
  <si>
    <t>16:10:02:01:01:1330:0001:019</t>
  </si>
  <si>
    <t>Самаева Хуснора Муминжон қизи</t>
  </si>
  <si>
    <t>АА 0440488</t>
  </si>
  <si>
    <t>16:10:02:01:01:1330:0001:020</t>
  </si>
  <si>
    <t>Рохатжонова Мухлиса Собиржон қизи</t>
  </si>
  <si>
    <t>АА 8217373</t>
  </si>
  <si>
    <t>16:10:02:01:01:1330:0001:031</t>
  </si>
  <si>
    <t>Отажонов Алиакбар Ибрагимович</t>
  </si>
  <si>
    <t>АА 9029191</t>
  </si>
  <si>
    <t>16:10:02:01:01:1330:0001:004</t>
  </si>
  <si>
    <t>Эргашев Шохрух Алишер ўғли</t>
  </si>
  <si>
    <t>АА 4319061</t>
  </si>
  <si>
    <t>16:10:02:01:01:1330:0001:032</t>
  </si>
  <si>
    <t>Мирсаидова Саида Хамит қизи</t>
  </si>
  <si>
    <t>АА 0795610</t>
  </si>
  <si>
    <t>16:10:12:01:02:1200:0001:002</t>
  </si>
  <si>
    <t>Джураева Дилдора Улугназаровна</t>
  </si>
  <si>
    <t>АD 0525136</t>
  </si>
  <si>
    <t>16:10:02:01:01:1042:0001:001</t>
  </si>
  <si>
    <t xml:space="preserve">Мамаразокова Нафиса Маврутали қизи </t>
  </si>
  <si>
    <t>АВ 3197101</t>
  </si>
  <si>
    <t>16:10:12:01:01:5032:0001:013</t>
  </si>
  <si>
    <t>Олтинбаев Илхом Фурқат ўғли</t>
  </si>
  <si>
    <t>АС 0525019</t>
  </si>
  <si>
    <t>16:10:02:01:01:1330:0001:034</t>
  </si>
  <si>
    <t>Бойтиллаев Миржалол Орифжон ўғли</t>
  </si>
  <si>
    <t>АВ 7328220</t>
  </si>
  <si>
    <t>16:10:02:01:01:1330:0001:010</t>
  </si>
  <si>
    <t>Исломов Ризохўжа Комилхон ўғли</t>
  </si>
  <si>
    <t>АА 8041829</t>
  </si>
  <si>
    <t>16:10:02:01:01:1330:0001:022</t>
  </si>
  <si>
    <t>Эргашев Лутфилла Намозалиевич</t>
  </si>
  <si>
    <t>АВ 9912558</t>
  </si>
  <si>
    <t>16:10:12:04:02:9006:0001:013</t>
  </si>
  <si>
    <t>Асилжонов Сирожбек Зохиджон ўғли</t>
  </si>
  <si>
    <t>АС 0206466</t>
  </si>
  <si>
    <t>16:10:02:01:01:1330:0001:033</t>
  </si>
  <si>
    <t>Янгикургон тумани жами</t>
  </si>
  <si>
    <t>Қурбанова Дилфуза Замонбековна</t>
  </si>
  <si>
    <t>АВ9346728</t>
  </si>
  <si>
    <t>41112742160023</t>
  </si>
  <si>
    <t>16:11:01:01:03:8576:0001:024</t>
  </si>
  <si>
    <t>АС0930608</t>
  </si>
  <si>
    <t>31401872160021</t>
  </si>
  <si>
    <t>16:11:01:01:03:8576:0001:015</t>
  </si>
  <si>
    <t>Валиев Камолиддин Каримжон ўғли</t>
  </si>
  <si>
    <t>АА6985193</t>
  </si>
  <si>
    <t>30611912160026</t>
  </si>
  <si>
    <t>16:11:01:01:03:8576:0001:002</t>
  </si>
  <si>
    <t>Махкамов Шавкатжон Ғуломжанович</t>
  </si>
  <si>
    <t>АА8318346</t>
  </si>
  <si>
    <t>30307795950028</t>
  </si>
  <si>
    <t>16:11:01:01:03:8576:0001:017</t>
  </si>
  <si>
    <t>Рахимова Сайёра Авазбек қизи</t>
  </si>
  <si>
    <t>АВ4793784</t>
  </si>
  <si>
    <t>41109925950056</t>
  </si>
  <si>
    <t>16:11:01:01:03:8582:0001:002</t>
  </si>
  <si>
    <t>Тўраханова Зулайхо Нуритдин қизи</t>
  </si>
  <si>
    <t>АА1740205</t>
  </si>
  <si>
    <t>40211922160033</t>
  </si>
  <si>
    <t>16:11:01:01:03:8582:0001:023</t>
  </si>
  <si>
    <t>Қўчқарова Дилдора Исроил қизи</t>
  </si>
  <si>
    <t>558405716</t>
  </si>
  <si>
    <t>АВ6027327</t>
  </si>
  <si>
    <t>42702922100108</t>
  </si>
  <si>
    <t>16:11:01:01:03:8589:0001:005</t>
  </si>
  <si>
    <t>Турсунов Камолиддин Жалолиддин</t>
  </si>
  <si>
    <t>АА6985015</t>
  </si>
  <si>
    <t>30509932160103</t>
  </si>
  <si>
    <t>16:11:01:01:03:8589:0001:002</t>
  </si>
  <si>
    <t>Сатимова Шахнозахон Содикжановна</t>
  </si>
  <si>
    <t>524081016</t>
  </si>
  <si>
    <t>АА3230936</t>
  </si>
  <si>
    <t>40404842160030</t>
  </si>
  <si>
    <t>16:11:01:01:03:8613:0001:008</t>
  </si>
  <si>
    <t>Хасанов Дониёр Исмаилович</t>
  </si>
  <si>
    <t>515162092</t>
  </si>
  <si>
    <t>АА1714006</t>
  </si>
  <si>
    <t>32903862160073</t>
  </si>
  <si>
    <t>16:11:01:01:03:8613:0001:014</t>
  </si>
  <si>
    <t>Шерматова Дилноза Содикжоновна</t>
  </si>
  <si>
    <t>501780639</t>
  </si>
  <si>
    <t>АА1119917</t>
  </si>
  <si>
    <t>40312885960011</t>
  </si>
  <si>
    <t>16:11:01:01:03:8589:0001:009</t>
  </si>
  <si>
    <t>Мамаджанов Бахромжон Номонжонович</t>
  </si>
  <si>
    <t>АА5223133</t>
  </si>
  <si>
    <t>31106912160053</t>
  </si>
  <si>
    <t>16:11:01:01:03:8621:0001:001</t>
  </si>
  <si>
    <t>Бойханова Дилдора Махкамовна</t>
  </si>
  <si>
    <t>АС1827024</t>
  </si>
  <si>
    <t>42507852160019</t>
  </si>
  <si>
    <t>16:11:01:01:03:8589:0001:027</t>
  </si>
  <si>
    <t>Норматова Муаттар Мамасодиковна</t>
  </si>
  <si>
    <t>АА4070197</t>
  </si>
  <si>
    <t>40704865950013</t>
  </si>
  <si>
    <t>16:11:01:01:03:8582:0001:003</t>
  </si>
  <si>
    <t>Собиржанова Гулхаё Ботиржон кизи</t>
  </si>
  <si>
    <t>АС1400768</t>
  </si>
  <si>
    <t>41501955890023</t>
  </si>
  <si>
    <t>16:11:01:01:03:8576:0001:011</t>
  </si>
  <si>
    <t>Зокиржанова Азизахон Бахтиёр кизи</t>
  </si>
  <si>
    <t>АА6549742</t>
  </si>
  <si>
    <t>42910932160023</t>
  </si>
  <si>
    <t>16:11:01:01:03:8589:0001:016</t>
  </si>
  <si>
    <t xml:space="preserve">Тожибоева Гулнозахон Каримжановна </t>
  </si>
  <si>
    <t>АА7750067</t>
  </si>
  <si>
    <t>42804832160071</t>
  </si>
  <si>
    <t>16:11:01:01:03:8623:0001:007</t>
  </si>
  <si>
    <t>Рузиев Хошимжон Абдулахат угли</t>
  </si>
  <si>
    <t>АВ2139514</t>
  </si>
  <si>
    <t>32305932160035</t>
  </si>
  <si>
    <t>16:11:01:01:03:8576:0001:008</t>
  </si>
  <si>
    <t>Махмудова Махирахон Абдусаттаровна</t>
  </si>
  <si>
    <t>АВ9023391</t>
  </si>
  <si>
    <t>40703822160043</t>
  </si>
  <si>
    <t>16:11:01:01:03:8576:0001:023</t>
  </si>
  <si>
    <t>Махкамов Зайнобиддин Тулкинбой угли</t>
  </si>
  <si>
    <t>АВ4484409</t>
  </si>
  <si>
    <t>30711912160058</t>
  </si>
  <si>
    <t>16:11:01:01:03:8623:0001:024</t>
  </si>
  <si>
    <t>Исмоилова Феруза Анваржоновна</t>
  </si>
  <si>
    <t>АА3016537</t>
  </si>
  <si>
    <t>41004902160119</t>
  </si>
  <si>
    <t>16:11:01:01:03:8623:0001:022</t>
  </si>
  <si>
    <t>Исломова Машхура Исмоилжон кизи</t>
  </si>
  <si>
    <t>АВ0681463</t>
  </si>
  <si>
    <t>42511912160035</t>
  </si>
  <si>
    <t>16:11:01:01:03:8589:0001:019</t>
  </si>
  <si>
    <t>Инамова Манзура Рустамжоновна</t>
  </si>
  <si>
    <t>АА 9623507</t>
  </si>
  <si>
    <t>41206895950018</t>
  </si>
  <si>
    <t>16:11:01:01:03:8576:0001:005</t>
  </si>
  <si>
    <t>Абдурахманов Хасанбой Одилжон угли</t>
  </si>
  <si>
    <t>АА8949885</t>
  </si>
  <si>
    <t>30707932160022</t>
  </si>
  <si>
    <t>16:11:01:01:03:8582:0001:026</t>
  </si>
  <si>
    <t>Болтабоева Мухайёхон Собиржон кизи</t>
  </si>
  <si>
    <t>АА8352805</t>
  </si>
  <si>
    <t>40212902160133</t>
  </si>
  <si>
    <t>16:11:01:01:03:8623:0001:025</t>
  </si>
  <si>
    <t>Юсубжанов Ёкубжон Комилжон угли</t>
  </si>
  <si>
    <t>АС0429978</t>
  </si>
  <si>
    <t>30203922160028</t>
  </si>
  <si>
    <t>16:11:01:01:03:8623:0001:009</t>
  </si>
  <si>
    <t>Инамова Мунисхон Абдукуримова</t>
  </si>
  <si>
    <t>АА1983599</t>
  </si>
  <si>
    <t>42703882160058</t>
  </si>
  <si>
    <t>16:11:01:01:03:8589:0001:003</t>
  </si>
  <si>
    <t>Зокирова Мунисхон Мухаммаджановна</t>
  </si>
  <si>
    <t>АА0957378</t>
  </si>
  <si>
    <t>41702885950014</t>
  </si>
  <si>
    <t>16:11:01:01:03:8613:0001:020</t>
  </si>
  <si>
    <t>Мурадова Бокияхон Нематуллаевна</t>
  </si>
  <si>
    <t>554871379</t>
  </si>
  <si>
    <t>АС1080164</t>
  </si>
  <si>
    <t>42610792160037</t>
  </si>
  <si>
    <t>16:11:01:01:03:8589:0001:020</t>
  </si>
  <si>
    <t>Абдурахманов Махмудхон Мансурхон ўғли</t>
  </si>
  <si>
    <t>555999866</t>
  </si>
  <si>
    <t>АВ9988743</t>
  </si>
  <si>
    <t>31502932160028</t>
  </si>
  <si>
    <t>16:11:01:01:03:8582:0001:028</t>
  </si>
  <si>
    <t>Тўрамирзаев Шохдиёр Абдурахим ўғли</t>
  </si>
  <si>
    <t>542293344</t>
  </si>
  <si>
    <t>АА2123292</t>
  </si>
  <si>
    <t>33004942160084</t>
  </si>
  <si>
    <t>16:11:01:01:03:8589:0001:018</t>
  </si>
  <si>
    <t>Файзиддинова Шарофат Нуъмонжоновна</t>
  </si>
  <si>
    <t>528673953</t>
  </si>
  <si>
    <t>АВ2627228</t>
  </si>
  <si>
    <t>42810842160097</t>
  </si>
  <si>
    <t>16:11:01:01:03:8589:0001:023</t>
  </si>
  <si>
    <t>Зокирова Юлдузхон Махмуджановна</t>
  </si>
  <si>
    <t>492232999</t>
  </si>
  <si>
    <t>АВ1057453</t>
  </si>
  <si>
    <t>40903832160080</t>
  </si>
  <si>
    <t>16:11:01:01:03:8613:0001:010</t>
  </si>
  <si>
    <t>Асқаралиев Илёсбек Одилжон ўғли</t>
  </si>
  <si>
    <t>575510831</t>
  </si>
  <si>
    <t>АВ1683474</t>
  </si>
  <si>
    <t>32010985950022</t>
  </si>
  <si>
    <t>16:11:01:01:03:8582:0001:016</t>
  </si>
  <si>
    <t>Азизова Нилуфар Фарходовна</t>
  </si>
  <si>
    <t>516800319</t>
  </si>
  <si>
    <t>АА1697019</t>
  </si>
  <si>
    <t>40202895960010</t>
  </si>
  <si>
    <t>16:11:01:01:03:5084:0001:009</t>
  </si>
  <si>
    <t>Юлдашева Шахнова Абдурахмановна</t>
  </si>
  <si>
    <t>521815487</t>
  </si>
  <si>
    <t>АА4328658</t>
  </si>
  <si>
    <t>40101852216002</t>
  </si>
  <si>
    <t>16:11:01:01:03:5084:0001:021</t>
  </si>
  <si>
    <t>Табаров Жалолхон Жамолхонович</t>
  </si>
  <si>
    <t>578475350</t>
  </si>
  <si>
    <t>АА3186085</t>
  </si>
  <si>
    <t>32708925950017</t>
  </si>
  <si>
    <t>16:11:01:01:03:8623:0001:021</t>
  </si>
  <si>
    <t>Алиева Наргиза Яндашали қизи</t>
  </si>
  <si>
    <t>526127595</t>
  </si>
  <si>
    <t>АВ0377035</t>
  </si>
  <si>
    <t>40509912180092</t>
  </si>
  <si>
    <t>16:11:01:01:03:5084:0001:002</t>
  </si>
  <si>
    <t>Абдуллаев Аброрхўжа Абдусаттор ўғли</t>
  </si>
  <si>
    <t>АВ7389966</t>
  </si>
  <si>
    <t>32810995950027</t>
  </si>
  <si>
    <t>16:11:01:01:03:8613:0001:011</t>
  </si>
  <si>
    <t>Қўчқаров Абдувохид Мухторжон ўғли</t>
  </si>
  <si>
    <t>АВ6958629</t>
  </si>
  <si>
    <t>32009932160089</t>
  </si>
  <si>
    <t>16:11:01:01:03:5084:0001:008</t>
  </si>
  <si>
    <t>Болтабоева Зарифа Комилжановна</t>
  </si>
  <si>
    <t>600 220 682</t>
  </si>
  <si>
    <t>АВ9093622</t>
  </si>
  <si>
    <t>42108852160018</t>
  </si>
  <si>
    <t>16:11:01:01:03:5084:0001:005</t>
  </si>
  <si>
    <t>Рахимова Махбуба Эломоновна</t>
  </si>
  <si>
    <t>602 840 890</t>
  </si>
  <si>
    <t>АВ9980819</t>
  </si>
  <si>
    <t>42708862160042</t>
  </si>
  <si>
    <t>16:11:01:01:03:5084:0001:023</t>
  </si>
  <si>
    <t>Исмоилов Абдурасул Абдумалик Ўғли</t>
  </si>
  <si>
    <t>528 228 642</t>
  </si>
  <si>
    <t>АВ8958501</t>
  </si>
  <si>
    <t>32403922160071</t>
  </si>
  <si>
    <t>16:11:01:01:03:5084:0001:004</t>
  </si>
  <si>
    <t>Мехмонова Сарвиноз Исхоқ қизи</t>
  </si>
  <si>
    <t>533 947 277</t>
  </si>
  <si>
    <t>АВ4746393</t>
  </si>
  <si>
    <t>40510915950012</t>
  </si>
  <si>
    <t>16:11:01:01:03:8589:0001:012</t>
  </si>
  <si>
    <t>Хакимов Бунёдбек Латифжон угли</t>
  </si>
  <si>
    <t>АА1579069</t>
  </si>
  <si>
    <t>32306942160059</t>
  </si>
  <si>
    <t>16:11:01:01:03:8623:0001:016</t>
  </si>
  <si>
    <t>Норматова Дилноза Хакимжоновна</t>
  </si>
  <si>
    <t>АА6241830</t>
  </si>
  <si>
    <t>42906892160018</t>
  </si>
  <si>
    <t>16:11:01:01:03:8623:0001:020</t>
  </si>
  <si>
    <t>Тургунова Гулсора Аскаралиевна</t>
  </si>
  <si>
    <t>АВ3177287</t>
  </si>
  <si>
    <t>41405815950042</t>
  </si>
  <si>
    <t>16:11:01:01:03:8623:0001:010</t>
  </si>
  <si>
    <t>Олимжанов Мохирбек Ойбек угли</t>
  </si>
  <si>
    <t>АВ8176586</t>
  </si>
  <si>
    <t>30104982060014</t>
  </si>
  <si>
    <t>16:11:01:01:03:8623:0001:018</t>
  </si>
  <si>
    <t>Хайдаров Элдорбек Рахмонжон угли</t>
  </si>
  <si>
    <t>АВ0886146</t>
  </si>
  <si>
    <t>31009912160013</t>
  </si>
  <si>
    <t>16:11:01:01:03:8623:0001:015</t>
  </si>
  <si>
    <t>Бурханов Рахматулло Махаммадалиевич</t>
  </si>
  <si>
    <t>АА2338302</t>
  </si>
  <si>
    <t>32509882100156</t>
  </si>
  <si>
    <t>16:11:01:01:03:8623:0001:023</t>
  </si>
  <si>
    <t>Авазбекова Дилбарой Холмирза кизи</t>
  </si>
  <si>
    <t>АА1777627</t>
  </si>
  <si>
    <t>42606932100074</t>
  </si>
  <si>
    <t>16:11:01:01:03:5084:0001:003</t>
  </si>
  <si>
    <t>Исроилова Дилоромхон Маруфхановна</t>
  </si>
  <si>
    <t>АА9717672</t>
  </si>
  <si>
    <t>42410712160015</t>
  </si>
  <si>
    <t>16:11:01:01:03:5084:0001:011</t>
  </si>
  <si>
    <t>Содикова Дилнозахон Гуломжановна</t>
  </si>
  <si>
    <t>АА2073073</t>
  </si>
  <si>
    <t>40712852160024</t>
  </si>
  <si>
    <t>16:11:01:01:03:5084:0001:012</t>
  </si>
  <si>
    <t>Мамадалиева Ойдин Уринбой кизи</t>
  </si>
  <si>
    <t>АА2071572</t>
  </si>
  <si>
    <t>41905955950022</t>
  </si>
  <si>
    <t>16:11:01:01:03:8623:0001:027</t>
  </si>
  <si>
    <t>Хошимов Элмурод Дилмурод угли</t>
  </si>
  <si>
    <t>АА4051688</t>
  </si>
  <si>
    <t>32905912160020</t>
  </si>
  <si>
    <t>16:11:01:01:03:5084:0001:020</t>
  </si>
  <si>
    <t>Орифжанов Абдулхай Латифжон угли</t>
  </si>
  <si>
    <t>АА8363873</t>
  </si>
  <si>
    <t>32011952160055</t>
  </si>
  <si>
    <t>16:11:01:01:03:8623:0001:019</t>
  </si>
  <si>
    <t>Джурабоева Мухаббат Аскаралиевна</t>
  </si>
  <si>
    <t>АА9593916</t>
  </si>
  <si>
    <t>42301812160073</t>
  </si>
  <si>
    <t>16:11:01:01:03:5071:0001:006</t>
  </si>
  <si>
    <t>Мамадалиева Мунисхон Абдуллаевна</t>
  </si>
  <si>
    <t>АС1079451</t>
  </si>
  <si>
    <t>41106872160013</t>
  </si>
  <si>
    <t>16:11:01:01:03:8582:0001:019</t>
  </si>
  <si>
    <t>Дадамирзаев Улуғбек Шухрат уғли</t>
  </si>
  <si>
    <t>АА1140240</t>
  </si>
  <si>
    <t>33003945950012</t>
  </si>
  <si>
    <t>16:11:01:01:03:8589:0001:011</t>
  </si>
  <si>
    <t>Тоштанов Алимирза Маматвали уғли</t>
  </si>
  <si>
    <t>АВ3912140</t>
  </si>
  <si>
    <t>33112922160044</t>
  </si>
  <si>
    <t>16:11:01:01:03:8613:0001:012</t>
  </si>
  <si>
    <t>Туктасинова Угилхон Валижоновна</t>
  </si>
  <si>
    <t>АВ0721787</t>
  </si>
  <si>
    <t>41003745955002</t>
  </si>
  <si>
    <t>16:11:01:01:03:8623:0001:006</t>
  </si>
  <si>
    <t>Инамова Шахноза Абдурахимовна</t>
  </si>
  <si>
    <t>АА3202607</t>
  </si>
  <si>
    <t>42006882160106</t>
  </si>
  <si>
    <t>16:11:01:01:03:8623:0001:029</t>
  </si>
  <si>
    <t>Козакова Маликахон Хайитбой кизи</t>
  </si>
  <si>
    <t>АA 1740300</t>
  </si>
  <si>
    <t>41808932160103</t>
  </si>
  <si>
    <t>16:11:01:01:03:5084:0001:007</t>
  </si>
  <si>
    <t>Мирзаева Дилбар Исроиловна</t>
  </si>
  <si>
    <t>529623680</t>
  </si>
  <si>
    <t>АА2239755</t>
  </si>
  <si>
    <t>42701822160067</t>
  </si>
  <si>
    <t>16:11:01:01:03:8589:0001:026</t>
  </si>
  <si>
    <t>Анорбоев Ахмаджон Икромжон</t>
  </si>
  <si>
    <t>АВ0916522</t>
  </si>
  <si>
    <t>32509975950068</t>
  </si>
  <si>
    <t>16:11:01:01:03:8613:0001:015</t>
  </si>
  <si>
    <t>Турсункулова Наргиза Мамадрайимовна</t>
  </si>
  <si>
    <t>42202802160016</t>
  </si>
  <si>
    <t>16:11:01:01:03:8613:0001:030</t>
  </si>
  <si>
    <t>Рахманова Мунира Абдуназаровна</t>
  </si>
  <si>
    <t>АА2679063</t>
  </si>
  <si>
    <t>42303872160040</t>
  </si>
  <si>
    <t>16:11:01:01:03:8589:0001:025</t>
  </si>
  <si>
    <t>Бойдедаев Баркамол Кобилжон угли</t>
  </si>
  <si>
    <t>АА3557742</t>
  </si>
  <si>
    <t>32212922160105</t>
  </si>
  <si>
    <t>16:11:01:01:03:8623:0001:026</t>
  </si>
  <si>
    <t>Икрамова Дилдора Турдалиевна</t>
  </si>
  <si>
    <t>АВ0783002</t>
  </si>
  <si>
    <t>41503862160042</t>
  </si>
  <si>
    <t>16:11:01:01:03:8613:0001:024</t>
  </si>
  <si>
    <t>Исокжанов Мухиддин Абдувохид угли</t>
  </si>
  <si>
    <t>АА8077409</t>
  </si>
  <si>
    <t>30805925950013</t>
  </si>
  <si>
    <t>16:11:01:01:03:8613:0001:017</t>
  </si>
  <si>
    <t>Саттарова Феруза Тохировна</t>
  </si>
  <si>
    <t>АВ4795107</t>
  </si>
  <si>
    <t>41307822160044</t>
  </si>
  <si>
    <t>16:11:01:01:03:5084:0001:015</t>
  </si>
  <si>
    <t>Кучкаров Жахонгир Уринбой угли</t>
  </si>
  <si>
    <t>АВ4354922</t>
  </si>
  <si>
    <t>31403912160064</t>
  </si>
  <si>
    <t>16:11:01:01:03:5084:0001:010</t>
  </si>
  <si>
    <t>Мирзакулова Назокат Авазбековна</t>
  </si>
  <si>
    <t>АА 0898130</t>
  </si>
  <si>
    <t>42511872160106</t>
  </si>
  <si>
    <t>16:11:01:01:03:8589:0001:014</t>
  </si>
  <si>
    <t>Мамажонова Дилбархон Юсуфжон кизи</t>
  </si>
  <si>
    <t>АС1828266</t>
  </si>
  <si>
    <t>41806902160036</t>
  </si>
  <si>
    <t>16:11:01:01:03:8582:0001:024</t>
  </si>
  <si>
    <t>Иброхимова Дилрух Исокжановна</t>
  </si>
  <si>
    <t>АВ9509510</t>
  </si>
  <si>
    <t>42804835950019</t>
  </si>
  <si>
    <t>16:11:01:01:03:8623:0001:012</t>
  </si>
  <si>
    <t>Нишанова Гулнозахон Рахимжоновна</t>
  </si>
  <si>
    <t>АА3230845</t>
  </si>
  <si>
    <t>42611835950015</t>
  </si>
  <si>
    <t>16:11:01:01:03:8623:0001:008</t>
  </si>
  <si>
    <t>Шарифжанов Бобур Бахромжон ўғли</t>
  </si>
  <si>
    <t>AA1828266</t>
  </si>
  <si>
    <t>16:11:01:01:03:8621:0001:019</t>
  </si>
  <si>
    <t>Маматисмоилова Малохатхон Отамирзаевна</t>
  </si>
  <si>
    <t>АА2244233</t>
  </si>
  <si>
    <t>40505732160036</t>
  </si>
  <si>
    <t>16:11:01:01:03:8582:0001:022</t>
  </si>
  <si>
    <t>Асқаров Мухриддин Хайдарали ўғли</t>
  </si>
  <si>
    <t>АА2832954</t>
  </si>
  <si>
    <t>30505922160010</t>
  </si>
  <si>
    <t>16:11:01:01:03:8589:0001:010</t>
  </si>
  <si>
    <t>Турсунбоев Саидбек Исмоилжон ўғли</t>
  </si>
  <si>
    <t>АB7210848</t>
  </si>
  <si>
    <t>32209932160098</t>
  </si>
  <si>
    <t>16:11:01:01:03:5084:0001:027</t>
  </si>
  <si>
    <t>Юлдашев Мирзохид Махамадаминович</t>
  </si>
  <si>
    <t>АA9441151</t>
  </si>
  <si>
    <t>31411812160040</t>
  </si>
  <si>
    <t>16:11:01:01:03:8576:0001:014</t>
  </si>
  <si>
    <t>Рахманова Мадина Иқбол қизи</t>
  </si>
  <si>
    <t>АВ6902049</t>
  </si>
  <si>
    <t>41606922160052</t>
  </si>
  <si>
    <t>16:11:01:01:03:5084:0001:014</t>
  </si>
  <si>
    <t>Хакимов Илхомжон Олимжон ўғли</t>
  </si>
  <si>
    <t>АВ5367375</t>
  </si>
  <si>
    <t>30103995950057</t>
  </si>
  <si>
    <t>16:11:01:01:03:5084:0001:018</t>
  </si>
  <si>
    <t>Холикова Умидахон Абдуқаххоровна</t>
  </si>
  <si>
    <t>АА4056078</t>
  </si>
  <si>
    <t>42603872160012</t>
  </si>
  <si>
    <t>16:11:01:01:03:1186:0001:045</t>
  </si>
  <si>
    <t>Эргашева Дилфуза Ибрахимовна</t>
  </si>
  <si>
    <t>АС9339230</t>
  </si>
  <si>
    <t>42807872160124</t>
  </si>
  <si>
    <t>16:11:01:01:03:8613:0001:022</t>
  </si>
  <si>
    <t>Юсуфжанова Сурайёхон Хамидулло кизи</t>
  </si>
  <si>
    <t>АА1812237</t>
  </si>
  <si>
    <t>41604945950050</t>
  </si>
  <si>
    <t>16:11:01:01:03:8623:0001:028</t>
  </si>
  <si>
    <t>Эргашева Малика Мамуржановна</t>
  </si>
  <si>
    <t>АА1210012</t>
  </si>
  <si>
    <t>42303882160092</t>
  </si>
  <si>
    <t>16:11:01:01:03:1186:0001:002</t>
  </si>
  <si>
    <t>Рустамова Гулбахор Мамажановна</t>
  </si>
  <si>
    <t>АА8304013</t>
  </si>
  <si>
    <t>40605815950027</t>
  </si>
  <si>
    <t>16:11:01:01:03:8613:0001:026</t>
  </si>
  <si>
    <t>Инамов Бахтиёр Олимжанович</t>
  </si>
  <si>
    <t>AA 0494999</t>
  </si>
  <si>
    <t>31211872160033</t>
  </si>
  <si>
    <t>16:11:01:01:03:1186:0001:043</t>
  </si>
  <si>
    <t>Ражаббаева Назокат Абдупаттаевна</t>
  </si>
  <si>
    <t>АА7069472</t>
  </si>
  <si>
    <t>42109805950016</t>
  </si>
  <si>
    <t>16:11:01:01:03:8613:0001:013</t>
  </si>
  <si>
    <t>Журабоев Алишер Хайдаралиевич</t>
  </si>
  <si>
    <t>АВ2083838</t>
  </si>
  <si>
    <t>31303842160049</t>
  </si>
  <si>
    <t>16:11:01:01:03:8621:0001:006</t>
  </si>
  <si>
    <t>Боймирзаев Ойбек Анварович</t>
  </si>
  <si>
    <t>АВ5910177</t>
  </si>
  <si>
    <t>30711732160043</t>
  </si>
  <si>
    <t>16:11:01:01:03:8621:0001:013</t>
  </si>
  <si>
    <t>Махмуджонов Жамшидбек Исок угли</t>
  </si>
  <si>
    <t>АА4459571</t>
  </si>
  <si>
    <t>16:11:01:01:03:5084:0001:013</t>
  </si>
  <si>
    <t>Саттаров Бахтиёр Косимжон угли</t>
  </si>
  <si>
    <t>АВ9926507</t>
  </si>
  <si>
    <t>32304912160083</t>
  </si>
  <si>
    <t>16:11:01:01:03:1186:0001:030</t>
  </si>
  <si>
    <t>Хомидов Абдурайимхужа Шодмон угли</t>
  </si>
  <si>
    <t>АВ3130096</t>
  </si>
  <si>
    <t>30212905950011</t>
  </si>
  <si>
    <t>16:11:01:01:03:8621:0001:022</t>
  </si>
  <si>
    <t>Мамажанов Сардорбек Нумонжонович</t>
  </si>
  <si>
    <t>АС4527185</t>
  </si>
  <si>
    <t>16:11:01:01:03:8621:0001:018</t>
  </si>
  <si>
    <t>Мавланова Холида Эргашбоевна</t>
  </si>
  <si>
    <t>АА1069095</t>
  </si>
  <si>
    <t>40701892120021</t>
  </si>
  <si>
    <t>16:11:01:01:03:1186:0001:014</t>
  </si>
  <si>
    <t>Рискиев Илёсбек Абдували ўғли</t>
  </si>
  <si>
    <t>АВ4768755</t>
  </si>
  <si>
    <t>31106932160064</t>
  </si>
  <si>
    <t>16:11:01:01:03:8621:0001:014</t>
  </si>
  <si>
    <t>Абдуазизова Малика Турсунпулотовна</t>
  </si>
  <si>
    <t>АА8816997</t>
  </si>
  <si>
    <t>40506795950048</t>
  </si>
  <si>
    <t>16:11:01:01:03:1186:0001:028</t>
  </si>
  <si>
    <t>Тожибоев Жахонгир Тургунпулатович</t>
  </si>
  <si>
    <t>АА5684151</t>
  </si>
  <si>
    <t>31501892160033</t>
  </si>
  <si>
    <t>16:11:01:01:03:1186:0001:037</t>
  </si>
  <si>
    <t>Абдулхамов Мухриддин Музаффар угли</t>
  </si>
  <si>
    <t>АС2196508</t>
  </si>
  <si>
    <t>30507932160107</t>
  </si>
  <si>
    <t>16:11:01:01:03:1186:0001:007</t>
  </si>
  <si>
    <t>Ғаниев Мухаммад Рахимович</t>
  </si>
  <si>
    <t>АВ2134462</t>
  </si>
  <si>
    <t>30302792170020</t>
  </si>
  <si>
    <t>16:11:01:01:03:8589:0001:013</t>
  </si>
  <si>
    <t>Дустбоева Машхура Абдумутал қизи</t>
  </si>
  <si>
    <t>АА7230401</t>
  </si>
  <si>
    <t>41608922160058</t>
  </si>
  <si>
    <t>16:11:01:01:03:5084:0001:029</t>
  </si>
  <si>
    <t xml:space="preserve">Рахимова Нилуфар Абдуллаевна </t>
  </si>
  <si>
    <t>АА8302092</t>
  </si>
  <si>
    <t>42603812160034</t>
  </si>
  <si>
    <t>16:11:01:01:03:8621:0001:016</t>
  </si>
  <si>
    <t>Отабоева Гулчехра Алишеровна</t>
  </si>
  <si>
    <t>АА2690024</t>
  </si>
  <si>
    <t>41106882160128</t>
  </si>
  <si>
    <t>16:11:01:01:03:8613:0001:023</t>
  </si>
  <si>
    <t>Жўрабоев Фахриддин Ғуломжанович</t>
  </si>
  <si>
    <t>АА8343017</t>
  </si>
  <si>
    <t>30402892160025</t>
  </si>
  <si>
    <t>16:11:01:01:03:1186:0001:018</t>
  </si>
  <si>
    <t>Косимова Мухаббат Мадаминхонович</t>
  </si>
  <si>
    <t>АА6222641</t>
  </si>
  <si>
    <t>42106892160142</t>
  </si>
  <si>
    <t>16:11:01:01:03:1186:0001:015</t>
  </si>
  <si>
    <t>Бойодуллаев Азизжон Илхомжон угли</t>
  </si>
  <si>
    <t>АА6735007</t>
  </si>
  <si>
    <t>30907922160034</t>
  </si>
  <si>
    <t>16:11:01:01:03:8621:0001:011</t>
  </si>
  <si>
    <t>Усманов Мухаммадсодик Комилжон угли</t>
  </si>
  <si>
    <t>АА6126314</t>
  </si>
  <si>
    <t>30310925950010</t>
  </si>
  <si>
    <t>16:11:01:01:03:1186:0001:035</t>
  </si>
  <si>
    <t>Иномжонова Хуснида Мирзасоли кизи</t>
  </si>
  <si>
    <t>АА8949162</t>
  </si>
  <si>
    <t>40508912200049</t>
  </si>
  <si>
    <t>16:11:01:01:03:1186:0001:012</t>
  </si>
  <si>
    <t>Наманган вилояти хокимлигининг Молия бош бошқармаси бошлиғи:</t>
  </si>
  <si>
    <t>З.Бахриддинов</t>
  </si>
  <si>
    <t>Наманган вилояти бўйича ғазначилик бошқармаси бошлиғи:</t>
  </si>
  <si>
    <t>А.Тўраев</t>
  </si>
  <si>
    <t xml:space="preserve">Ижрочи Э.Каримов </t>
  </si>
  <si>
    <t>тел: (69-228-57-29)</t>
  </si>
  <si>
    <t>5889422</t>
  </si>
  <si>
    <t>9627346</t>
  </si>
  <si>
    <t>9719190</t>
  </si>
  <si>
    <t>0069402</t>
  </si>
  <si>
    <t>7342005</t>
  </si>
  <si>
    <t>7601228</t>
  </si>
  <si>
    <t>5138026</t>
  </si>
  <si>
    <t>1682805</t>
  </si>
  <si>
    <t>1285342</t>
  </si>
  <si>
    <t>3104068</t>
  </si>
  <si>
    <t>5231834</t>
  </si>
  <si>
    <t>5236830</t>
  </si>
  <si>
    <t>7272755</t>
  </si>
  <si>
    <t>3469024</t>
  </si>
  <si>
    <t>6842574</t>
  </si>
  <si>
    <t>1453133</t>
  </si>
  <si>
    <t>9151478</t>
  </si>
  <si>
    <t>9921015</t>
  </si>
  <si>
    <t>0755728</t>
  </si>
  <si>
    <t>0482720</t>
  </si>
  <si>
    <t>1933283</t>
  </si>
  <si>
    <t>1233867</t>
  </si>
  <si>
    <t>4659418</t>
  </si>
  <si>
    <t>1538332</t>
  </si>
  <si>
    <t>0622484</t>
  </si>
  <si>
    <t>8845127</t>
  </si>
  <si>
    <t>0584745</t>
  </si>
  <si>
    <t>2675905</t>
  </si>
  <si>
    <t>2521795</t>
  </si>
  <si>
    <t>0561363</t>
  </si>
  <si>
    <t>8400115</t>
  </si>
  <si>
    <t>1981625</t>
  </si>
  <si>
    <t>5072792</t>
  </si>
  <si>
    <t>9518886</t>
  </si>
  <si>
    <t>5430098</t>
  </si>
  <si>
    <t>7482228</t>
  </si>
  <si>
    <t>7115234</t>
  </si>
  <si>
    <t>1150966</t>
  </si>
  <si>
    <t>3692322</t>
  </si>
  <si>
    <t>4198620</t>
  </si>
  <si>
    <t>1387422</t>
  </si>
  <si>
    <t>3701143</t>
  </si>
  <si>
    <t>2238532</t>
  </si>
  <si>
    <t>1298928</t>
  </si>
  <si>
    <t>9508606</t>
  </si>
  <si>
    <t>1563120</t>
  </si>
  <si>
    <t>3352745</t>
  </si>
  <si>
    <t>2987433</t>
  </si>
  <si>
    <t>0870083</t>
  </si>
  <si>
    <t>8766463</t>
  </si>
  <si>
    <t>1091064</t>
  </si>
  <si>
    <t>0185261</t>
  </si>
  <si>
    <t>6398336</t>
  </si>
  <si>
    <t>2796893</t>
  </si>
  <si>
    <t>5246555</t>
  </si>
  <si>
    <t>4560061</t>
  </si>
  <si>
    <t>5487150</t>
  </si>
  <si>
    <t>6550736</t>
  </si>
  <si>
    <t>8119675</t>
  </si>
  <si>
    <t>5292618</t>
  </si>
  <si>
    <t>1468231</t>
  </si>
  <si>
    <t>9277722</t>
  </si>
  <si>
    <t>0298531</t>
  </si>
  <si>
    <t>7902220</t>
  </si>
  <si>
    <t>1749903</t>
  </si>
  <si>
    <t>4083674</t>
  </si>
  <si>
    <t>5228253</t>
  </si>
  <si>
    <t>4379712</t>
  </si>
  <si>
    <t>8678028</t>
  </si>
  <si>
    <t>4303115</t>
  </si>
  <si>
    <t>4244710</t>
  </si>
  <si>
    <t>4035979</t>
  </si>
  <si>
    <t>5129841</t>
  </si>
  <si>
    <t>0995660</t>
  </si>
  <si>
    <t>8100552</t>
  </si>
  <si>
    <t>9478737</t>
  </si>
  <si>
    <t>7564963</t>
  </si>
  <si>
    <t>2358866</t>
  </si>
  <si>
    <t>5299153</t>
  </si>
  <si>
    <t>5602931</t>
  </si>
  <si>
    <t>6559990</t>
  </si>
  <si>
    <t>1710674</t>
  </si>
  <si>
    <t>6584399</t>
  </si>
  <si>
    <t>0331074</t>
  </si>
  <si>
    <t>9741211</t>
  </si>
  <si>
    <t>9881766</t>
  </si>
  <si>
    <t>2774252</t>
  </si>
  <si>
    <t>0396485</t>
  </si>
  <si>
    <t>8234707</t>
  </si>
  <si>
    <t>1359124</t>
  </si>
  <si>
    <t>2671044</t>
  </si>
  <si>
    <t>1763963</t>
  </si>
  <si>
    <t>4589688</t>
  </si>
  <si>
    <t>3937007</t>
  </si>
  <si>
    <t>2650301</t>
  </si>
  <si>
    <t>2144583</t>
  </si>
  <si>
    <t>3916419</t>
  </si>
  <si>
    <t>0029882</t>
  </si>
  <si>
    <t>1751638</t>
  </si>
  <si>
    <t>2316513</t>
  </si>
  <si>
    <t>4577112</t>
  </si>
  <si>
    <t>6932594</t>
  </si>
  <si>
    <t>2317266</t>
  </si>
  <si>
    <t>1990153</t>
  </si>
  <si>
    <t>5172577</t>
  </si>
  <si>
    <t>9257685</t>
  </si>
  <si>
    <t>2591559</t>
  </si>
  <si>
    <t>9866622</t>
  </si>
  <si>
    <t>4465003</t>
  </si>
  <si>
    <t>6360107</t>
  </si>
  <si>
    <t>6675592</t>
  </si>
  <si>
    <t>7827143</t>
  </si>
  <si>
    <t>5340251</t>
  </si>
  <si>
    <t>0950429</t>
  </si>
  <si>
    <t>0993107</t>
  </si>
  <si>
    <t>3304054</t>
  </si>
  <si>
    <t>7256687</t>
  </si>
  <si>
    <t>6922347</t>
  </si>
  <si>
    <t>9109556</t>
  </si>
  <si>
    <t>0725149</t>
  </si>
  <si>
    <t>2388974</t>
  </si>
  <si>
    <t>5972305</t>
  </si>
  <si>
    <t>0040346</t>
  </si>
  <si>
    <t>6872859</t>
  </si>
  <si>
    <t>5511390</t>
  </si>
  <si>
    <t>0865900</t>
  </si>
  <si>
    <t>5916173</t>
  </si>
  <si>
    <t>2180717</t>
  </si>
  <si>
    <t>7853412</t>
  </si>
  <si>
    <t>7133781</t>
  </si>
  <si>
    <t>2189029</t>
  </si>
  <si>
    <t>8037679</t>
  </si>
  <si>
    <t>1017784</t>
  </si>
  <si>
    <t>3929316</t>
  </si>
  <si>
    <t>2546550</t>
  </si>
  <si>
    <t>1849349</t>
  </si>
  <si>
    <t>6125190</t>
  </si>
  <si>
    <t>7605517</t>
  </si>
  <si>
    <t>0547498</t>
  </si>
  <si>
    <t>4104358</t>
  </si>
  <si>
    <t>6903647</t>
  </si>
  <si>
    <t>3803315</t>
  </si>
  <si>
    <t>7677977</t>
  </si>
  <si>
    <t>3047444</t>
  </si>
  <si>
    <t>0844329</t>
  </si>
  <si>
    <t>4474301</t>
  </si>
  <si>
    <t>1850976</t>
  </si>
  <si>
    <t>6133953</t>
  </si>
  <si>
    <t>8905739</t>
  </si>
  <si>
    <t>7354082</t>
  </si>
  <si>
    <t>2012669</t>
  </si>
  <si>
    <t>3216077</t>
  </si>
  <si>
    <t>0847588</t>
  </si>
  <si>
    <t>2946637</t>
  </si>
  <si>
    <t>8057371</t>
  </si>
  <si>
    <t>1530041</t>
  </si>
  <si>
    <t>7801278</t>
  </si>
  <si>
    <t>5425152</t>
  </si>
  <si>
    <t>8000801</t>
  </si>
  <si>
    <t>1192926</t>
  </si>
  <si>
    <t>0311632</t>
  </si>
  <si>
    <t>2382914</t>
  </si>
  <si>
    <t>6997316</t>
  </si>
  <si>
    <t>7902035</t>
  </si>
  <si>
    <t>2496737</t>
  </si>
  <si>
    <t>6065767</t>
  </si>
  <si>
    <t>4224583</t>
  </si>
  <si>
    <t>2324397</t>
  </si>
  <si>
    <t>0885994</t>
  </si>
  <si>
    <t>4813835</t>
  </si>
  <si>
    <t>7187395</t>
  </si>
  <si>
    <t>5139469</t>
  </si>
  <si>
    <t>8189934</t>
  </si>
  <si>
    <t>9244898</t>
  </si>
  <si>
    <t>8146924</t>
  </si>
  <si>
    <t>2200948</t>
  </si>
  <si>
    <t>4040043</t>
  </si>
  <si>
    <t>0946713</t>
  </si>
  <si>
    <t>3203150</t>
  </si>
  <si>
    <t>6754849</t>
  </si>
  <si>
    <t>2139240</t>
  </si>
  <si>
    <t>8418577</t>
  </si>
  <si>
    <t>2189032</t>
  </si>
  <si>
    <t>6878691</t>
  </si>
  <si>
    <t>4280050</t>
  </si>
  <si>
    <t>1983596</t>
  </si>
  <si>
    <t>8031159</t>
  </si>
  <si>
    <t>0986570</t>
  </si>
  <si>
    <t>1615527</t>
  </si>
  <si>
    <t>3097482</t>
  </si>
  <si>
    <t>4024281</t>
  </si>
  <si>
    <t>0145848</t>
  </si>
  <si>
    <t>8056083</t>
  </si>
  <si>
    <t>6406984</t>
  </si>
  <si>
    <t>0098748</t>
  </si>
  <si>
    <t>4554406</t>
  </si>
  <si>
    <t>6414375</t>
  </si>
  <si>
    <t>2359502</t>
  </si>
  <si>
    <t>0905596</t>
  </si>
  <si>
    <t>0541121</t>
  </si>
  <si>
    <t>2368527</t>
  </si>
  <si>
    <t>6589981</t>
  </si>
  <si>
    <t>9100022</t>
  </si>
  <si>
    <t>9795131</t>
  </si>
  <si>
    <t>2658226</t>
  </si>
  <si>
    <t>3113231</t>
  </si>
  <si>
    <t>5679206</t>
  </si>
  <si>
    <t>4586819</t>
  </si>
  <si>
    <t>8383747</t>
  </si>
  <si>
    <t>2035257</t>
  </si>
  <si>
    <t>9855193</t>
  </si>
  <si>
    <t>7594821</t>
  </si>
  <si>
    <t>9339215</t>
  </si>
  <si>
    <t>3673234</t>
  </si>
  <si>
    <t>8923615</t>
  </si>
  <si>
    <t>7133999</t>
  </si>
  <si>
    <t>1788999</t>
  </si>
  <si>
    <t>1996742</t>
  </si>
  <si>
    <t>7765240</t>
  </si>
  <si>
    <t>5662873</t>
  </si>
  <si>
    <t>9717278</t>
  </si>
  <si>
    <t>3770418</t>
  </si>
  <si>
    <t>2682612</t>
  </si>
  <si>
    <t>0462410</t>
  </si>
  <si>
    <t>6610669</t>
  </si>
  <si>
    <t>8325765</t>
  </si>
  <si>
    <t>5028484</t>
  </si>
  <si>
    <t>4252254</t>
  </si>
  <si>
    <t>7681722</t>
  </si>
  <si>
    <t>5446150</t>
  </si>
  <si>
    <t>9277808</t>
  </si>
  <si>
    <t>9357654</t>
  </si>
  <si>
    <t>2578762</t>
  </si>
  <si>
    <t>1071990</t>
  </si>
  <si>
    <t>1233622</t>
  </si>
  <si>
    <t>6486844</t>
  </si>
  <si>
    <t>0694055</t>
  </si>
  <si>
    <t>1171795</t>
  </si>
  <si>
    <t>3503697</t>
  </si>
  <si>
    <t>4538425</t>
  </si>
  <si>
    <t>1952186</t>
  </si>
  <si>
    <t>8393009</t>
  </si>
  <si>
    <t>4350047</t>
  </si>
  <si>
    <t>6039586</t>
  </si>
  <si>
    <t>6614713</t>
  </si>
  <si>
    <t>8070662</t>
  </si>
  <si>
    <t>0550408</t>
  </si>
  <si>
    <t>9616284</t>
  </si>
  <si>
    <t>5469149</t>
  </si>
  <si>
    <t>3160109</t>
  </si>
  <si>
    <t>2059182</t>
  </si>
  <si>
    <t>2077182</t>
  </si>
  <si>
    <t>6499889</t>
  </si>
  <si>
    <t>2604444</t>
  </si>
  <si>
    <t>4638751</t>
  </si>
  <si>
    <t>7426201</t>
  </si>
  <si>
    <t>3387545</t>
  </si>
  <si>
    <t>6874110</t>
  </si>
  <si>
    <t>5983858</t>
  </si>
  <si>
    <t>0346326</t>
  </si>
  <si>
    <t>1686586</t>
  </si>
  <si>
    <t>0673490</t>
  </si>
  <si>
    <t>7794043</t>
  </si>
  <si>
    <t>2868489</t>
  </si>
  <si>
    <t>2010443</t>
  </si>
  <si>
    <t>1984130</t>
  </si>
  <si>
    <t>7703263</t>
  </si>
  <si>
    <t>3471179</t>
  </si>
  <si>
    <t>0443555</t>
  </si>
  <si>
    <t>7083550</t>
  </si>
  <si>
    <t>7853319</t>
  </si>
  <si>
    <t>1263537</t>
  </si>
  <si>
    <t>2701229</t>
  </si>
  <si>
    <t>5551216</t>
  </si>
  <si>
    <t>8766008</t>
  </si>
  <si>
    <t>2463536</t>
  </si>
  <si>
    <t>5834858</t>
  </si>
  <si>
    <t>1888974</t>
  </si>
  <si>
    <t>1833133</t>
  </si>
  <si>
    <t>4972906</t>
  </si>
  <si>
    <t>8512838</t>
  </si>
  <si>
    <t>0959930</t>
  </si>
  <si>
    <t>8187120</t>
  </si>
  <si>
    <t>0686333</t>
  </si>
  <si>
    <t>7889197</t>
  </si>
  <si>
    <t>7134405</t>
  </si>
  <si>
    <t>1093029</t>
  </si>
  <si>
    <t>8380888</t>
  </si>
  <si>
    <t>2685630</t>
  </si>
  <si>
    <t>0531485</t>
  </si>
  <si>
    <t>9854579</t>
  </si>
  <si>
    <t>8640711</t>
  </si>
  <si>
    <t>9782231</t>
  </si>
  <si>
    <t>2176065</t>
  </si>
  <si>
    <t>4939225</t>
  </si>
  <si>
    <t>0542275</t>
  </si>
  <si>
    <t>0592878</t>
  </si>
  <si>
    <t>4028272</t>
  </si>
  <si>
    <t>1788515</t>
  </si>
  <si>
    <t>0769967</t>
  </si>
  <si>
    <t>9632666</t>
  </si>
  <si>
    <t>0870172</t>
  </si>
  <si>
    <t>8605092</t>
  </si>
  <si>
    <t>4447263</t>
  </si>
  <si>
    <t>8729262</t>
  </si>
  <si>
    <t>4827418</t>
  </si>
  <si>
    <t>8851902</t>
  </si>
  <si>
    <t>0566210</t>
  </si>
  <si>
    <t>6560023</t>
  </si>
  <si>
    <t>7450090</t>
  </si>
  <si>
    <t>C825312</t>
  </si>
  <si>
    <t>4427792</t>
  </si>
  <si>
    <t>3937025</t>
  </si>
  <si>
    <t>2661997</t>
  </si>
  <si>
    <t>6917736</t>
  </si>
  <si>
    <t>2825518</t>
  </si>
  <si>
    <t>2679329</t>
  </si>
  <si>
    <t>1465141</t>
  </si>
  <si>
    <t>7859180</t>
  </si>
  <si>
    <t>2391790</t>
  </si>
  <si>
    <t>8965405</t>
  </si>
  <si>
    <t>2096404</t>
  </si>
  <si>
    <t>2189190</t>
  </si>
  <si>
    <t>3800997</t>
  </si>
  <si>
    <t>1566177</t>
  </si>
  <si>
    <t>0590183</t>
  </si>
  <si>
    <t>0950419</t>
  </si>
  <si>
    <t>8507020</t>
  </si>
  <si>
    <t>2038728</t>
  </si>
  <si>
    <t>9435661</t>
  </si>
  <si>
    <t>6633943</t>
  </si>
  <si>
    <t>1107119</t>
  </si>
  <si>
    <t>2550001</t>
  </si>
  <si>
    <t>5688839</t>
  </si>
  <si>
    <t>8125863</t>
  </si>
  <si>
    <t>9700595</t>
  </si>
  <si>
    <t>8934100</t>
  </si>
  <si>
    <t>0061973</t>
  </si>
  <si>
    <t>1986790</t>
  </si>
  <si>
    <t>5521164</t>
  </si>
  <si>
    <t>6806181</t>
  </si>
  <si>
    <t>5056689</t>
  </si>
  <si>
    <t>1691301</t>
  </si>
  <si>
    <t>9502040</t>
  </si>
  <si>
    <t>9926198</t>
  </si>
  <si>
    <t>4457364</t>
  </si>
  <si>
    <t>9541934</t>
  </si>
  <si>
    <t>4295788</t>
  </si>
  <si>
    <t>5416263</t>
  </si>
  <si>
    <t>2167919</t>
  </si>
  <si>
    <t>7126885</t>
  </si>
  <si>
    <t>1514561</t>
  </si>
  <si>
    <t>1817454</t>
  </si>
  <si>
    <t>4292538</t>
  </si>
  <si>
    <t>4390232</t>
  </si>
  <si>
    <t>0608644</t>
  </si>
  <si>
    <t>2688952</t>
  </si>
  <si>
    <t>2872853</t>
  </si>
  <si>
    <t>5177222</t>
  </si>
  <si>
    <t>3949858</t>
  </si>
  <si>
    <t>8736876</t>
  </si>
  <si>
    <t>6227247</t>
  </si>
  <si>
    <t>3352666</t>
  </si>
  <si>
    <t>0805163</t>
  </si>
  <si>
    <t>4460188</t>
  </si>
  <si>
    <t>5684304</t>
  </si>
  <si>
    <t>0963135</t>
  </si>
  <si>
    <t>1027583</t>
  </si>
  <si>
    <t>8932549</t>
  </si>
  <si>
    <t>0785794</t>
  </si>
  <si>
    <t>3177866</t>
  </si>
  <si>
    <t>2116143</t>
  </si>
  <si>
    <t>7280453</t>
  </si>
  <si>
    <t>6392548</t>
  </si>
  <si>
    <t>0916296</t>
  </si>
  <si>
    <t>1753283</t>
  </si>
  <si>
    <t>7419374</t>
  </si>
  <si>
    <t>1028649</t>
  </si>
  <si>
    <t>1485535</t>
  </si>
  <si>
    <t>8769957</t>
  </si>
  <si>
    <t>6753951</t>
  </si>
  <si>
    <t>0068993</t>
  </si>
  <si>
    <t>2849654</t>
  </si>
  <si>
    <t>6927141</t>
  </si>
  <si>
    <t>0331604</t>
  </si>
  <si>
    <t>1831673</t>
  </si>
  <si>
    <t>9083000</t>
  </si>
  <si>
    <t>1986734</t>
  </si>
  <si>
    <t>7370076</t>
  </si>
  <si>
    <t>0883183</t>
  </si>
  <si>
    <t>0245264</t>
  </si>
  <si>
    <t>2209384</t>
  </si>
  <si>
    <t>7920331</t>
  </si>
  <si>
    <t>0339157</t>
  </si>
  <si>
    <t>1926845</t>
  </si>
  <si>
    <t>2054437</t>
  </si>
  <si>
    <t>5176238</t>
  </si>
  <si>
    <t>2139869</t>
  </si>
  <si>
    <t>2690474</t>
  </si>
  <si>
    <t>1895433</t>
  </si>
  <si>
    <t>1728212</t>
  </si>
  <si>
    <t>6839302</t>
  </si>
  <si>
    <t>7904486</t>
  </si>
  <si>
    <t>8953283</t>
  </si>
  <si>
    <t>1996255</t>
  </si>
  <si>
    <t>3752801</t>
  </si>
  <si>
    <t>4707237</t>
  </si>
  <si>
    <t>0428416</t>
  </si>
  <si>
    <t>9539607</t>
  </si>
  <si>
    <t>0180692</t>
  </si>
  <si>
    <t>0670708</t>
  </si>
  <si>
    <t>0526763</t>
  </si>
  <si>
    <t>5906790</t>
  </si>
  <si>
    <t>9568470</t>
  </si>
  <si>
    <t>1015961</t>
  </si>
  <si>
    <t>0955112</t>
  </si>
  <si>
    <t>6050961</t>
  </si>
  <si>
    <t>9002060</t>
  </si>
  <si>
    <t>2701242</t>
  </si>
  <si>
    <t>7111343</t>
  </si>
  <si>
    <t>2571065</t>
  </si>
  <si>
    <t>5962140</t>
  </si>
  <si>
    <t>0273973</t>
  </si>
  <si>
    <t>0971174</t>
  </si>
  <si>
    <t>2388975</t>
  </si>
  <si>
    <t>5959882</t>
  </si>
  <si>
    <t>1585679</t>
  </si>
  <si>
    <t>9541669</t>
  </si>
  <si>
    <t>4940683</t>
  </si>
  <si>
    <t>7884180</t>
  </si>
  <si>
    <t>2911022</t>
  </si>
  <si>
    <t>0079028</t>
  </si>
  <si>
    <t>7133309</t>
  </si>
  <si>
    <t>8505823</t>
  </si>
  <si>
    <t>6863300</t>
  </si>
  <si>
    <t>3937045</t>
  </si>
  <si>
    <t>2032564</t>
  </si>
  <si>
    <t>0723559</t>
  </si>
  <si>
    <t>0857089</t>
  </si>
  <si>
    <t>4166615</t>
  </si>
  <si>
    <t>3302924</t>
  </si>
  <si>
    <t>5675210</t>
  </si>
  <si>
    <t>7853428</t>
  </si>
  <si>
    <t>8589659</t>
  </si>
  <si>
    <t>3022026</t>
  </si>
  <si>
    <t>4005076</t>
  </si>
  <si>
    <t>3500538</t>
  </si>
  <si>
    <t>3566899</t>
  </si>
  <si>
    <t>4698294</t>
  </si>
  <si>
    <t>1279027</t>
  </si>
  <si>
    <t>9477175</t>
  </si>
  <si>
    <t>1081208</t>
  </si>
  <si>
    <t>8518668</t>
  </si>
  <si>
    <t>4295773</t>
  </si>
  <si>
    <t>4416797</t>
  </si>
  <si>
    <t>8247593</t>
  </si>
  <si>
    <t>4587124</t>
  </si>
  <si>
    <t>2329747</t>
  </si>
  <si>
    <t>1388378</t>
  </si>
  <si>
    <t>9022347</t>
  </si>
  <si>
    <t>0905418</t>
  </si>
  <si>
    <t>9509253</t>
  </si>
  <si>
    <t>6505348</t>
  </si>
  <si>
    <t>1925164</t>
  </si>
  <si>
    <t>3503015</t>
  </si>
  <si>
    <t>6203692</t>
  </si>
  <si>
    <t>3688713</t>
  </si>
  <si>
    <t>2373060</t>
  </si>
  <si>
    <t>6338502</t>
  </si>
  <si>
    <t>0145806</t>
  </si>
  <si>
    <t>1287313</t>
  </si>
  <si>
    <t>6062896</t>
  </si>
  <si>
    <t>1750137</t>
  </si>
  <si>
    <t>9654846</t>
  </si>
  <si>
    <t>9528043</t>
  </si>
  <si>
    <t>9373860</t>
  </si>
  <si>
    <t>2057606</t>
  </si>
  <si>
    <t>0247438</t>
  </si>
  <si>
    <t>3435698</t>
  </si>
  <si>
    <t>8683629</t>
  </si>
  <si>
    <t>0156364</t>
  </si>
  <si>
    <t>6369048</t>
  </si>
  <si>
    <t>0124479</t>
  </si>
  <si>
    <t>7284186</t>
  </si>
  <si>
    <t>5800099</t>
  </si>
  <si>
    <t>4834332</t>
  </si>
  <si>
    <t>7446159</t>
  </si>
  <si>
    <t>2020129</t>
  </si>
  <si>
    <t>2650007</t>
  </si>
  <si>
    <t>2133143</t>
  </si>
  <si>
    <t>2315490</t>
  </si>
  <si>
    <t>0426724</t>
  </si>
  <si>
    <t>0556005</t>
  </si>
  <si>
    <t>6061469</t>
  </si>
  <si>
    <t>8077576</t>
  </si>
  <si>
    <t>4217359</t>
  </si>
  <si>
    <t>1485560</t>
  </si>
  <si>
    <t>4912060</t>
  </si>
  <si>
    <t>4035325</t>
  </si>
  <si>
    <t>8755361</t>
  </si>
  <si>
    <t>5685268</t>
  </si>
  <si>
    <t>2201773</t>
  </si>
  <si>
    <t>8664344</t>
  </si>
  <si>
    <t>7333278</t>
  </si>
  <si>
    <t>0494856</t>
  </si>
  <si>
    <t>5898223</t>
  </si>
  <si>
    <t>7563675</t>
  </si>
  <si>
    <t>8548262</t>
  </si>
  <si>
    <t>0470397</t>
  </si>
  <si>
    <t>6050822</t>
  </si>
  <si>
    <t>1653863</t>
  </si>
  <si>
    <t>0311694</t>
  </si>
  <si>
    <t>9508601</t>
  </si>
  <si>
    <t>1329080</t>
  </si>
  <si>
    <t>2132366</t>
  </si>
  <si>
    <t>0542693</t>
  </si>
  <si>
    <t>8140298</t>
  </si>
  <si>
    <t>7279766</t>
  </si>
  <si>
    <t>2324843</t>
  </si>
  <si>
    <t>2944512</t>
  </si>
  <si>
    <t>9296899</t>
  </si>
  <si>
    <t>0026865</t>
  </si>
  <si>
    <t>2054730</t>
  </si>
  <si>
    <t>0838126</t>
  </si>
  <si>
    <t>8228054</t>
  </si>
  <si>
    <t>4073265</t>
  </si>
  <si>
    <t>6531171</t>
  </si>
  <si>
    <t>0187936</t>
  </si>
  <si>
    <t>4995315</t>
  </si>
  <si>
    <t>0794079</t>
  </si>
  <si>
    <t>0924930</t>
  </si>
  <si>
    <t>2317213</t>
  </si>
  <si>
    <t>6754250</t>
  </si>
  <si>
    <t>2881659</t>
  </si>
  <si>
    <t>3918485</t>
  </si>
  <si>
    <t>0410245</t>
  </si>
  <si>
    <t>1788231</t>
  </si>
  <si>
    <t>8766788</t>
  </si>
  <si>
    <t>1649506</t>
  </si>
  <si>
    <t>7418310</t>
  </si>
  <si>
    <t>2020095</t>
  </si>
  <si>
    <t>0191094</t>
  </si>
  <si>
    <t>2830070</t>
  </si>
  <si>
    <t>7215837</t>
  </si>
  <si>
    <t>0916369</t>
  </si>
  <si>
    <t>5402055</t>
  </si>
  <si>
    <t>7992305</t>
  </si>
  <si>
    <t>5885936</t>
  </si>
  <si>
    <t>5723908</t>
  </si>
  <si>
    <t>3927631</t>
  </si>
  <si>
    <t>1464756</t>
  </si>
  <si>
    <t>1674093</t>
  </si>
  <si>
    <t>0883037</t>
  </si>
  <si>
    <t>1244215</t>
  </si>
  <si>
    <t>5232426</t>
  </si>
  <si>
    <t>9471622</t>
  </si>
  <si>
    <t>1891273</t>
  </si>
  <si>
    <t>1787813</t>
  </si>
  <si>
    <t>1074326</t>
  </si>
  <si>
    <t>0963636</t>
  </si>
  <si>
    <t>1820281</t>
  </si>
  <si>
    <t>1138014</t>
  </si>
  <si>
    <t>3954021</t>
  </si>
  <si>
    <t>9097227</t>
  </si>
  <si>
    <t>4536114</t>
  </si>
  <si>
    <t>8183547</t>
  </si>
  <si>
    <t>2148219</t>
  </si>
  <si>
    <t>0926883</t>
  </si>
  <si>
    <t>6897506</t>
  </si>
  <si>
    <t>9971571</t>
  </si>
  <si>
    <t>2932592</t>
  </si>
  <si>
    <t>7023325</t>
  </si>
  <si>
    <t>1133139</t>
  </si>
  <si>
    <t>2162762</t>
  </si>
  <si>
    <t>9654481</t>
  </si>
  <si>
    <t>9488325</t>
  </si>
  <si>
    <t>0792239</t>
  </si>
  <si>
    <t>4035630</t>
  </si>
  <si>
    <t>3580001</t>
  </si>
  <si>
    <t>0847600</t>
  </si>
  <si>
    <t>6065311</t>
  </si>
  <si>
    <t>0602151</t>
  </si>
  <si>
    <t>1766252</t>
  </si>
  <si>
    <t>4316015</t>
  </si>
  <si>
    <t>2118327</t>
  </si>
  <si>
    <t>1314107</t>
  </si>
  <si>
    <t>2191659</t>
  </si>
  <si>
    <t>9477794</t>
  </si>
  <si>
    <t>0941637</t>
  </si>
  <si>
    <t>0268969</t>
  </si>
  <si>
    <t>0148219</t>
  </si>
  <si>
    <t>5333844</t>
  </si>
  <si>
    <t>0171125</t>
  </si>
  <si>
    <t>2488453</t>
  </si>
  <si>
    <t>6089714</t>
  </si>
  <si>
    <t>3937827</t>
  </si>
  <si>
    <t>4605548</t>
  </si>
  <si>
    <t>5566994</t>
  </si>
  <si>
    <t>2240191</t>
  </si>
  <si>
    <t>2602277</t>
  </si>
  <si>
    <t>1172602</t>
  </si>
  <si>
    <t>5898158</t>
  </si>
  <si>
    <t>9172877</t>
  </si>
  <si>
    <t>7197751</t>
  </si>
  <si>
    <t>2216729</t>
  </si>
  <si>
    <t>0139892</t>
  </si>
  <si>
    <t>7906659</t>
  </si>
  <si>
    <t>1077467</t>
  </si>
  <si>
    <t>1545543</t>
  </si>
  <si>
    <t>6481371</t>
  </si>
  <si>
    <t>0826248</t>
  </si>
  <si>
    <t>2701577</t>
  </si>
  <si>
    <t>1386183</t>
  </si>
  <si>
    <t>1849264</t>
  </si>
  <si>
    <t>1526809</t>
  </si>
  <si>
    <t>4756768</t>
  </si>
  <si>
    <t>7987700</t>
  </si>
  <si>
    <t>0340227</t>
  </si>
  <si>
    <t>4602596</t>
  </si>
  <si>
    <t>0383438</t>
  </si>
  <si>
    <t>1682237</t>
  </si>
  <si>
    <t>1105180</t>
  </si>
  <si>
    <t>0824729</t>
  </si>
  <si>
    <t>6922410</t>
  </si>
  <si>
    <t>9636067</t>
  </si>
  <si>
    <t>2906566</t>
  </si>
  <si>
    <t>9326445</t>
  </si>
  <si>
    <t>7748425</t>
  </si>
  <si>
    <t>6899680</t>
  </si>
  <si>
    <t>5446498</t>
  </si>
  <si>
    <t>1629531</t>
  </si>
  <si>
    <t>2366509</t>
  </si>
  <si>
    <t>2117389</t>
  </si>
  <si>
    <t>9115157</t>
  </si>
  <si>
    <t>0990048</t>
  </si>
  <si>
    <t>2681789</t>
  </si>
  <si>
    <t>0576976</t>
  </si>
  <si>
    <t>2359460</t>
  </si>
  <si>
    <t>2538612</t>
  </si>
  <si>
    <t>0533079</t>
  </si>
  <si>
    <t>9484953</t>
  </si>
  <si>
    <t>7049067</t>
  </si>
  <si>
    <t>7239469</t>
  </si>
  <si>
    <t>4637720</t>
  </si>
  <si>
    <t>9095632</t>
  </si>
  <si>
    <t>1541592</t>
  </si>
  <si>
    <t>1589311</t>
  </si>
  <si>
    <t>2909077</t>
  </si>
  <si>
    <t>2785439</t>
  </si>
  <si>
    <t>2948744</t>
  </si>
  <si>
    <t>9905763</t>
  </si>
  <si>
    <t>8514452</t>
  </si>
  <si>
    <t>8792257</t>
  </si>
  <si>
    <t>0830108</t>
  </si>
  <si>
    <t>5991574</t>
  </si>
  <si>
    <t>1530523</t>
  </si>
  <si>
    <t>0077434</t>
  </si>
  <si>
    <t>4271753</t>
  </si>
  <si>
    <t>8189802</t>
  </si>
  <si>
    <t>8147551</t>
  </si>
  <si>
    <t>4871628</t>
  </si>
  <si>
    <t>4093746</t>
  </si>
  <si>
    <t>1691907</t>
  </si>
  <si>
    <t>2364568</t>
  </si>
  <si>
    <t>3809209</t>
  </si>
  <si>
    <t>4045263</t>
  </si>
  <si>
    <t>9255983</t>
  </si>
  <si>
    <t>7154638</t>
  </si>
  <si>
    <t>9905996</t>
  </si>
  <si>
    <t>2053664</t>
  </si>
  <si>
    <t>3938047</t>
  </si>
  <si>
    <t>5424512</t>
  </si>
  <si>
    <t>5285872</t>
  </si>
  <si>
    <t>5463614</t>
  </si>
  <si>
    <t>2136585</t>
  </si>
  <si>
    <t>2388217</t>
  </si>
  <si>
    <t>7706933</t>
  </si>
  <si>
    <t>8452892</t>
  </si>
  <si>
    <t>8690853</t>
  </si>
  <si>
    <t>3431042</t>
  </si>
  <si>
    <t>2364993</t>
  </si>
  <si>
    <t>0794025</t>
  </si>
  <si>
    <t>0278825</t>
  </si>
  <si>
    <t>2181808</t>
  </si>
  <si>
    <t>5684777</t>
  </si>
  <si>
    <t>1616434</t>
  </si>
  <si>
    <t>2991042</t>
  </si>
  <si>
    <t>1158482</t>
  </si>
  <si>
    <t>6605977</t>
  </si>
  <si>
    <t>9056958</t>
  </si>
  <si>
    <t>6975249</t>
  </si>
  <si>
    <t>7854339</t>
  </si>
  <si>
    <t>6462271</t>
  </si>
  <si>
    <t>5289777</t>
  </si>
  <si>
    <t>6361170</t>
  </si>
  <si>
    <t>8078543</t>
  </si>
  <si>
    <t>6717329</t>
  </si>
  <si>
    <t>1614954</t>
  </si>
  <si>
    <t>5129908</t>
  </si>
  <si>
    <t>3032743</t>
  </si>
  <si>
    <t>4834238</t>
  </si>
  <si>
    <t>8303903</t>
  </si>
  <si>
    <t>4832713</t>
  </si>
  <si>
    <t>1849173</t>
  </si>
  <si>
    <t>1439944</t>
  </si>
  <si>
    <t>9334867</t>
  </si>
  <si>
    <t>1502045</t>
  </si>
  <si>
    <t>7797493</t>
  </si>
  <si>
    <t>2560045</t>
  </si>
  <si>
    <t>8769869</t>
  </si>
  <si>
    <t>3072951</t>
  </si>
  <si>
    <t>0439780</t>
  </si>
  <si>
    <t>8406933</t>
  </si>
  <si>
    <t>1900659</t>
  </si>
  <si>
    <t>4517644</t>
  </si>
  <si>
    <t>7607011</t>
  </si>
  <si>
    <t>1573121</t>
  </si>
  <si>
    <t>6787299</t>
  </si>
  <si>
    <t>0882848</t>
  </si>
  <si>
    <t>3930798</t>
  </si>
  <si>
    <t>8153061</t>
  </si>
  <si>
    <t>2305941</t>
  </si>
  <si>
    <t>2216773</t>
  </si>
  <si>
    <t>1830065</t>
  </si>
  <si>
    <t>9477554</t>
  </si>
  <si>
    <t>6174542</t>
  </si>
  <si>
    <t>8684786</t>
  </si>
  <si>
    <t>5525982</t>
  </si>
  <si>
    <t>7597883</t>
  </si>
  <si>
    <t>0441622</t>
  </si>
  <si>
    <t>9562382</t>
  </si>
  <si>
    <t>6214869</t>
  </si>
  <si>
    <t>9280224</t>
  </si>
  <si>
    <t>7732759</t>
  </si>
  <si>
    <t>8624226</t>
  </si>
  <si>
    <t>1009918</t>
  </si>
  <si>
    <t>6146177</t>
  </si>
  <si>
    <t>0959768</t>
  </si>
  <si>
    <t>1565656</t>
  </si>
  <si>
    <t>7798401</t>
  </si>
  <si>
    <t>А569228</t>
  </si>
  <si>
    <t>4769955</t>
  </si>
  <si>
    <t>7125716</t>
  </si>
  <si>
    <t>2803533</t>
  </si>
  <si>
    <t>2188657</t>
  </si>
  <si>
    <t>9243602</t>
  </si>
  <si>
    <t>2201831</t>
  </si>
  <si>
    <t>9359723</t>
  </si>
  <si>
    <t>3200631</t>
  </si>
  <si>
    <t>8376504</t>
  </si>
  <si>
    <t>0567854</t>
  </si>
  <si>
    <t>2953850</t>
  </si>
  <si>
    <t>1151083</t>
  </si>
  <si>
    <t>0442575</t>
  </si>
  <si>
    <t>2359056</t>
  </si>
  <si>
    <t>1605948</t>
  </si>
  <si>
    <t>1350794</t>
  </si>
  <si>
    <t>0181596</t>
  </si>
  <si>
    <t>7017319</t>
  </si>
  <si>
    <t>9604042</t>
  </si>
  <si>
    <t>3650953</t>
  </si>
  <si>
    <t>8602990</t>
  </si>
  <si>
    <t>8582742</t>
  </si>
  <si>
    <t>2105938</t>
  </si>
  <si>
    <t>1827290</t>
  </si>
  <si>
    <t>5564239</t>
  </si>
  <si>
    <t>0431461</t>
  </si>
  <si>
    <t>2186722</t>
  </si>
  <si>
    <t>9239174</t>
  </si>
  <si>
    <t>0241364</t>
  </si>
  <si>
    <t>9596468</t>
  </si>
  <si>
    <t>0602622</t>
  </si>
  <si>
    <t>3494636</t>
  </si>
  <si>
    <t>2330270</t>
  </si>
  <si>
    <t>0576674</t>
  </si>
  <si>
    <t>1063357</t>
  </si>
  <si>
    <t>1171650</t>
  </si>
  <si>
    <t>6963240</t>
  </si>
  <si>
    <t>6912896</t>
  </si>
  <si>
    <t>0245293</t>
  </si>
  <si>
    <t>2831026</t>
  </si>
  <si>
    <t>9527046</t>
  </si>
  <si>
    <t>1226437</t>
  </si>
  <si>
    <t>4188370</t>
  </si>
  <si>
    <t>3929460</t>
  </si>
  <si>
    <t>3820405</t>
  </si>
  <si>
    <t>6061235</t>
  </si>
  <si>
    <t>7122454</t>
  </si>
  <si>
    <t>1587768</t>
  </si>
  <si>
    <t>2926486</t>
  </si>
  <si>
    <t>8183989</t>
  </si>
  <si>
    <t>6163245</t>
  </si>
  <si>
    <t>8483331</t>
  </si>
  <si>
    <t>4688225</t>
  </si>
  <si>
    <t>8483332</t>
  </si>
  <si>
    <t>1791301</t>
  </si>
  <si>
    <t>4662445</t>
  </si>
  <si>
    <t>1505140</t>
  </si>
  <si>
    <t>1137613</t>
  </si>
  <si>
    <t>1715310</t>
  </si>
  <si>
    <t>0449160</t>
  </si>
  <si>
    <t>6360825</t>
  </si>
  <si>
    <t>1461833</t>
  </si>
  <si>
    <t>6007004</t>
  </si>
  <si>
    <t>0682698</t>
  </si>
  <si>
    <t>7639224</t>
  </si>
  <si>
    <t>5419829</t>
  </si>
  <si>
    <t>7328308</t>
  </si>
  <si>
    <t>9114583</t>
  </si>
  <si>
    <t>1888895</t>
  </si>
  <si>
    <t>9502713</t>
  </si>
  <si>
    <t>1083639</t>
  </si>
  <si>
    <t>0350287</t>
  </si>
  <si>
    <t>0992584</t>
  </si>
  <si>
    <t>9449013</t>
  </si>
  <si>
    <t>6633690</t>
  </si>
  <si>
    <t>1817412</t>
  </si>
  <si>
    <t>6917801</t>
  </si>
  <si>
    <t>2927566</t>
  </si>
  <si>
    <t>2833762</t>
  </si>
  <si>
    <t>1485510</t>
  </si>
  <si>
    <t>0793727</t>
  </si>
  <si>
    <t>7275887</t>
  </si>
  <si>
    <t>8720199</t>
  </si>
  <si>
    <t>6144987</t>
  </si>
  <si>
    <t>1773037</t>
  </si>
  <si>
    <t>5830441</t>
  </si>
  <si>
    <t>4567265</t>
  </si>
  <si>
    <t>5628396</t>
  </si>
  <si>
    <t>1568325</t>
  </si>
  <si>
    <t>1370105</t>
  </si>
  <si>
    <t>0060819</t>
  </si>
  <si>
    <t>5685255</t>
  </si>
  <si>
    <t>1755678</t>
  </si>
  <si>
    <t>5129453</t>
  </si>
  <si>
    <t>7274309</t>
  </si>
  <si>
    <t>6643004</t>
  </si>
  <si>
    <t>3186388</t>
  </si>
  <si>
    <t>7498886</t>
  </si>
  <si>
    <t>1574243</t>
  </si>
  <si>
    <t>6756843</t>
  </si>
  <si>
    <t>2799689</t>
  </si>
  <si>
    <t>1499997</t>
  </si>
  <si>
    <t>0201719</t>
  </si>
  <si>
    <t>4278982</t>
  </si>
  <si>
    <t>6039393</t>
  </si>
  <si>
    <t>6597259</t>
  </si>
  <si>
    <t>1769607</t>
  </si>
  <si>
    <t>7415545</t>
  </si>
  <si>
    <t>1775425</t>
  </si>
  <si>
    <t>2540414</t>
  </si>
  <si>
    <t>0720989</t>
  </si>
  <si>
    <t>9457447</t>
  </si>
  <si>
    <t>3003246</t>
  </si>
  <si>
    <t>1580776</t>
  </si>
  <si>
    <t>1727859</t>
  </si>
  <si>
    <t>0631207</t>
  </si>
  <si>
    <t>1970386</t>
  </si>
  <si>
    <t>6692843</t>
  </si>
  <si>
    <t>4790617</t>
  </si>
  <si>
    <t>6932221</t>
  </si>
  <si>
    <t>7563702</t>
  </si>
  <si>
    <t>1204137</t>
  </si>
  <si>
    <t>1878446</t>
  </si>
  <si>
    <t>6909219</t>
  </si>
  <si>
    <t>8473233</t>
  </si>
  <si>
    <t>3643911</t>
  </si>
  <si>
    <t>4890059</t>
  </si>
  <si>
    <t>6234772</t>
  </si>
  <si>
    <t>0101209</t>
  </si>
  <si>
    <t>6784619</t>
  </si>
  <si>
    <t>5208605</t>
  </si>
  <si>
    <t>4131796</t>
  </si>
  <si>
    <t>5835546</t>
  </si>
  <si>
    <t>2769343</t>
  </si>
  <si>
    <t>1889433</t>
  </si>
  <si>
    <t>1524726</t>
  </si>
  <si>
    <t>0297891</t>
  </si>
  <si>
    <t>2981713</t>
  </si>
  <si>
    <t>0746107</t>
  </si>
  <si>
    <t>8063633</t>
  </si>
  <si>
    <t>4591782</t>
  </si>
  <si>
    <t>0549182</t>
  </si>
  <si>
    <t>5724240</t>
  </si>
  <si>
    <t>3701054</t>
  </si>
  <si>
    <t>6709909</t>
  </si>
  <si>
    <t>0170554</t>
  </si>
  <si>
    <t>3144742</t>
  </si>
  <si>
    <t>1587749</t>
  </si>
  <si>
    <t>2908664</t>
  </si>
  <si>
    <t>7920389</t>
  </si>
  <si>
    <t>1937131</t>
  </si>
  <si>
    <t>8347800</t>
  </si>
  <si>
    <t>6405717</t>
  </si>
  <si>
    <t>7546692</t>
  </si>
  <si>
    <t>2364290</t>
  </si>
  <si>
    <t>6694861</t>
  </si>
  <si>
    <t>6754208</t>
  </si>
  <si>
    <t>0390630</t>
  </si>
  <si>
    <t>1942443</t>
  </si>
  <si>
    <t>9149821</t>
  </si>
  <si>
    <t>5826646</t>
  </si>
  <si>
    <t>1904856</t>
  </si>
  <si>
    <t>0029767</t>
  </si>
  <si>
    <t>5442615</t>
  </si>
  <si>
    <t>1889671</t>
  </si>
  <si>
    <t>1931701</t>
  </si>
  <si>
    <t>9025379</t>
  </si>
  <si>
    <t>1443689</t>
  </si>
  <si>
    <t>6861355</t>
  </si>
  <si>
    <t>0167079</t>
  </si>
  <si>
    <t>2048063</t>
  </si>
  <si>
    <t>6365972</t>
  </si>
  <si>
    <t>3163113</t>
  </si>
  <si>
    <t>4591602</t>
  </si>
  <si>
    <t>0723601</t>
  </si>
  <si>
    <t>3550760</t>
  </si>
  <si>
    <t>4722882</t>
  </si>
  <si>
    <t>0060377</t>
  </si>
  <si>
    <t>2755502</t>
  </si>
  <si>
    <t>2205259</t>
  </si>
  <si>
    <t>8096691</t>
  </si>
  <si>
    <t>5940803</t>
  </si>
  <si>
    <t>7423902</t>
  </si>
  <si>
    <t>6158268</t>
  </si>
  <si>
    <t>6944652</t>
  </si>
  <si>
    <t>5036831</t>
  </si>
  <si>
    <t>1080757</t>
  </si>
  <si>
    <t>1995976</t>
  </si>
  <si>
    <t>1452958</t>
  </si>
  <si>
    <t>7137573</t>
  </si>
  <si>
    <t>6052587</t>
  </si>
  <si>
    <t>8852680</t>
  </si>
  <si>
    <t>6643016</t>
  </si>
  <si>
    <t>4480935</t>
  </si>
  <si>
    <t>0795594</t>
  </si>
  <si>
    <t>0121286</t>
  </si>
  <si>
    <t>7953327</t>
  </si>
  <si>
    <t>5641220</t>
  </si>
  <si>
    <t>5297784</t>
  </si>
  <si>
    <t>3797211</t>
  </si>
  <si>
    <t>1596855</t>
  </si>
  <si>
    <t>3329962</t>
  </si>
  <si>
    <t>6460457</t>
  </si>
  <si>
    <t>6635602</t>
  </si>
  <si>
    <t>0396672</t>
  </si>
  <si>
    <t>5572709</t>
  </si>
  <si>
    <t>0641748</t>
  </si>
  <si>
    <t>8643467</t>
  </si>
  <si>
    <t>0397902</t>
  </si>
  <si>
    <t>1020584</t>
  </si>
  <si>
    <t>4681250</t>
  </si>
  <si>
    <t>2189035</t>
  </si>
  <si>
    <t>5221666</t>
  </si>
  <si>
    <t>2775624</t>
  </si>
  <si>
    <t>9502049</t>
  </si>
  <si>
    <t>0069408</t>
  </si>
  <si>
    <t>1762301</t>
  </si>
  <si>
    <t>2277919</t>
  </si>
  <si>
    <t>1946114</t>
  </si>
  <si>
    <t>1710793</t>
  </si>
  <si>
    <t>9478701</t>
  </si>
  <si>
    <t>1998201</t>
  </si>
  <si>
    <t>2209194</t>
  </si>
  <si>
    <t>0728603</t>
  </si>
  <si>
    <t>5293410</t>
  </si>
  <si>
    <t>9795142</t>
  </si>
  <si>
    <t>6963560</t>
  </si>
  <si>
    <t>1062643</t>
  </si>
  <si>
    <t>1263609</t>
  </si>
  <si>
    <t>0585057</t>
  </si>
  <si>
    <t>1185810</t>
  </si>
  <si>
    <t>2661667</t>
  </si>
  <si>
    <t>8644525</t>
  </si>
  <si>
    <t>0956586</t>
  </si>
  <si>
    <t>3033437</t>
  </si>
  <si>
    <t>0387732</t>
  </si>
  <si>
    <t>8415186</t>
  </si>
  <si>
    <t>0999731</t>
  </si>
  <si>
    <t>2324953</t>
  </si>
  <si>
    <t>8687173</t>
  </si>
  <si>
    <t>9066489</t>
  </si>
  <si>
    <t>8300898</t>
  </si>
  <si>
    <t>3678300</t>
  </si>
  <si>
    <t>2389834</t>
  </si>
  <si>
    <t>4550888</t>
  </si>
  <si>
    <t>6396118</t>
  </si>
  <si>
    <t>0361540</t>
  </si>
  <si>
    <t>6297151</t>
  </si>
  <si>
    <t>2438858</t>
  </si>
  <si>
    <t>7107550</t>
  </si>
  <si>
    <t>4769805</t>
  </si>
  <si>
    <t>6897334</t>
  </si>
  <si>
    <t>6234439</t>
  </si>
  <si>
    <t>7656021</t>
  </si>
  <si>
    <t>1515886</t>
  </si>
  <si>
    <t>1526813</t>
  </si>
  <si>
    <t>9023496</t>
  </si>
  <si>
    <t>1594719</t>
  </si>
  <si>
    <t>7069022</t>
  </si>
  <si>
    <t>5094500</t>
  </si>
  <si>
    <t>1849811</t>
  </si>
  <si>
    <t>5526001</t>
  </si>
  <si>
    <t>1785466</t>
  </si>
  <si>
    <t>2148464</t>
  </si>
  <si>
    <t>0815899</t>
  </si>
  <si>
    <t>6551153</t>
  </si>
  <si>
    <t>3792166</t>
  </si>
  <si>
    <t>4076525</t>
  </si>
  <si>
    <t>9735074</t>
  </si>
  <si>
    <t>2432043</t>
  </si>
  <si>
    <t>0430797</t>
  </si>
  <si>
    <t>1844716</t>
  </si>
  <si>
    <t>6844106</t>
  </si>
  <si>
    <t>1557672</t>
  </si>
  <si>
    <t>8018022</t>
  </si>
  <si>
    <t>0987588</t>
  </si>
  <si>
    <t>5122055</t>
  </si>
  <si>
    <t>3078758</t>
  </si>
  <si>
    <t>2010765</t>
  </si>
  <si>
    <t>2049691</t>
  </si>
  <si>
    <t>2084244</t>
  </si>
  <si>
    <t>2165065</t>
  </si>
  <si>
    <t>1096377</t>
  </si>
  <si>
    <t>0829821</t>
  </si>
  <si>
    <t>6173579</t>
  </si>
  <si>
    <t>1073995</t>
  </si>
  <si>
    <t>7298432</t>
  </si>
  <si>
    <t>4072380</t>
  </si>
  <si>
    <t>0684607</t>
  </si>
  <si>
    <t>9372518</t>
  </si>
  <si>
    <t>0972709</t>
  </si>
  <si>
    <t>7832227</t>
  </si>
  <si>
    <t>1750820</t>
  </si>
  <si>
    <t>7308926</t>
  </si>
  <si>
    <t>2927084</t>
  </si>
  <si>
    <t>2548211</t>
  </si>
  <si>
    <t>5723427</t>
  </si>
  <si>
    <t>2277936</t>
  </si>
  <si>
    <t>3640661</t>
  </si>
  <si>
    <t>0870711</t>
  </si>
  <si>
    <t>4772756</t>
  </si>
  <si>
    <t>9796123</t>
  </si>
  <si>
    <t>8452888</t>
  </si>
  <si>
    <t>6235217</t>
  </si>
  <si>
    <t>6060200</t>
  </si>
  <si>
    <t>3697598</t>
  </si>
  <si>
    <t>6746975</t>
  </si>
  <si>
    <t>6331707</t>
  </si>
  <si>
    <t>0271765</t>
  </si>
  <si>
    <t>0782742</t>
  </si>
  <si>
    <t>2805048</t>
  </si>
  <si>
    <t>8460319</t>
  </si>
  <si>
    <t>8923772</t>
  </si>
  <si>
    <t>0563581</t>
  </si>
  <si>
    <t>2476814</t>
  </si>
  <si>
    <t>9689396</t>
  </si>
  <si>
    <t>2123768</t>
  </si>
  <si>
    <t>0263288</t>
  </si>
  <si>
    <t>6539588</t>
  </si>
  <si>
    <t>1256715</t>
  </si>
  <si>
    <t>3144844</t>
  </si>
  <si>
    <t>1537228</t>
  </si>
  <si>
    <t>1536541</t>
  </si>
  <si>
    <t>0532605</t>
  </si>
  <si>
    <t>2988558</t>
  </si>
  <si>
    <t>3799799</t>
  </si>
  <si>
    <t>0296129</t>
  </si>
  <si>
    <t>1673446</t>
  </si>
  <si>
    <t>4204052</t>
  </si>
  <si>
    <t>1002257</t>
  </si>
  <si>
    <t>2010252</t>
  </si>
  <si>
    <t>1612675</t>
  </si>
  <si>
    <t>8120434</t>
  </si>
  <si>
    <t>4174338</t>
  </si>
  <si>
    <t>1838172</t>
  </si>
  <si>
    <t>4116092</t>
  </si>
  <si>
    <t>0006728</t>
  </si>
  <si>
    <t>5368154</t>
  </si>
  <si>
    <t>9993749</t>
  </si>
  <si>
    <t>5028697</t>
  </si>
  <si>
    <t>1283497</t>
  </si>
  <si>
    <t>8555045</t>
  </si>
  <si>
    <t>1014820</t>
  </si>
  <si>
    <t>2159911</t>
  </si>
  <si>
    <t>2075286</t>
  </si>
  <si>
    <t>3580625</t>
  </si>
  <si>
    <t>1233357</t>
  </si>
  <si>
    <t>6612247</t>
  </si>
  <si>
    <t>1385780</t>
  </si>
  <si>
    <t>0390737</t>
  </si>
  <si>
    <t>8736996</t>
  </si>
  <si>
    <t>3690509</t>
  </si>
  <si>
    <t>4998647</t>
  </si>
  <si>
    <t>5758346</t>
  </si>
  <si>
    <t>4104351</t>
  </si>
  <si>
    <t>0453885</t>
  </si>
  <si>
    <t>5610528</t>
  </si>
  <si>
    <t>4114194</t>
  </si>
  <si>
    <t>2152754</t>
  </si>
  <si>
    <t>8081874</t>
  </si>
  <si>
    <t>5383529</t>
  </si>
  <si>
    <t>8085860</t>
  </si>
  <si>
    <t>6456429</t>
  </si>
  <si>
    <t>0581973</t>
  </si>
  <si>
    <t>5758308</t>
  </si>
  <si>
    <t>6221437</t>
  </si>
  <si>
    <t>2772694</t>
  </si>
  <si>
    <t>A169381</t>
  </si>
  <si>
    <t>2270169</t>
  </si>
  <si>
    <t>6891568</t>
  </si>
  <si>
    <t>2604043</t>
  </si>
  <si>
    <t>2358707</t>
  </si>
  <si>
    <t>9257667</t>
  </si>
  <si>
    <t>0284813</t>
  </si>
  <si>
    <t>9229137</t>
  </si>
  <si>
    <t>9604842</t>
  </si>
  <si>
    <t>1107702</t>
  </si>
  <si>
    <t>6546659</t>
  </si>
  <si>
    <t>0658880</t>
  </si>
  <si>
    <t>7127226</t>
  </si>
  <si>
    <t>0680650</t>
  </si>
  <si>
    <t>1542653</t>
  </si>
  <si>
    <t>5523925</t>
  </si>
  <si>
    <t>4736100</t>
  </si>
  <si>
    <t>5669965</t>
  </si>
  <si>
    <t>7850673</t>
  </si>
  <si>
    <t>8793510</t>
  </si>
  <si>
    <t>8502684</t>
  </si>
  <si>
    <t>1566057</t>
  </si>
  <si>
    <t>6963222</t>
  </si>
  <si>
    <t>4175044</t>
  </si>
  <si>
    <t>1940911</t>
  </si>
  <si>
    <t>0261177</t>
  </si>
  <si>
    <t>0124739</t>
  </si>
  <si>
    <t>0340477</t>
  </si>
  <si>
    <t>7493708</t>
  </si>
  <si>
    <t>0534497</t>
  </si>
  <si>
    <t>6842852</t>
  </si>
  <si>
    <t>4846680</t>
  </si>
  <si>
    <t>4389077</t>
  </si>
  <si>
    <t>2689254</t>
  </si>
  <si>
    <t>0501697</t>
  </si>
  <si>
    <t>4829337</t>
  </si>
  <si>
    <t>1888938</t>
  </si>
  <si>
    <t>7133654</t>
  </si>
  <si>
    <t>2358975</t>
  </si>
  <si>
    <t>6428027</t>
  </si>
  <si>
    <t>6061572</t>
  </si>
  <si>
    <t>1014570</t>
  </si>
  <si>
    <t>4240930</t>
  </si>
  <si>
    <t>2049652</t>
  </si>
  <si>
    <t>3562996</t>
  </si>
  <si>
    <t>9484984</t>
  </si>
  <si>
    <t>8759467</t>
  </si>
  <si>
    <t>3402113</t>
  </si>
  <si>
    <t>0723936</t>
  </si>
  <si>
    <t>4354974</t>
  </si>
  <si>
    <t>0529651</t>
  </si>
  <si>
    <t>3691359</t>
  </si>
  <si>
    <t>2970417</t>
  </si>
  <si>
    <t>1763975</t>
  </si>
  <si>
    <t>9981375</t>
  </si>
  <si>
    <t>8928419</t>
  </si>
  <si>
    <t>1076582</t>
  </si>
  <si>
    <t>1079498</t>
  </si>
  <si>
    <t>5447029</t>
  </si>
  <si>
    <t>5199788</t>
  </si>
  <si>
    <t>2047814</t>
  </si>
  <si>
    <t>6754142</t>
  </si>
  <si>
    <t>0975275</t>
  </si>
  <si>
    <t>0392585</t>
  </si>
  <si>
    <t>2550600</t>
  </si>
  <si>
    <t>6372171</t>
  </si>
  <si>
    <t>5492821</t>
  </si>
  <si>
    <t>1266343</t>
  </si>
  <si>
    <t>4471928</t>
  </si>
  <si>
    <t>3222262</t>
  </si>
  <si>
    <t>0304108</t>
  </si>
  <si>
    <t>3286664</t>
  </si>
  <si>
    <t>4606091</t>
  </si>
  <si>
    <t>1701816</t>
  </si>
  <si>
    <t>3070914</t>
  </si>
  <si>
    <t>1992926</t>
  </si>
  <si>
    <t>7750537</t>
  </si>
  <si>
    <t>2029797</t>
  </si>
  <si>
    <t>5568199</t>
  </si>
  <si>
    <t>5685239</t>
  </si>
  <si>
    <t>3760531</t>
  </si>
  <si>
    <t>6354922</t>
  </si>
  <si>
    <t>0426353</t>
  </si>
  <si>
    <t>7775323</t>
  </si>
  <si>
    <t>8769206</t>
  </si>
  <si>
    <t>3538920</t>
  </si>
  <si>
    <t>7242011</t>
  </si>
  <si>
    <t>1667800</t>
  </si>
  <si>
    <t>8713980</t>
  </si>
  <si>
    <t>3471758</t>
  </si>
  <si>
    <t>6430517</t>
  </si>
  <si>
    <t>6007341</t>
  </si>
  <si>
    <t>6473989</t>
  </si>
  <si>
    <t>6609649</t>
  </si>
  <si>
    <t>6107105</t>
  </si>
  <si>
    <t>4451561</t>
  </si>
  <si>
    <t>8411172</t>
  </si>
  <si>
    <t>2388336</t>
  </si>
  <si>
    <t>1711912</t>
  </si>
  <si>
    <t>9941378</t>
  </si>
  <si>
    <t>0698903</t>
  </si>
  <si>
    <t>9941978</t>
  </si>
  <si>
    <t>7415162</t>
  </si>
  <si>
    <t>1483833</t>
  </si>
  <si>
    <t>3617092</t>
  </si>
  <si>
    <t>4388317</t>
  </si>
  <si>
    <t>0870787</t>
  </si>
  <si>
    <t>3295872</t>
  </si>
  <si>
    <t>2128175</t>
  </si>
  <si>
    <t>3934565</t>
  </si>
  <si>
    <t>9767609</t>
  </si>
  <si>
    <t>7618973</t>
  </si>
  <si>
    <t>9358288</t>
  </si>
  <si>
    <t>1759530</t>
  </si>
  <si>
    <t>5606218</t>
  </si>
  <si>
    <t>2527375</t>
  </si>
  <si>
    <t>0465105</t>
  </si>
  <si>
    <t>9132007</t>
  </si>
  <si>
    <t>5628568</t>
  </si>
  <si>
    <t>2776672</t>
  </si>
  <si>
    <t>0502495</t>
  </si>
  <si>
    <t>0674142</t>
  </si>
  <si>
    <t>4114017</t>
  </si>
  <si>
    <t>5854538</t>
  </si>
  <si>
    <t>9941461</t>
  </si>
  <si>
    <t>0068741</t>
  </si>
  <si>
    <t>1491040</t>
  </si>
  <si>
    <t>0147316</t>
  </si>
  <si>
    <t>9204036</t>
  </si>
  <si>
    <t>0553866</t>
  </si>
  <si>
    <t>4281893</t>
  </si>
  <si>
    <t>4566347</t>
  </si>
  <si>
    <t>0353837</t>
  </si>
  <si>
    <t>1033462</t>
  </si>
  <si>
    <t>3995884</t>
  </si>
  <si>
    <t>5400730</t>
  </si>
  <si>
    <t>6594993</t>
  </si>
  <si>
    <t>9229142</t>
  </si>
  <si>
    <t>0353635</t>
  </si>
  <si>
    <t>0376001</t>
  </si>
  <si>
    <t>7133747</t>
  </si>
  <si>
    <t>0697767</t>
  </si>
  <si>
    <t>6167892</t>
  </si>
  <si>
    <t>9406753</t>
  </si>
  <si>
    <t>3141393</t>
  </si>
  <si>
    <t>2238419</t>
  </si>
  <si>
    <t>7882200</t>
  </si>
  <si>
    <t>1773327</t>
  </si>
  <si>
    <t>9562075</t>
  </si>
  <si>
    <t>9066197</t>
  </si>
  <si>
    <t>9186458</t>
  </si>
  <si>
    <t>1530019</t>
  </si>
  <si>
    <t>3186306</t>
  </si>
  <si>
    <t>5370221</t>
  </si>
  <si>
    <t>5690701</t>
  </si>
  <si>
    <t>0916187</t>
  </si>
  <si>
    <t>2616813</t>
  </si>
  <si>
    <t>2171610</t>
  </si>
  <si>
    <t>5299658</t>
  </si>
  <si>
    <t>4356584</t>
  </si>
  <si>
    <t>6192940</t>
  </si>
  <si>
    <t>5222102</t>
  </si>
  <si>
    <t>8418987</t>
  </si>
  <si>
    <t>2661670</t>
  </si>
  <si>
    <t>4369616</t>
  </si>
  <si>
    <t>7491388</t>
  </si>
  <si>
    <t>1159410</t>
  </si>
  <si>
    <t>6910623</t>
  </si>
  <si>
    <t>4113652</t>
  </si>
  <si>
    <t>4642312</t>
  </si>
  <si>
    <t>4473673</t>
  </si>
  <si>
    <t>2089747</t>
  </si>
  <si>
    <t>9606438</t>
  </si>
  <si>
    <t>2476815</t>
  </si>
  <si>
    <t>1032695</t>
  </si>
  <si>
    <t>6546477</t>
  </si>
  <si>
    <t>8591144</t>
  </si>
  <si>
    <t>5067269</t>
  </si>
  <si>
    <t>3861476</t>
  </si>
  <si>
    <t>2343982</t>
  </si>
  <si>
    <t>0381896</t>
  </si>
  <si>
    <t>2833772</t>
  </si>
  <si>
    <t>7241272</t>
  </si>
  <si>
    <t>2802655</t>
  </si>
  <si>
    <t>0480606</t>
  </si>
  <si>
    <t>3088012</t>
  </si>
  <si>
    <t>9748819</t>
  </si>
  <si>
    <t>0219831</t>
  </si>
  <si>
    <t>1435451</t>
  </si>
  <si>
    <t>1849911</t>
  </si>
  <si>
    <t>9232325</t>
  </si>
  <si>
    <t>6524784</t>
  </si>
  <si>
    <t>9084175</t>
  </si>
  <si>
    <t>0587836</t>
  </si>
  <si>
    <t>0460501</t>
  </si>
  <si>
    <t>0430463</t>
  </si>
  <si>
    <t>3016534</t>
  </si>
  <si>
    <t>1150807</t>
  </si>
  <si>
    <t>1857460</t>
  </si>
  <si>
    <t>6126821</t>
  </si>
  <si>
    <t>2854526</t>
  </si>
  <si>
    <t>1874065</t>
  </si>
  <si>
    <t>2676283</t>
  </si>
  <si>
    <t>6666629</t>
  </si>
  <si>
    <t>9604451</t>
  </si>
  <si>
    <t>2324690</t>
  </si>
  <si>
    <t>2104008</t>
  </si>
  <si>
    <t>1204785</t>
  </si>
  <si>
    <t>8147571</t>
  </si>
  <si>
    <t>6665588</t>
  </si>
  <si>
    <t>8809670</t>
  </si>
  <si>
    <t>1736071</t>
  </si>
  <si>
    <t>3686220</t>
  </si>
  <si>
    <t>2083862</t>
  </si>
  <si>
    <t>1682232</t>
  </si>
  <si>
    <t>5798722</t>
  </si>
  <si>
    <t>0797410</t>
  </si>
  <si>
    <t>0309575</t>
  </si>
  <si>
    <t>8608938</t>
  </si>
  <si>
    <t>8942786</t>
  </si>
  <si>
    <t>1984226</t>
  </si>
  <si>
    <t>0447843</t>
  </si>
  <si>
    <t>4898004</t>
  </si>
  <si>
    <t>0792268</t>
  </si>
  <si>
    <t>4351725</t>
  </si>
  <si>
    <t>6457192</t>
  </si>
  <si>
    <t>3929526</t>
  </si>
  <si>
    <t>5173066</t>
  </si>
  <si>
    <t>6501111</t>
  </si>
  <si>
    <t>3060919</t>
  </si>
  <si>
    <t>2121962</t>
  </si>
  <si>
    <t>0654777</t>
  </si>
  <si>
    <t>4115113</t>
  </si>
  <si>
    <t>1075352</t>
  </si>
  <si>
    <t>0770633</t>
  </si>
  <si>
    <t>6153383</t>
  </si>
  <si>
    <t>8589379</t>
  </si>
  <si>
    <t>0174768</t>
  </si>
  <si>
    <t>7171339</t>
  </si>
  <si>
    <t>4568625</t>
  </si>
  <si>
    <t>9606784</t>
  </si>
  <si>
    <t>5724229</t>
  </si>
  <si>
    <t>9703989</t>
  </si>
  <si>
    <t>0399794</t>
  </si>
  <si>
    <t>6149344</t>
  </si>
  <si>
    <t>3688279</t>
  </si>
  <si>
    <t>0978669</t>
  </si>
  <si>
    <t>3739233</t>
  </si>
  <si>
    <t>7612706</t>
  </si>
  <si>
    <t>0586539</t>
  </si>
  <si>
    <t>5683914</t>
  </si>
  <si>
    <t>2329743</t>
  </si>
  <si>
    <t>9632976</t>
  </si>
  <si>
    <t>1511620</t>
  </si>
  <si>
    <t>9478445</t>
  </si>
  <si>
    <t>9370850</t>
  </si>
  <si>
    <t>4637217</t>
  </si>
  <si>
    <t>0117602</t>
  </si>
  <si>
    <t>4740293</t>
  </si>
  <si>
    <t>7675973</t>
  </si>
  <si>
    <t>2461305</t>
  </si>
  <si>
    <t>4025095</t>
  </si>
  <si>
    <t>7236317</t>
  </si>
  <si>
    <t>5483785</t>
  </si>
  <si>
    <t>5607848</t>
  </si>
  <si>
    <t>2501483</t>
  </si>
  <si>
    <t>0833720</t>
  </si>
  <si>
    <t>1826944</t>
  </si>
  <si>
    <t>8831094</t>
  </si>
  <si>
    <t>1898026</t>
  </si>
  <si>
    <t>1260797</t>
  </si>
  <si>
    <t>8055737</t>
  </si>
  <si>
    <t>5722471</t>
  </si>
  <si>
    <t>5957372</t>
  </si>
  <si>
    <t>6264282</t>
  </si>
  <si>
    <t>3488861</t>
  </si>
  <si>
    <t>2360749</t>
  </si>
  <si>
    <t>2820317</t>
  </si>
  <si>
    <t>0723242</t>
  </si>
  <si>
    <t>0960463</t>
  </si>
  <si>
    <t>7367010</t>
  </si>
  <si>
    <t>2697449</t>
  </si>
  <si>
    <t>3093258</t>
  </si>
  <si>
    <t>4356541</t>
  </si>
  <si>
    <t>4940313</t>
  </si>
  <si>
    <t>2794651</t>
  </si>
  <si>
    <t>0671282</t>
  </si>
  <si>
    <t>7641622</t>
  </si>
  <si>
    <t>2814653</t>
  </si>
  <si>
    <t>7151156</t>
  </si>
  <si>
    <t>0306166</t>
  </si>
  <si>
    <t>0094875</t>
  </si>
  <si>
    <t>0576590</t>
  </si>
  <si>
    <t>6750552</t>
  </si>
  <si>
    <t>5478293</t>
  </si>
  <si>
    <t/>
  </si>
  <si>
    <t>5469482</t>
  </si>
  <si>
    <t>9371016</t>
  </si>
  <si>
    <t>4114913</t>
  </si>
  <si>
    <t>9421532</t>
  </si>
  <si>
    <t>2525404</t>
  </si>
  <si>
    <t>8279056</t>
  </si>
  <si>
    <t>6251713</t>
  </si>
  <si>
    <t>0825652</t>
  </si>
  <si>
    <t>0900293</t>
  </si>
  <si>
    <t>8980752</t>
  </si>
  <si>
    <t>3815145</t>
  </si>
  <si>
    <t>9625451</t>
  </si>
  <si>
    <t>7673025</t>
  </si>
  <si>
    <t>2269605</t>
  </si>
  <si>
    <t>1069964</t>
  </si>
  <si>
    <t>5055662</t>
  </si>
  <si>
    <t>8844082</t>
  </si>
  <si>
    <t>1604664</t>
  </si>
  <si>
    <t>2341588</t>
  </si>
  <si>
    <t>2939616</t>
  </si>
  <si>
    <t>1281048</t>
  </si>
  <si>
    <t>5799483</t>
  </si>
  <si>
    <t>7018015</t>
  </si>
  <si>
    <t>1775385</t>
  </si>
  <si>
    <t>2536279</t>
  </si>
  <si>
    <t>8160555</t>
  </si>
  <si>
    <t>2233201</t>
  </si>
  <si>
    <t>3070185</t>
  </si>
  <si>
    <t>2081604</t>
  </si>
  <si>
    <t>8664067</t>
  </si>
  <si>
    <t>2132761</t>
  </si>
  <si>
    <t>2705131</t>
  </si>
  <si>
    <t>3718618</t>
  </si>
  <si>
    <t>5685637</t>
  </si>
  <si>
    <t>7614422</t>
  </si>
  <si>
    <t>1174317</t>
  </si>
  <si>
    <t>0585755</t>
  </si>
  <si>
    <t>6674958</t>
  </si>
  <si>
    <t>4517698</t>
  </si>
  <si>
    <t>1862316</t>
  </si>
  <si>
    <t>9544396</t>
  </si>
  <si>
    <t>5928341</t>
  </si>
  <si>
    <t>1461845</t>
  </si>
  <si>
    <t>9632756</t>
  </si>
  <si>
    <t>4278422</t>
  </si>
  <si>
    <t>0804127</t>
  </si>
  <si>
    <t>9481130</t>
  </si>
  <si>
    <t>9158009</t>
  </si>
  <si>
    <t>6045985</t>
  </si>
  <si>
    <t>1158676</t>
  </si>
  <si>
    <t>0602826</t>
  </si>
  <si>
    <t>3519288</t>
  </si>
  <si>
    <t>2549777</t>
  </si>
  <si>
    <t>2924307</t>
  </si>
  <si>
    <t>0507016</t>
  </si>
  <si>
    <t>3300660</t>
  </si>
  <si>
    <t>0862798</t>
  </si>
  <si>
    <t>9888754</t>
  </si>
  <si>
    <t>7422132</t>
  </si>
  <si>
    <t>9342377</t>
  </si>
  <si>
    <t>3343139</t>
  </si>
  <si>
    <t>6547283</t>
  </si>
  <si>
    <t>2639797</t>
  </si>
  <si>
    <t>6249326</t>
  </si>
  <si>
    <t>7725881</t>
  </si>
  <si>
    <t>1693459</t>
  </si>
  <si>
    <t>6225969</t>
  </si>
  <si>
    <t>7956981</t>
  </si>
  <si>
    <t>2614186</t>
  </si>
  <si>
    <t>7823348</t>
  </si>
  <si>
    <t>3523645</t>
  </si>
  <si>
    <t>7632636</t>
  </si>
  <si>
    <t>2712830</t>
  </si>
  <si>
    <t>0787676</t>
  </si>
  <si>
    <t>9269613</t>
  </si>
  <si>
    <t>2577515</t>
  </si>
  <si>
    <t>6229964</t>
  </si>
  <si>
    <t>3088946</t>
  </si>
  <si>
    <t>8609060</t>
  </si>
  <si>
    <t>0983638</t>
  </si>
  <si>
    <t>4517790</t>
  </si>
  <si>
    <t>3163755</t>
  </si>
  <si>
    <t>6246558</t>
  </si>
  <si>
    <t>8018179</t>
  </si>
  <si>
    <t>9159630</t>
  </si>
  <si>
    <t>9904404</t>
  </si>
  <si>
    <t>0788778</t>
  </si>
  <si>
    <t>0712920</t>
  </si>
  <si>
    <t>8127321</t>
  </si>
  <si>
    <t>7196833</t>
  </si>
  <si>
    <t>7710184</t>
  </si>
  <si>
    <t>7032750</t>
  </si>
  <si>
    <t>9377603</t>
  </si>
  <si>
    <t>6878297</t>
  </si>
  <si>
    <t>1510514</t>
  </si>
  <si>
    <t>2234565</t>
  </si>
  <si>
    <t>1380378</t>
  </si>
  <si>
    <t>4768368</t>
  </si>
  <si>
    <t>9091069</t>
  </si>
  <si>
    <t>0205284</t>
  </si>
  <si>
    <t>1949124</t>
  </si>
  <si>
    <t>6594084</t>
  </si>
  <si>
    <t>1623325</t>
  </si>
  <si>
    <t>4975071</t>
  </si>
  <si>
    <t>2453077</t>
  </si>
  <si>
    <t>1524161</t>
  </si>
  <si>
    <t>2284881</t>
  </si>
  <si>
    <t>3091297</t>
  </si>
  <si>
    <t>5298888</t>
  </si>
  <si>
    <t>6959354</t>
  </si>
  <si>
    <t>2704014</t>
  </si>
  <si>
    <t>4771950</t>
  </si>
  <si>
    <t xml:space="preserve"> 317631</t>
  </si>
  <si>
    <t>3225022</t>
  </si>
  <si>
    <t>7779248</t>
  </si>
  <si>
    <t>0754830</t>
  </si>
  <si>
    <t>2410240</t>
  </si>
  <si>
    <t>1300687</t>
  </si>
  <si>
    <t>3447815</t>
  </si>
  <si>
    <t>2190827</t>
  </si>
  <si>
    <t>5642518</t>
  </si>
  <si>
    <t>1619928</t>
  </si>
  <si>
    <t>3662213</t>
  </si>
  <si>
    <t>6686512</t>
  </si>
  <si>
    <t>1838094</t>
  </si>
  <si>
    <t>9376739</t>
  </si>
  <si>
    <t>3615263</t>
  </si>
  <si>
    <t>1562778</t>
  </si>
  <si>
    <t>3556902</t>
  </si>
  <si>
    <t>2648436</t>
  </si>
  <si>
    <t>1717473</t>
  </si>
  <si>
    <t>3015856</t>
  </si>
  <si>
    <t>1094907</t>
  </si>
  <si>
    <t>9286295</t>
  </si>
  <si>
    <t>1042010</t>
  </si>
  <si>
    <t>5266262</t>
  </si>
  <si>
    <t>2844155</t>
  </si>
  <si>
    <t>3550502</t>
  </si>
  <si>
    <t>3894874</t>
  </si>
  <si>
    <t>1568627</t>
  </si>
  <si>
    <t>3061740</t>
  </si>
  <si>
    <t>0916861</t>
  </si>
  <si>
    <t>0813924</t>
  </si>
  <si>
    <t>3946758</t>
  </si>
  <si>
    <t>1105593</t>
  </si>
  <si>
    <t>2744042</t>
  </si>
  <si>
    <t>6967455</t>
  </si>
  <si>
    <t>9922918</t>
  </si>
  <si>
    <t>1832261</t>
  </si>
  <si>
    <t>7857265</t>
  </si>
  <si>
    <t>6327609</t>
  </si>
  <si>
    <t>6228739</t>
  </si>
  <si>
    <t>1408682</t>
  </si>
  <si>
    <t>2532412</t>
  </si>
  <si>
    <t>4351953</t>
  </si>
  <si>
    <t>2574177</t>
  </si>
  <si>
    <t>2673571</t>
  </si>
  <si>
    <t>8777667</t>
  </si>
  <si>
    <t>2432920</t>
  </si>
  <si>
    <t>5468531</t>
  </si>
  <si>
    <t>5372340</t>
  </si>
  <si>
    <t>2433219</t>
  </si>
  <si>
    <t>0988962</t>
  </si>
  <si>
    <t>1450092</t>
  </si>
  <si>
    <t>6812926</t>
  </si>
  <si>
    <t>9815544</t>
  </si>
  <si>
    <t>1494867</t>
  </si>
  <si>
    <t>9721388</t>
  </si>
  <si>
    <t>1436546</t>
  </si>
  <si>
    <t>8401519</t>
  </si>
  <si>
    <t>8242504</t>
  </si>
  <si>
    <t>5130054</t>
  </si>
  <si>
    <t>5347086</t>
  </si>
  <si>
    <t>1073061</t>
  </si>
  <si>
    <t>7492854</t>
  </si>
  <si>
    <t>1227979</t>
  </si>
  <si>
    <t>3691335</t>
  </si>
  <si>
    <t>1138062</t>
  </si>
  <si>
    <t>2132986</t>
  </si>
  <si>
    <t>2606879</t>
  </si>
  <si>
    <t>7522351</t>
  </si>
  <si>
    <t>2200495</t>
  </si>
  <si>
    <t>2108671</t>
  </si>
  <si>
    <t>2607614</t>
  </si>
  <si>
    <t>0885073</t>
  </si>
  <si>
    <t>0194424</t>
  </si>
  <si>
    <t>6909973</t>
  </si>
  <si>
    <t>0508826</t>
  </si>
  <si>
    <t>1852777</t>
  </si>
  <si>
    <t>4694808</t>
  </si>
  <si>
    <t>2083197</t>
  </si>
  <si>
    <t>5674997</t>
  </si>
  <si>
    <t>1951252</t>
  </si>
  <si>
    <t>9006909</t>
  </si>
  <si>
    <t>6620315</t>
  </si>
  <si>
    <t>0407223</t>
  </si>
  <si>
    <t>5062905</t>
  </si>
  <si>
    <t>6549398</t>
  </si>
  <si>
    <t>1509988</t>
  </si>
  <si>
    <t>4694847</t>
  </si>
  <si>
    <t>7607125</t>
  </si>
  <si>
    <t>0922659</t>
  </si>
  <si>
    <t>8232860</t>
  </si>
  <si>
    <t>6408995</t>
  </si>
  <si>
    <t>2945433</t>
  </si>
  <si>
    <t>6508307</t>
  </si>
  <si>
    <t>1018486</t>
  </si>
  <si>
    <t>6548640</t>
  </si>
  <si>
    <t>1191574</t>
  </si>
  <si>
    <t>0784600</t>
  </si>
  <si>
    <t>0740372</t>
  </si>
  <si>
    <t>9293287</t>
  </si>
  <si>
    <t>0513517</t>
  </si>
  <si>
    <t>8634547</t>
  </si>
  <si>
    <t>8669258</t>
  </si>
  <si>
    <t>7203348</t>
  </si>
  <si>
    <t>2882976</t>
  </si>
  <si>
    <t>1376263</t>
  </si>
  <si>
    <t>1670186</t>
  </si>
  <si>
    <t>2049247</t>
  </si>
  <si>
    <t>6546188</t>
  </si>
  <si>
    <t>8103899</t>
  </si>
  <si>
    <t>5591734</t>
  </si>
  <si>
    <t>1191568</t>
  </si>
  <si>
    <t>1047663</t>
  </si>
  <si>
    <t>1076141</t>
  </si>
  <si>
    <t>1278373</t>
  </si>
  <si>
    <t>8931173</t>
  </si>
  <si>
    <t>2338366</t>
  </si>
  <si>
    <t>2635089</t>
  </si>
  <si>
    <t>2717937</t>
  </si>
  <si>
    <t>3494626</t>
  </si>
  <si>
    <t>4986127</t>
  </si>
  <si>
    <t>5679335</t>
  </si>
  <si>
    <t>4275010</t>
  </si>
  <si>
    <t>5492898</t>
  </si>
  <si>
    <t>1618469</t>
  </si>
  <si>
    <t>3265907</t>
  </si>
  <si>
    <t>4036347</t>
  </si>
  <si>
    <t>2960867</t>
  </si>
  <si>
    <t>5205848</t>
  </si>
  <si>
    <t>0702352</t>
  </si>
  <si>
    <t>4533253</t>
  </si>
  <si>
    <t>2363917</t>
  </si>
  <si>
    <t>2701986</t>
  </si>
  <si>
    <t>1096180</t>
  </si>
  <si>
    <t>9879766</t>
  </si>
  <si>
    <t>9479821</t>
  </si>
  <si>
    <t>7806124</t>
  </si>
  <si>
    <t>5137759</t>
  </si>
  <si>
    <t>2927782</t>
  </si>
  <si>
    <t>0579805</t>
  </si>
  <si>
    <t>0122767</t>
  </si>
  <si>
    <t>9534754</t>
  </si>
  <si>
    <t>0722817</t>
  </si>
  <si>
    <t>2872408</t>
  </si>
  <si>
    <t>7750701</t>
  </si>
  <si>
    <t>7030846</t>
  </si>
  <si>
    <t>3548906</t>
  </si>
  <si>
    <t>7313650</t>
  </si>
  <si>
    <t>8722720</t>
  </si>
  <si>
    <t>0672509</t>
  </si>
  <si>
    <t>6622918</t>
  </si>
  <si>
    <t>1726371</t>
  </si>
  <si>
    <t>0079925</t>
  </si>
  <si>
    <t>3938855</t>
  </si>
  <si>
    <t>8897976</t>
  </si>
  <si>
    <t>0385865</t>
  </si>
  <si>
    <t>1445627</t>
  </si>
  <si>
    <t>2536976</t>
  </si>
  <si>
    <t>7198584</t>
  </si>
  <si>
    <t>6967391</t>
  </si>
  <si>
    <t>6753211</t>
  </si>
  <si>
    <t>0562328</t>
  </si>
  <si>
    <t>5139818</t>
  </si>
  <si>
    <t>1881733</t>
  </si>
  <si>
    <t>2961152</t>
  </si>
  <si>
    <t>0454813</t>
  </si>
  <si>
    <t>7968813</t>
  </si>
  <si>
    <t>0887824</t>
  </si>
  <si>
    <t>0909191</t>
  </si>
  <si>
    <t>4702146</t>
  </si>
  <si>
    <t>4009262</t>
  </si>
  <si>
    <t>0681766</t>
  </si>
  <si>
    <t>2253014</t>
  </si>
  <si>
    <t>5069030</t>
  </si>
  <si>
    <t>5689183</t>
  </si>
  <si>
    <t>5885930</t>
  </si>
  <si>
    <t>1110555</t>
  </si>
  <si>
    <t>6825404</t>
  </si>
  <si>
    <t>0398924</t>
  </si>
  <si>
    <t>9954930</t>
  </si>
  <si>
    <t>7600875</t>
  </si>
  <si>
    <t>8332326</t>
  </si>
  <si>
    <t>9475495</t>
  </si>
  <si>
    <t>2173079</t>
  </si>
  <si>
    <t>0929911</t>
  </si>
  <si>
    <t>3398294</t>
  </si>
  <si>
    <t>2328094</t>
  </si>
  <si>
    <t>7188028</t>
  </si>
  <si>
    <t>7406563</t>
  </si>
  <si>
    <t>0885562</t>
  </si>
  <si>
    <t>9289361</t>
  </si>
  <si>
    <t>0109836</t>
  </si>
  <si>
    <t>0986507</t>
  </si>
  <si>
    <t>5722803</t>
  </si>
  <si>
    <t>2700930</t>
  </si>
  <si>
    <t>7023362</t>
  </si>
  <si>
    <t>0694189</t>
  </si>
  <si>
    <t>6883471</t>
  </si>
  <si>
    <t>0703110</t>
  </si>
  <si>
    <t>7286506</t>
  </si>
  <si>
    <t>5610371</t>
  </si>
  <si>
    <t>7286512</t>
  </si>
  <si>
    <t>7925867</t>
  </si>
  <si>
    <t>6068010</t>
  </si>
  <si>
    <t>2267705</t>
  </si>
  <si>
    <t>3645143</t>
  </si>
  <si>
    <t>1678603</t>
  </si>
  <si>
    <t>2986453</t>
  </si>
  <si>
    <t>8378334</t>
  </si>
  <si>
    <t>1191345</t>
  </si>
  <si>
    <t>4500284</t>
  </si>
  <si>
    <t>7286598</t>
  </si>
  <si>
    <t>2130630</t>
  </si>
  <si>
    <t>0011578</t>
  </si>
  <si>
    <t>5885765</t>
  </si>
  <si>
    <t>9113785</t>
  </si>
  <si>
    <t>4745388</t>
  </si>
  <si>
    <t>6591651</t>
  </si>
  <si>
    <t>8184874</t>
  </si>
  <si>
    <t>3615721</t>
  </si>
  <si>
    <t>6433088</t>
  </si>
  <si>
    <t>2205432</t>
  </si>
  <si>
    <t>2680757</t>
  </si>
  <si>
    <t>5039027</t>
  </si>
  <si>
    <t>3500866</t>
  </si>
  <si>
    <t>1452826</t>
  </si>
  <si>
    <t>2671046</t>
  </si>
  <si>
    <t>8833753</t>
  </si>
  <si>
    <t>3328881</t>
  </si>
  <si>
    <t>3808020</t>
  </si>
  <si>
    <t>1482512</t>
  </si>
  <si>
    <t>4706729</t>
  </si>
  <si>
    <t>8210681</t>
  </si>
  <si>
    <t>6207895</t>
  </si>
  <si>
    <t>2075688</t>
  </si>
  <si>
    <t>0346649</t>
  </si>
  <si>
    <t>3045783</t>
  </si>
  <si>
    <t>7784271</t>
  </si>
  <si>
    <t>8995935</t>
  </si>
  <si>
    <t>0018510</t>
  </si>
  <si>
    <t>3183687</t>
  </si>
  <si>
    <t>7023475</t>
  </si>
  <si>
    <t>0366362</t>
  </si>
  <si>
    <t>2371333</t>
  </si>
  <si>
    <t>1434296</t>
  </si>
  <si>
    <t>7869623</t>
  </si>
  <si>
    <t>0928300</t>
  </si>
  <si>
    <t>6885503</t>
  </si>
  <si>
    <t>9397227</t>
  </si>
  <si>
    <t>1233994</t>
  </si>
  <si>
    <t>5419758</t>
  </si>
  <si>
    <t>2902560</t>
  </si>
  <si>
    <t>6495711</t>
  </si>
  <si>
    <t>5419908</t>
  </si>
  <si>
    <t>0753422</t>
  </si>
  <si>
    <t>5067051</t>
  </si>
  <si>
    <t>9883321</t>
  </si>
  <si>
    <t>6499803</t>
  </si>
  <si>
    <t>7516708</t>
  </si>
  <si>
    <t>4974737</t>
  </si>
  <si>
    <t>7286621</t>
  </si>
  <si>
    <t>2139866</t>
  </si>
  <si>
    <t>5066959</t>
  </si>
  <si>
    <t>1927755</t>
  </si>
  <si>
    <t>4987703</t>
  </si>
  <si>
    <t>4460410</t>
  </si>
  <si>
    <t>2032486</t>
  </si>
  <si>
    <t>8225752</t>
  </si>
  <si>
    <t>5066206</t>
  </si>
  <si>
    <t>7357921</t>
  </si>
  <si>
    <t>4459605</t>
  </si>
  <si>
    <t>6635943</t>
  </si>
  <si>
    <t>6880018</t>
  </si>
  <si>
    <t>5665622</t>
  </si>
  <si>
    <t>1036920</t>
  </si>
  <si>
    <t>2267292</t>
  </si>
  <si>
    <t>1725751</t>
  </si>
  <si>
    <t>2267749</t>
  </si>
  <si>
    <t>7228619</t>
  </si>
  <si>
    <t>2169197</t>
  </si>
  <si>
    <t>2689350</t>
  </si>
  <si>
    <t>0831093</t>
  </si>
  <si>
    <t>4986840</t>
  </si>
  <si>
    <t>1214525</t>
  </si>
  <si>
    <t>5660107</t>
  </si>
  <si>
    <t>2331318</t>
  </si>
  <si>
    <t>3362489</t>
  </si>
  <si>
    <t>0999760</t>
  </si>
  <si>
    <t>3527612</t>
  </si>
  <si>
    <t>0757342</t>
  </si>
  <si>
    <t>6591900</t>
  </si>
  <si>
    <t>5122383</t>
  </si>
  <si>
    <t>4715962</t>
  </si>
  <si>
    <t>2825512</t>
  </si>
  <si>
    <t>5984098</t>
  </si>
  <si>
    <t>1448721</t>
  </si>
  <si>
    <t>1106656</t>
  </si>
  <si>
    <t>0862165</t>
  </si>
  <si>
    <t>0038580</t>
  </si>
  <si>
    <t>4728857</t>
  </si>
  <si>
    <t>2174304</t>
  </si>
  <si>
    <t>3229849</t>
  </si>
  <si>
    <t>2219888</t>
  </si>
  <si>
    <t>8740626</t>
  </si>
  <si>
    <t>5962085</t>
  </si>
  <si>
    <t>6229691</t>
  </si>
  <si>
    <t>1502760</t>
  </si>
  <si>
    <t>6195945</t>
  </si>
  <si>
    <t>0696429</t>
  </si>
  <si>
    <t>8001038</t>
  </si>
  <si>
    <t>8156470</t>
  </si>
  <si>
    <t>5294918</t>
  </si>
  <si>
    <t>7104624</t>
  </si>
  <si>
    <t>0917012</t>
  </si>
  <si>
    <t>1466272</t>
  </si>
  <si>
    <t>9326493</t>
  </si>
  <si>
    <t>6483696</t>
  </si>
  <si>
    <t>1448670</t>
  </si>
  <si>
    <t>1451308</t>
  </si>
  <si>
    <t>8104405</t>
  </si>
  <si>
    <t>1089895</t>
  </si>
  <si>
    <t>0753153</t>
  </si>
  <si>
    <t>0722695</t>
  </si>
  <si>
    <t>1256472</t>
  </si>
  <si>
    <t>1888955</t>
  </si>
  <si>
    <t>2322251</t>
  </si>
  <si>
    <t>0923052</t>
  </si>
  <si>
    <t>7307341</t>
  </si>
  <si>
    <t>2219160</t>
  </si>
  <si>
    <t>8474585</t>
  </si>
  <si>
    <t>4754496</t>
  </si>
  <si>
    <t>2660262</t>
  </si>
  <si>
    <t>7836692</t>
  </si>
  <si>
    <t>3256303</t>
  </si>
  <si>
    <t>0626065</t>
  </si>
  <si>
    <t>1095944</t>
  </si>
  <si>
    <t>7124889</t>
  </si>
  <si>
    <t>5686397</t>
  </si>
  <si>
    <t>7147706</t>
  </si>
  <si>
    <t>2636900</t>
  </si>
  <si>
    <t>8031104</t>
  </si>
  <si>
    <t>0807950</t>
  </si>
  <si>
    <t>7014437</t>
  </si>
  <si>
    <t>1096047</t>
  </si>
  <si>
    <t>7902863</t>
  </si>
  <si>
    <t>3015080</t>
  </si>
  <si>
    <t>8156161</t>
  </si>
  <si>
    <t>0593996</t>
  </si>
  <si>
    <t>5915565</t>
  </si>
  <si>
    <t>6022196</t>
  </si>
  <si>
    <t>9642299</t>
  </si>
  <si>
    <t>7561642</t>
  </si>
  <si>
    <t>1089984</t>
  </si>
  <si>
    <t>2198620</t>
  </si>
  <si>
    <t>9770723</t>
  </si>
  <si>
    <t>3081670</t>
  </si>
  <si>
    <t>1134428</t>
  </si>
  <si>
    <t>2551869</t>
  </si>
  <si>
    <t>0697054</t>
  </si>
  <si>
    <t>6620902</t>
  </si>
  <si>
    <t>1752824</t>
  </si>
  <si>
    <t>4637008</t>
  </si>
  <si>
    <t>2891830</t>
  </si>
  <si>
    <t>2347905</t>
  </si>
  <si>
    <t>4035452</t>
  </si>
  <si>
    <t>5039418</t>
  </si>
  <si>
    <t>3979854</t>
  </si>
  <si>
    <t>2521873</t>
  </si>
  <si>
    <t>5982137</t>
  </si>
  <si>
    <t>3917426</t>
  </si>
  <si>
    <t>2718549</t>
  </si>
  <si>
    <t>1093882</t>
  </si>
  <si>
    <t>2552328</t>
  </si>
  <si>
    <t>2525251</t>
  </si>
  <si>
    <t>1970081</t>
  </si>
  <si>
    <t>2297973</t>
  </si>
  <si>
    <t>1090172</t>
  </si>
  <si>
    <t>3188031</t>
  </si>
  <si>
    <t>9024944</t>
  </si>
  <si>
    <t>1285314</t>
  </si>
  <si>
    <t>2660268</t>
  </si>
  <si>
    <t>6812755</t>
  </si>
  <si>
    <t>4396985</t>
  </si>
  <si>
    <t>0509532</t>
  </si>
  <si>
    <t>1878279</t>
  </si>
  <si>
    <t>9511319</t>
  </si>
  <si>
    <t>3812327</t>
  </si>
  <si>
    <t>0554547</t>
  </si>
  <si>
    <t>5013449</t>
  </si>
  <si>
    <t>2322789</t>
  </si>
  <si>
    <t>1618648</t>
  </si>
  <si>
    <t>7434236</t>
  </si>
  <si>
    <t>5973380</t>
  </si>
  <si>
    <t>1011298</t>
  </si>
  <si>
    <t>3255605</t>
  </si>
  <si>
    <t>8297390</t>
  </si>
  <si>
    <t>2219176</t>
  </si>
  <si>
    <t>2526182</t>
  </si>
  <si>
    <t>9781488</t>
  </si>
  <si>
    <t>2183994</t>
  </si>
  <si>
    <t>2216568</t>
  </si>
  <si>
    <t>B463637</t>
  </si>
  <si>
    <t>6611703</t>
  </si>
  <si>
    <t>3678841</t>
  </si>
  <si>
    <t>2193481</t>
  </si>
  <si>
    <t>0585573</t>
  </si>
  <si>
    <t>2174330</t>
  </si>
  <si>
    <t>7014443</t>
  </si>
  <si>
    <t>2194385</t>
  </si>
  <si>
    <t>2927562</t>
  </si>
  <si>
    <t>0331475</t>
  </si>
  <si>
    <t>2464849</t>
  </si>
  <si>
    <t>2224507</t>
  </si>
  <si>
    <t>8740064</t>
  </si>
  <si>
    <t>1039383</t>
  </si>
  <si>
    <t>9704793</t>
  </si>
  <si>
    <t>2602635</t>
  </si>
  <si>
    <t>9333361</t>
  </si>
  <si>
    <t>2267622</t>
  </si>
  <si>
    <t>7084111</t>
  </si>
  <si>
    <t>1448658</t>
  </si>
  <si>
    <t>1715224</t>
  </si>
  <si>
    <t>5442086</t>
  </si>
  <si>
    <t>1059107</t>
  </si>
  <si>
    <t>1344462</t>
  </si>
  <si>
    <t>8962755</t>
  </si>
  <si>
    <t>7018167</t>
  </si>
  <si>
    <t>0796975</t>
  </si>
  <si>
    <t>2183977</t>
  </si>
  <si>
    <t>0362889</t>
  </si>
  <si>
    <t>0094020</t>
  </si>
  <si>
    <t>2869669</t>
  </si>
  <si>
    <t>2876072</t>
  </si>
  <si>
    <t>0699182</t>
  </si>
  <si>
    <t>1217488</t>
  </si>
  <si>
    <t>1309901</t>
  </si>
  <si>
    <t>8587206</t>
  </si>
  <si>
    <t>2525527</t>
  </si>
  <si>
    <t>7397246</t>
  </si>
  <si>
    <t>0557378</t>
  </si>
  <si>
    <t>8309307</t>
  </si>
  <si>
    <t>8043574</t>
  </si>
  <si>
    <t>8815233</t>
  </si>
  <si>
    <t>2167506</t>
  </si>
  <si>
    <t>8216438</t>
  </si>
  <si>
    <t>6785041</t>
  </si>
  <si>
    <t>2167504</t>
  </si>
  <si>
    <t>3740528</t>
  </si>
  <si>
    <t>6996049</t>
  </si>
  <si>
    <t>3696451</t>
  </si>
  <si>
    <t>2321638</t>
  </si>
  <si>
    <t>3745693</t>
  </si>
  <si>
    <t>0554698</t>
  </si>
  <si>
    <t>3923803</t>
  </si>
  <si>
    <t>7937096</t>
  </si>
  <si>
    <t>0649158</t>
  </si>
  <si>
    <t>9525026</t>
  </si>
  <si>
    <t>4445004</t>
  </si>
  <si>
    <t>2330551</t>
  </si>
  <si>
    <t>0513576</t>
  </si>
  <si>
    <t>2267610</t>
  </si>
  <si>
    <t>4008823</t>
  </si>
  <si>
    <t>2765851</t>
  </si>
  <si>
    <t>0870211</t>
  </si>
  <si>
    <t>0193483</t>
  </si>
  <si>
    <t>6784812</t>
  </si>
  <si>
    <t>0754837</t>
  </si>
  <si>
    <t>0424131</t>
  </si>
  <si>
    <t>9359229</t>
  </si>
  <si>
    <t>2851839</t>
  </si>
  <si>
    <t>7934691</t>
  </si>
  <si>
    <t>9416498</t>
  </si>
  <si>
    <t>1348821</t>
  </si>
  <si>
    <t>3798533</t>
  </si>
  <si>
    <t>5578493</t>
  </si>
  <si>
    <t>0389772</t>
  </si>
  <si>
    <t>0288289</t>
  </si>
  <si>
    <t>7065558</t>
  </si>
  <si>
    <t>0991690</t>
  </si>
  <si>
    <t>8197509</t>
  </si>
  <si>
    <t>6760307</t>
  </si>
  <si>
    <t>2247662</t>
  </si>
  <si>
    <t>3149855</t>
  </si>
  <si>
    <t>9127817</t>
  </si>
  <si>
    <t>2282256</t>
  </si>
  <si>
    <t>4768588</t>
  </si>
  <si>
    <t>9633680</t>
  </si>
  <si>
    <t>1638846</t>
  </si>
  <si>
    <t>5404108</t>
  </si>
  <si>
    <t>7635137</t>
  </si>
  <si>
    <t>4473773</t>
  </si>
  <si>
    <t>6599189</t>
  </si>
  <si>
    <t>0882224</t>
  </si>
  <si>
    <t>2314135</t>
  </si>
  <si>
    <t>9777933</t>
  </si>
  <si>
    <t>5068231</t>
  </si>
  <si>
    <t>5335976</t>
  </si>
  <si>
    <t>3591922</t>
  </si>
  <si>
    <t>5676137</t>
  </si>
  <si>
    <t>6501073</t>
  </si>
  <si>
    <t>7890624</t>
  </si>
  <si>
    <t>3921382</t>
  </si>
  <si>
    <t>6550459</t>
  </si>
  <si>
    <t>1944707</t>
  </si>
  <si>
    <t>2924024</t>
  </si>
  <si>
    <t>3803857</t>
  </si>
  <si>
    <t>3907468</t>
  </si>
  <si>
    <t>6551799</t>
  </si>
  <si>
    <t>3079163</t>
  </si>
  <si>
    <t>0792917</t>
  </si>
  <si>
    <t>7287102</t>
  </si>
  <si>
    <t>5470898</t>
  </si>
  <si>
    <t>1900344</t>
  </si>
  <si>
    <t>0307350</t>
  </si>
  <si>
    <t>2415452</t>
  </si>
  <si>
    <t>2414616</t>
  </si>
  <si>
    <t>7850435</t>
  </si>
  <si>
    <t>2004664</t>
  </si>
  <si>
    <t>8758429</t>
  </si>
  <si>
    <t>6885614</t>
  </si>
  <si>
    <t>2185472</t>
  </si>
  <si>
    <t>0442646</t>
  </si>
  <si>
    <t>3837772</t>
  </si>
  <si>
    <t>7999072</t>
  </si>
  <si>
    <t>0307357</t>
  </si>
  <si>
    <t>5208730</t>
  </si>
  <si>
    <t>7634298</t>
  </si>
  <si>
    <t>5610956</t>
  </si>
  <si>
    <t>6750741</t>
  </si>
  <si>
    <t>4798817</t>
  </si>
  <si>
    <t>5912346</t>
  </si>
  <si>
    <t>8740003</t>
  </si>
  <si>
    <t>3945892</t>
  </si>
  <si>
    <t>9276953</t>
  </si>
  <si>
    <t>2032513</t>
  </si>
  <si>
    <t>2039418</t>
  </si>
  <si>
    <t>1719658</t>
  </si>
  <si>
    <t>9687169</t>
  </si>
  <si>
    <t>7850465</t>
  </si>
  <si>
    <t>3954208</t>
  </si>
  <si>
    <t>1082766</t>
  </si>
  <si>
    <t>1532151</t>
  </si>
  <si>
    <t>9441948</t>
  </si>
  <si>
    <t>6756881</t>
  </si>
  <si>
    <t>5335218</t>
  </si>
  <si>
    <t>6760597</t>
  </si>
  <si>
    <t>2185492</t>
  </si>
  <si>
    <t>8909744</t>
  </si>
  <si>
    <t>0405924</t>
  </si>
  <si>
    <t>0978952</t>
  </si>
  <si>
    <t>4914123</t>
  </si>
  <si>
    <t>5333792</t>
  </si>
  <si>
    <t>2005038</t>
  </si>
  <si>
    <t>5479283</t>
  </si>
  <si>
    <t>8210395</t>
  </si>
  <si>
    <t>2185488</t>
  </si>
  <si>
    <t>8600728</t>
  </si>
  <si>
    <t>6853904</t>
  </si>
  <si>
    <t>8926781</t>
  </si>
  <si>
    <t>4197185</t>
  </si>
  <si>
    <t>0609696</t>
  </si>
  <si>
    <t>0960686</t>
  </si>
  <si>
    <t>3823894</t>
  </si>
  <si>
    <t>6753523</t>
  </si>
  <si>
    <t>5846509</t>
  </si>
  <si>
    <t>2282341</t>
  </si>
  <si>
    <t>4805689</t>
  </si>
  <si>
    <t>3650384</t>
  </si>
  <si>
    <t>4290714</t>
  </si>
  <si>
    <t>6759206</t>
  </si>
  <si>
    <t>0757280</t>
  </si>
  <si>
    <t>2857842</t>
  </si>
  <si>
    <t>0943964</t>
  </si>
  <si>
    <t>1752452</t>
  </si>
  <si>
    <t>3845130</t>
  </si>
  <si>
    <t>0206324</t>
  </si>
  <si>
    <t>9162368</t>
  </si>
  <si>
    <t>7176207</t>
  </si>
  <si>
    <t>5828896</t>
  </si>
  <si>
    <t>8288062</t>
  </si>
  <si>
    <t>5600376</t>
  </si>
  <si>
    <t>3352726</t>
  </si>
  <si>
    <t>1170957</t>
  </si>
  <si>
    <t>9967516</t>
  </si>
  <si>
    <t>6610222</t>
  </si>
  <si>
    <t>3412420</t>
  </si>
  <si>
    <t>2004843</t>
  </si>
  <si>
    <t>5331993</t>
  </si>
  <si>
    <t>8630118</t>
  </si>
  <si>
    <t>6377555</t>
  </si>
  <si>
    <t>0960096</t>
  </si>
  <si>
    <t>1891661</t>
  </si>
  <si>
    <t>0649551</t>
  </si>
  <si>
    <t>1329122</t>
  </si>
  <si>
    <t>3663013</t>
  </si>
  <si>
    <t>9498603</t>
  </si>
  <si>
    <t>4132854</t>
  </si>
  <si>
    <t>4199322</t>
  </si>
  <si>
    <t>4834100</t>
  </si>
  <si>
    <t>1033189</t>
  </si>
  <si>
    <t>9909737</t>
  </si>
  <si>
    <t>8029570</t>
  </si>
  <si>
    <t>7625007</t>
  </si>
  <si>
    <t>7779714</t>
  </si>
  <si>
    <t>2314305</t>
  </si>
  <si>
    <t>5069484</t>
  </si>
  <si>
    <t>4802598</t>
  </si>
  <si>
    <t>3907569</t>
  </si>
  <si>
    <t>2915219</t>
  </si>
  <si>
    <t>1072949</t>
  </si>
  <si>
    <t>4077606</t>
  </si>
  <si>
    <t>0440488</t>
  </si>
  <si>
    <t>8217373</t>
  </si>
  <si>
    <t>9029191</t>
  </si>
  <si>
    <t>4319061</t>
  </si>
  <si>
    <t>0795610</t>
  </si>
  <si>
    <t>0525136</t>
  </si>
  <si>
    <t>3197101</t>
  </si>
  <si>
    <t>0525019</t>
  </si>
  <si>
    <t>7328220</t>
  </si>
  <si>
    <t>8041829</t>
  </si>
  <si>
    <t>9912558</t>
  </si>
  <si>
    <t>0206466</t>
  </si>
  <si>
    <t>9346728</t>
  </si>
  <si>
    <t>0930608</t>
  </si>
  <si>
    <t>6985193</t>
  </si>
  <si>
    <t>8318346</t>
  </si>
  <si>
    <t>4793784</t>
  </si>
  <si>
    <t>1740205</t>
  </si>
  <si>
    <t>6027327</t>
  </si>
  <si>
    <t>6985015</t>
  </si>
  <si>
    <t>3230936</t>
  </si>
  <si>
    <t>1714006</t>
  </si>
  <si>
    <t>1119917</t>
  </si>
  <si>
    <t>5223133</t>
  </si>
  <si>
    <t>1827024</t>
  </si>
  <si>
    <t>4070197</t>
  </si>
  <si>
    <t>1400768</t>
  </si>
  <si>
    <t>6549742</t>
  </si>
  <si>
    <t>7750067</t>
  </si>
  <si>
    <t>2139514</t>
  </si>
  <si>
    <t>9023391</t>
  </si>
  <si>
    <t>4484409</t>
  </si>
  <si>
    <t>3016537</t>
  </si>
  <si>
    <t>0681463</t>
  </si>
  <si>
    <t>9623507</t>
  </si>
  <si>
    <t>8949885</t>
  </si>
  <si>
    <t>8352805</t>
  </si>
  <si>
    <t>0429978</t>
  </si>
  <si>
    <t>1983599</t>
  </si>
  <si>
    <t>0957378</t>
  </si>
  <si>
    <t>1080164</t>
  </si>
  <si>
    <t>9988743</t>
  </si>
  <si>
    <t>2123292</t>
  </si>
  <si>
    <t>2627228</t>
  </si>
  <si>
    <t>1057453</t>
  </si>
  <si>
    <t>1683474</t>
  </si>
  <si>
    <t>1697019</t>
  </si>
  <si>
    <t>4328658</t>
  </si>
  <si>
    <t>3186085</t>
  </si>
  <si>
    <t>0377035</t>
  </si>
  <si>
    <t>7389966</t>
  </si>
  <si>
    <t>6958629</t>
  </si>
  <si>
    <t>9093622</t>
  </si>
  <si>
    <t>9980819</t>
  </si>
  <si>
    <t>8958501</t>
  </si>
  <si>
    <t>4746393</t>
  </si>
  <si>
    <t>1579069</t>
  </si>
  <si>
    <t>6241830</t>
  </si>
  <si>
    <t>3177287</t>
  </si>
  <si>
    <t>8176586</t>
  </si>
  <si>
    <t>0886146</t>
  </si>
  <si>
    <t>2338302</t>
  </si>
  <si>
    <t>1777627</t>
  </si>
  <si>
    <t>9717672</t>
  </si>
  <si>
    <t>2073073</t>
  </si>
  <si>
    <t>2071572</t>
  </si>
  <si>
    <t>4051688</t>
  </si>
  <si>
    <t>8363873</t>
  </si>
  <si>
    <t>9593916</t>
  </si>
  <si>
    <t>1079451</t>
  </si>
  <si>
    <t>1140240</t>
  </si>
  <si>
    <t>3912140</t>
  </si>
  <si>
    <t>0721787</t>
  </si>
  <si>
    <t>3202607</t>
  </si>
  <si>
    <t>1740300</t>
  </si>
  <si>
    <t>2239755</t>
  </si>
  <si>
    <t>0916522</t>
  </si>
  <si>
    <t>2679063</t>
  </si>
  <si>
    <t>3557742</t>
  </si>
  <si>
    <t>0783002</t>
  </si>
  <si>
    <t>8077409</t>
  </si>
  <si>
    <t>4795107</t>
  </si>
  <si>
    <t>4354922</t>
  </si>
  <si>
    <t>0898130</t>
  </si>
  <si>
    <t>1828266</t>
  </si>
  <si>
    <t>9509510</t>
  </si>
  <si>
    <t>3230845</t>
  </si>
  <si>
    <t>2244233</t>
  </si>
  <si>
    <t>2832954</t>
  </si>
  <si>
    <t>7210848</t>
  </si>
  <si>
    <t>9441151</t>
  </si>
  <si>
    <t>6902049</t>
  </si>
  <si>
    <t>5367375</t>
  </si>
  <si>
    <t>4056078</t>
  </si>
  <si>
    <t>9339230</t>
  </si>
  <si>
    <t>1812237</t>
  </si>
  <si>
    <t>1210012</t>
  </si>
  <si>
    <t>8304013</t>
  </si>
  <si>
    <t>0494999</t>
  </si>
  <si>
    <t>7069472</t>
  </si>
  <si>
    <t>2083838</t>
  </si>
  <si>
    <t>5910177</t>
  </si>
  <si>
    <t>4459571</t>
  </si>
  <si>
    <t>9926507</t>
  </si>
  <si>
    <t>3130096</t>
  </si>
  <si>
    <t>4527185</t>
  </si>
  <si>
    <t>1069095</t>
  </si>
  <si>
    <t>4768755</t>
  </si>
  <si>
    <t>8816997</t>
  </si>
  <si>
    <t>5684151</t>
  </si>
  <si>
    <t>2196508</t>
  </si>
  <si>
    <t>2134462</t>
  </si>
  <si>
    <t>7230401</t>
  </si>
  <si>
    <t>8302092</t>
  </si>
  <si>
    <t>2690024</t>
  </si>
  <si>
    <t>8343017</t>
  </si>
  <si>
    <t>6222641</t>
  </si>
  <si>
    <t>6735007</t>
  </si>
  <si>
    <t>6126314</t>
  </si>
  <si>
    <t>8949162</t>
  </si>
  <si>
    <t>0629774</t>
  </si>
  <si>
    <t>3915891</t>
  </si>
  <si>
    <t>2097890</t>
  </si>
  <si>
    <t>1705526</t>
  </si>
  <si>
    <t>5660103</t>
  </si>
  <si>
    <t>1783103</t>
  </si>
  <si>
    <t>2181978</t>
  </si>
  <si>
    <t>3305313</t>
  </si>
  <si>
    <t>9341395</t>
  </si>
  <si>
    <t>7135295</t>
  </si>
  <si>
    <t>3408623</t>
  </si>
  <si>
    <t>6297990</t>
  </si>
  <si>
    <t>1769477</t>
  </si>
  <si>
    <t>3078047</t>
  </si>
  <si>
    <t>4081277</t>
  </si>
  <si>
    <t>3490530</t>
  </si>
  <si>
    <t>5231891</t>
  </si>
  <si>
    <t>4708056</t>
  </si>
  <si>
    <t>8288134</t>
  </si>
  <si>
    <t>7391168</t>
  </si>
  <si>
    <t>5691263</t>
  </si>
  <si>
    <t>6562982</t>
  </si>
  <si>
    <t>9918748</t>
  </si>
  <si>
    <t>5289785</t>
  </si>
  <si>
    <t>3562528</t>
  </si>
  <si>
    <t>6756805</t>
  </si>
  <si>
    <t>4179856</t>
  </si>
  <si>
    <t>6062656</t>
  </si>
  <si>
    <t>1775295</t>
  </si>
  <si>
    <t>4181186</t>
  </si>
  <si>
    <t>4113849</t>
  </si>
  <si>
    <t>1107036</t>
  </si>
  <si>
    <t>5444617</t>
  </si>
  <si>
    <t>1483843</t>
  </si>
  <si>
    <t>3107334</t>
  </si>
  <si>
    <t>2118321</t>
  </si>
  <si>
    <t>2385227</t>
  </si>
  <si>
    <t>7934687</t>
  </si>
  <si>
    <t>9297944</t>
  </si>
  <si>
    <t>3944202</t>
  </si>
  <si>
    <t>7485258</t>
  </si>
  <si>
    <t>0951213</t>
  </si>
  <si>
    <t>0945675</t>
  </si>
  <si>
    <t>0331657</t>
  </si>
  <si>
    <t>5600427</t>
  </si>
  <si>
    <t>3947244</t>
  </si>
  <si>
    <t>9505823</t>
  </si>
  <si>
    <t>7288543</t>
  </si>
  <si>
    <t>8643493</t>
  </si>
  <si>
    <t>7049621</t>
  </si>
  <si>
    <t>3221451</t>
  </si>
  <si>
    <t>5294529</t>
  </si>
  <si>
    <t>0869236</t>
  </si>
  <si>
    <t>6780798</t>
  </si>
  <si>
    <t>0295018</t>
  </si>
  <si>
    <t>9331526</t>
  </si>
  <si>
    <t>2093341</t>
  </si>
  <si>
    <t>1220350</t>
  </si>
  <si>
    <t>0629764</t>
  </si>
  <si>
    <t>1017844</t>
  </si>
  <si>
    <t>6358260</t>
  </si>
  <si>
    <t>3689163</t>
  </si>
  <si>
    <t>2205358</t>
  </si>
  <si>
    <t>0854495</t>
  </si>
  <si>
    <t>0697424</t>
  </si>
  <si>
    <t>9510978</t>
  </si>
  <si>
    <t>0263474</t>
  </si>
  <si>
    <t>1551156</t>
  </si>
  <si>
    <t>8038296</t>
  </si>
  <si>
    <t>7866716</t>
  </si>
  <si>
    <t>1554405</t>
  </si>
  <si>
    <t>2855898</t>
  </si>
  <si>
    <t>1617679</t>
  </si>
  <si>
    <t>5763193</t>
  </si>
  <si>
    <t>1370158</t>
  </si>
  <si>
    <t>0408682</t>
  </si>
  <si>
    <t>2547563</t>
  </si>
  <si>
    <t>7755494</t>
  </si>
  <si>
    <t>3928138</t>
  </si>
  <si>
    <t>0407385</t>
  </si>
  <si>
    <t>4631163</t>
  </si>
  <si>
    <t>7882224</t>
  </si>
  <si>
    <t>6516255</t>
  </si>
  <si>
    <t>9515949</t>
  </si>
  <si>
    <t>0164809</t>
  </si>
  <si>
    <t>4114394</t>
  </si>
  <si>
    <t>2872912</t>
  </si>
  <si>
    <t>4710945</t>
  </si>
  <si>
    <t>5679465</t>
  </si>
  <si>
    <t>0023306</t>
  </si>
  <si>
    <t>0514222</t>
  </si>
  <si>
    <t>4081341</t>
  </si>
  <si>
    <t>2787628</t>
  </si>
  <si>
    <t>4102581</t>
  </si>
  <si>
    <t>0618850</t>
  </si>
  <si>
    <t>4492723</t>
  </si>
  <si>
    <t>0958095</t>
  </si>
  <si>
    <t>5172689</t>
  </si>
  <si>
    <t>9756870</t>
  </si>
  <si>
    <t>7421710</t>
  </si>
  <si>
    <t>9192696</t>
  </si>
  <si>
    <t>0260066</t>
  </si>
  <si>
    <t>1491802</t>
  </si>
  <si>
    <t>6118901</t>
  </si>
  <si>
    <t>7906668</t>
  </si>
  <si>
    <t>2366444</t>
  </si>
  <si>
    <t>1683154</t>
  </si>
  <si>
    <t>1353315</t>
  </si>
  <si>
    <t>9548605</t>
  </si>
  <si>
    <t>1652958</t>
  </si>
  <si>
    <t>3822529</t>
  </si>
  <si>
    <t>0525861</t>
  </si>
  <si>
    <t>6717523</t>
  </si>
  <si>
    <t>5199651</t>
  </si>
  <si>
    <t>0700258</t>
  </si>
  <si>
    <t>4465043</t>
  </si>
  <si>
    <t>9523778</t>
  </si>
  <si>
    <t>3893836</t>
  </si>
  <si>
    <t>1084545</t>
  </si>
  <si>
    <t>9480798</t>
  </si>
  <si>
    <t>8576697</t>
  </si>
  <si>
    <t>9798430</t>
  </si>
  <si>
    <t>7642065</t>
  </si>
  <si>
    <t>2705044</t>
  </si>
  <si>
    <t>2995382</t>
  </si>
  <si>
    <t>9879971</t>
  </si>
  <si>
    <t>0732783</t>
  </si>
  <si>
    <t>8337599</t>
  </si>
  <si>
    <t>9238962</t>
  </si>
  <si>
    <t>8056451</t>
  </si>
  <si>
    <t>2889812</t>
  </si>
  <si>
    <t>1614961</t>
  </si>
  <si>
    <t>2617977</t>
  </si>
  <si>
    <t>1453248</t>
  </si>
  <si>
    <t>1077484</t>
  </si>
  <si>
    <t>9003982</t>
  </si>
  <si>
    <t>5291736</t>
  </si>
  <si>
    <t>0758753</t>
  </si>
  <si>
    <t>9154396</t>
  </si>
  <si>
    <t>4974333</t>
  </si>
  <si>
    <t>3688725</t>
  </si>
  <si>
    <t>5094323</t>
  </si>
  <si>
    <t>1392295</t>
  </si>
  <si>
    <t>8119177</t>
  </si>
  <si>
    <t>4939328</t>
  </si>
  <si>
    <t>0841586</t>
  </si>
  <si>
    <t>0123114</t>
  </si>
  <si>
    <t>4900533</t>
  </si>
  <si>
    <t>0027722</t>
  </si>
  <si>
    <t>1667907</t>
  </si>
  <si>
    <t>1297042</t>
  </si>
  <si>
    <t>0590559</t>
  </si>
  <si>
    <t>0774655</t>
  </si>
  <si>
    <t>4871885</t>
  </si>
  <si>
    <t>2854625</t>
  </si>
  <si>
    <t>0550542</t>
  </si>
  <si>
    <t>3144140</t>
  </si>
  <si>
    <t>7133551</t>
  </si>
  <si>
    <t>2285672</t>
  </si>
  <si>
    <t>1134269</t>
  </si>
  <si>
    <t>1820665</t>
  </si>
  <si>
    <t>2785462</t>
  </si>
  <si>
    <t>1218457</t>
  </si>
  <si>
    <t>0995130</t>
  </si>
  <si>
    <t>6582935</t>
  </si>
  <si>
    <t>2132251</t>
  </si>
  <si>
    <t>4173390</t>
  </si>
  <si>
    <t>1450285</t>
  </si>
  <si>
    <t>0390732</t>
  </si>
  <si>
    <t>9954978</t>
  </si>
  <si>
    <t>9623496</t>
  </si>
  <si>
    <t>1940915</t>
  </si>
  <si>
    <t>1927173</t>
  </si>
  <si>
    <t>3635138</t>
  </si>
  <si>
    <t>8218517</t>
  </si>
  <si>
    <t>7448292</t>
  </si>
  <si>
    <t>3737242</t>
  </si>
  <si>
    <t>7234871</t>
  </si>
  <si>
    <t>0588120</t>
  </si>
  <si>
    <t>6901452</t>
  </si>
  <si>
    <t>9605716</t>
  </si>
  <si>
    <t>4397067</t>
  </si>
  <si>
    <t>7684367</t>
  </si>
  <si>
    <t>9768519</t>
  </si>
  <si>
    <t>1069680</t>
  </si>
  <si>
    <t>6414069</t>
  </si>
  <si>
    <t>6045981</t>
  </si>
  <si>
    <t>1804430</t>
  </si>
  <si>
    <t>9073947</t>
  </si>
  <si>
    <t>3089593</t>
  </si>
  <si>
    <t>0777672</t>
  </si>
  <si>
    <t>8677354</t>
  </si>
  <si>
    <t>3698768</t>
  </si>
  <si>
    <t>0475809</t>
  </si>
  <si>
    <t>4866913</t>
  </si>
  <si>
    <t>8353033</t>
  </si>
  <si>
    <t>1515821</t>
  </si>
  <si>
    <t>2272231</t>
  </si>
  <si>
    <t>9929336</t>
  </si>
  <si>
    <t>0094760</t>
  </si>
  <si>
    <t>2557764</t>
  </si>
  <si>
    <t>1767785</t>
  </si>
  <si>
    <t>2361869</t>
  </si>
  <si>
    <t>4638190</t>
  </si>
  <si>
    <t>3732841</t>
  </si>
  <si>
    <t>4804577</t>
  </si>
  <si>
    <t>5915287</t>
  </si>
  <si>
    <t>0100255</t>
  </si>
  <si>
    <t>6277630</t>
  </si>
  <si>
    <t>2604192</t>
  </si>
  <si>
    <t>2458376</t>
  </si>
  <si>
    <t>0062139</t>
  </si>
  <si>
    <t>1472859</t>
  </si>
  <si>
    <t>9185763</t>
  </si>
  <si>
    <t>7105542</t>
  </si>
  <si>
    <t>1775291</t>
  </si>
  <si>
    <t>5880575</t>
  </si>
  <si>
    <t>6066828</t>
  </si>
  <si>
    <t>2889806</t>
  </si>
  <si>
    <t>2007486</t>
  </si>
  <si>
    <t>0018960</t>
  </si>
  <si>
    <t>8328363</t>
  </si>
  <si>
    <t>6742008</t>
  </si>
  <si>
    <t>0882983</t>
  </si>
  <si>
    <t>1726069</t>
  </si>
  <si>
    <t>5094194</t>
  </si>
  <si>
    <t>0246291</t>
  </si>
  <si>
    <t>2601136</t>
  </si>
  <si>
    <t>6144408</t>
  </si>
  <si>
    <t>5291976</t>
  </si>
  <si>
    <t>7899831</t>
  </si>
  <si>
    <t>5678520</t>
  </si>
  <si>
    <t>4451394</t>
  </si>
  <si>
    <t>9015414</t>
  </si>
  <si>
    <t>5517058</t>
  </si>
  <si>
    <t>2012758</t>
  </si>
  <si>
    <t>1121714</t>
  </si>
  <si>
    <t>0494873</t>
  </si>
  <si>
    <t>8146839</t>
  </si>
  <si>
    <t>0954906</t>
  </si>
  <si>
    <t>3547186</t>
  </si>
  <si>
    <t>6633672</t>
  </si>
  <si>
    <t>4620703</t>
  </si>
  <si>
    <t>0449180</t>
  </si>
  <si>
    <t>1350740</t>
  </si>
  <si>
    <t>1472017</t>
  </si>
  <si>
    <t>8830064</t>
  </si>
  <si>
    <t>0018961</t>
  </si>
  <si>
    <t>1375132</t>
  </si>
  <si>
    <t>2925352</t>
  </si>
  <si>
    <t>2323116</t>
  </si>
  <si>
    <t>4659124</t>
  </si>
  <si>
    <t>1291069</t>
  </si>
  <si>
    <t>3866615</t>
  </si>
  <si>
    <t>3660816</t>
  </si>
  <si>
    <t>7018731</t>
  </si>
  <si>
    <t>0792225</t>
  </si>
  <si>
    <t>6551830</t>
  </si>
  <si>
    <t>0135114</t>
  </si>
  <si>
    <t>1516528</t>
  </si>
  <si>
    <t>6614403</t>
  </si>
  <si>
    <t>4973312</t>
  </si>
  <si>
    <t>0995709</t>
  </si>
  <si>
    <t>1127361</t>
  </si>
  <si>
    <t>9782419</t>
  </si>
  <si>
    <t>0447059</t>
  </si>
  <si>
    <t>9569614</t>
  </si>
  <si>
    <t>0600067</t>
  </si>
  <si>
    <t>4751905</t>
  </si>
  <si>
    <t>3758540</t>
  </si>
  <si>
    <t>5189536</t>
  </si>
  <si>
    <t>8539343</t>
  </si>
  <si>
    <t>1557889</t>
  </si>
  <si>
    <t>2524562</t>
  </si>
  <si>
    <t>6065974</t>
  </si>
  <si>
    <t>8808109</t>
  </si>
  <si>
    <t>6594923</t>
  </si>
  <si>
    <t>4552948</t>
  </si>
  <si>
    <t>5737852</t>
  </si>
  <si>
    <t>7703595</t>
  </si>
  <si>
    <t>8193200</t>
  </si>
  <si>
    <t>6784470</t>
  </si>
  <si>
    <t>7426239</t>
  </si>
  <si>
    <t>1267058</t>
  </si>
  <si>
    <t>4554813</t>
  </si>
  <si>
    <t>0061001</t>
  </si>
  <si>
    <t>1561811</t>
  </si>
  <si>
    <t>2039802</t>
  </si>
  <si>
    <t>5424627</t>
  </si>
  <si>
    <t>1937136</t>
  </si>
  <si>
    <t>8644776</t>
  </si>
  <si>
    <t>2029788</t>
  </si>
  <si>
    <t>0645990</t>
  </si>
  <si>
    <t>9115015</t>
  </si>
  <si>
    <t>4712566</t>
  </si>
  <si>
    <t>3893710</t>
  </si>
  <si>
    <t>1613369</t>
  </si>
  <si>
    <t>7104387</t>
  </si>
  <si>
    <t>6112643</t>
  </si>
  <si>
    <t>1564492</t>
  </si>
  <si>
    <t>2499547</t>
  </si>
  <si>
    <t>1075913</t>
  </si>
  <si>
    <t>9159872</t>
  </si>
  <si>
    <t>3074651</t>
  </si>
  <si>
    <t>0506975</t>
  </si>
  <si>
    <t>0069405</t>
  </si>
  <si>
    <t>1843996</t>
  </si>
  <si>
    <t>8852067</t>
  </si>
  <si>
    <t>3708200</t>
  </si>
  <si>
    <t>8366604</t>
  </si>
  <si>
    <t>7385448</t>
  </si>
  <si>
    <t>9794003</t>
  </si>
  <si>
    <t>5997875</t>
  </si>
  <si>
    <t>1602638</t>
  </si>
  <si>
    <t>6316662</t>
  </si>
  <si>
    <t>5611362</t>
  </si>
  <si>
    <t>5835555</t>
  </si>
  <si>
    <t>6757377</t>
  </si>
  <si>
    <t>1407153</t>
  </si>
  <si>
    <t>5444671</t>
  </si>
  <si>
    <t>2100239</t>
  </si>
  <si>
    <t>5291272</t>
  </si>
  <si>
    <t>0787746</t>
  </si>
  <si>
    <t>0164603</t>
  </si>
  <si>
    <t>8981043</t>
  </si>
  <si>
    <t>1849240</t>
  </si>
  <si>
    <t>9782143</t>
  </si>
  <si>
    <t>7127285</t>
  </si>
  <si>
    <t>4937959</t>
  </si>
  <si>
    <t>6221464</t>
  </si>
  <si>
    <t>6140913</t>
  </si>
  <si>
    <t>6978752</t>
  </si>
  <si>
    <t>5984879</t>
  </si>
  <si>
    <t>1629256</t>
  </si>
  <si>
    <t>7609947</t>
  </si>
  <si>
    <t>9026737</t>
  </si>
  <si>
    <t>6878200</t>
  </si>
  <si>
    <t>5478233</t>
  </si>
  <si>
    <t>1554801</t>
  </si>
  <si>
    <t>2123185</t>
  </si>
  <si>
    <t>2282177</t>
  </si>
  <si>
    <t>2248957</t>
  </si>
  <si>
    <t>4305127</t>
  </si>
  <si>
    <t>5687272</t>
  </si>
  <si>
    <t>1516632</t>
  </si>
  <si>
    <t>8634648</t>
  </si>
  <si>
    <t>3288980</t>
  </si>
  <si>
    <t>5565856</t>
  </si>
  <si>
    <t>9007127</t>
  </si>
  <si>
    <t>1956435</t>
  </si>
  <si>
    <t>3214699</t>
  </si>
  <si>
    <t>2136414</t>
  </si>
  <si>
    <t>1455609</t>
  </si>
  <si>
    <t>2439215</t>
  </si>
  <si>
    <t>9963170</t>
  </si>
  <si>
    <t>6065288</t>
  </si>
  <si>
    <t>1889725</t>
  </si>
  <si>
    <t>0577805</t>
  </si>
  <si>
    <t>9840078</t>
  </si>
  <si>
    <t>8193202</t>
  </si>
  <si>
    <t>0549896</t>
  </si>
  <si>
    <t>9124153</t>
  </si>
  <si>
    <t>4471653</t>
  </si>
  <si>
    <t>3791306</t>
  </si>
  <si>
    <t>7749746</t>
  </si>
  <si>
    <t>2432611</t>
  </si>
  <si>
    <t>1988615</t>
  </si>
  <si>
    <t>9814210</t>
  </si>
  <si>
    <t>0139135</t>
  </si>
  <si>
    <t>7608654</t>
  </si>
  <si>
    <t>3393148</t>
  </si>
  <si>
    <t>9577762</t>
  </si>
  <si>
    <t>0162022</t>
  </si>
  <si>
    <t>9084292</t>
  </si>
  <si>
    <t>5800361</t>
  </si>
  <si>
    <t>7101894</t>
  </si>
  <si>
    <t>1120128</t>
  </si>
  <si>
    <t>1683100</t>
  </si>
  <si>
    <t>5684474</t>
  </si>
  <si>
    <t>0094179</t>
  </si>
  <si>
    <t>0218406</t>
  </si>
  <si>
    <t>0772977</t>
  </si>
  <si>
    <t>3662733</t>
  </si>
  <si>
    <t>4765918</t>
  </si>
  <si>
    <t>0420353</t>
  </si>
  <si>
    <t>0904868</t>
  </si>
  <si>
    <t>1079117</t>
  </si>
  <si>
    <t>1849307</t>
  </si>
  <si>
    <t>9613525</t>
  </si>
  <si>
    <t>3411762</t>
  </si>
  <si>
    <t>0351376</t>
  </si>
  <si>
    <t>9641516</t>
  </si>
  <si>
    <t>7565884</t>
  </si>
  <si>
    <t>3032788</t>
  </si>
  <si>
    <t>1659359</t>
  </si>
  <si>
    <t>2166049</t>
  </si>
  <si>
    <t>8081684</t>
  </si>
  <si>
    <t>0629782</t>
  </si>
  <si>
    <t>9145735</t>
  </si>
  <si>
    <t>0686030</t>
  </si>
  <si>
    <t>0923637</t>
  </si>
  <si>
    <t>3880692</t>
  </si>
  <si>
    <t>2017105</t>
  </si>
  <si>
    <t>8927943</t>
  </si>
  <si>
    <t>5686997</t>
  </si>
  <si>
    <t>5847987</t>
  </si>
  <si>
    <t>3349874</t>
  </si>
  <si>
    <t>0260172</t>
  </si>
  <si>
    <t>1615791</t>
  </si>
  <si>
    <t>1791528</t>
  </si>
  <si>
    <t>6623881</t>
  </si>
  <si>
    <t>0887695</t>
  </si>
  <si>
    <t>3792259</t>
  </si>
  <si>
    <t>6499226</t>
  </si>
  <si>
    <t>6655296</t>
  </si>
  <si>
    <t>9606565</t>
  </si>
  <si>
    <t>3929019</t>
  </si>
  <si>
    <t>0397856</t>
  </si>
  <si>
    <t>0953398</t>
  </si>
  <si>
    <t>4081292</t>
  </si>
  <si>
    <t>2259727</t>
  </si>
  <si>
    <t>5720220</t>
  </si>
  <si>
    <t>0029940</t>
  </si>
  <si>
    <t>4521247</t>
  </si>
  <si>
    <t>3079800</t>
  </si>
  <si>
    <t>2372883</t>
  </si>
  <si>
    <t>8515027</t>
  </si>
  <si>
    <t>2364758</t>
  </si>
  <si>
    <t>6753204</t>
  </si>
  <si>
    <t>0857470</t>
  </si>
  <si>
    <t>3376774</t>
  </si>
  <si>
    <t>3829958</t>
  </si>
  <si>
    <t>7133907</t>
  </si>
  <si>
    <t>7708632</t>
  </si>
  <si>
    <t>1524440</t>
  </si>
  <si>
    <t>5067559</t>
  </si>
  <si>
    <t>6133251</t>
  </si>
  <si>
    <t>0591906</t>
  </si>
  <si>
    <t>2595298</t>
  </si>
  <si>
    <t>4413105</t>
  </si>
  <si>
    <t>5908590</t>
  </si>
  <si>
    <t>4394147</t>
  </si>
  <si>
    <t>6358460</t>
  </si>
  <si>
    <t>7158231</t>
  </si>
  <si>
    <t>4938543</t>
  </si>
  <si>
    <t>8954949</t>
  </si>
  <si>
    <t>5470559</t>
  </si>
  <si>
    <t>0274276</t>
  </si>
  <si>
    <t>6358748</t>
  </si>
  <si>
    <t>4985698</t>
  </si>
  <si>
    <t xml:space="preserve">324501 </t>
  </si>
  <si>
    <t xml:space="preserve">069862 </t>
  </si>
  <si>
    <t xml:space="preserve">166937 </t>
  </si>
  <si>
    <t xml:space="preserve">810510 </t>
  </si>
  <si>
    <t xml:space="preserve">608489 </t>
  </si>
  <si>
    <t xml:space="preserve">076313 </t>
  </si>
  <si>
    <t xml:space="preserve">425002 </t>
  </si>
  <si>
    <t xml:space="preserve">688233 </t>
  </si>
  <si>
    <t xml:space="preserve">816661 </t>
  </si>
  <si>
    <t xml:space="preserve">926137 </t>
  </si>
  <si>
    <t xml:space="preserve">941630 </t>
  </si>
  <si>
    <t xml:space="preserve">330422 </t>
  </si>
  <si>
    <t>8413362</t>
  </si>
  <si>
    <t>4656758</t>
  </si>
  <si>
    <t>7556234</t>
  </si>
  <si>
    <t>1755624</t>
  </si>
  <si>
    <t>6465441</t>
  </si>
  <si>
    <t>8926958</t>
  </si>
  <si>
    <t>7244050</t>
  </si>
  <si>
    <t>9172248</t>
  </si>
  <si>
    <t>2182885</t>
  </si>
  <si>
    <t xml:space="preserve">125000 </t>
  </si>
  <si>
    <t xml:space="preserve">547209 </t>
  </si>
  <si>
    <t xml:space="preserve">443230 </t>
  </si>
  <si>
    <t xml:space="preserve">935804 </t>
  </si>
  <si>
    <t xml:space="preserve">470007 </t>
  </si>
  <si>
    <t xml:space="preserve">407053 </t>
  </si>
  <si>
    <t xml:space="preserve">010400 </t>
  </si>
  <si>
    <t xml:space="preserve">487334 </t>
  </si>
  <si>
    <t xml:space="preserve">296944 </t>
  </si>
  <si>
    <t xml:space="preserve">563896 </t>
  </si>
  <si>
    <t xml:space="preserve">306166 </t>
  </si>
  <si>
    <t xml:space="preserve">831578 </t>
  </si>
  <si>
    <t xml:space="preserve">508321 </t>
  </si>
  <si>
    <t xml:space="preserve">773327 </t>
  </si>
  <si>
    <t xml:space="preserve">759768 </t>
  </si>
  <si>
    <t xml:space="preserve">473673 </t>
  </si>
  <si>
    <t xml:space="preserve">071202 </t>
  </si>
  <si>
    <t xml:space="preserve">159228 </t>
  </si>
  <si>
    <t xml:space="preserve">151156 </t>
  </si>
  <si>
    <t xml:space="preserve">191124 </t>
  </si>
  <si>
    <t xml:space="preserve">847385 </t>
  </si>
  <si>
    <t xml:space="preserve">658840 </t>
  </si>
  <si>
    <t xml:space="preserve">781592 </t>
  </si>
  <si>
    <t xml:space="preserve">380378 </t>
  </si>
  <si>
    <t xml:space="preserve">502078 </t>
  </si>
  <si>
    <t xml:space="preserve">723813 </t>
  </si>
  <si>
    <t>3473989</t>
  </si>
  <si>
    <t>0566331</t>
  </si>
  <si>
    <t>4369660</t>
  </si>
  <si>
    <t>8952109</t>
  </si>
  <si>
    <t>8927325</t>
  </si>
  <si>
    <t>1658465</t>
  </si>
  <si>
    <t>5297897</t>
  </si>
  <si>
    <t>4475525</t>
  </si>
  <si>
    <t>9808314</t>
  </si>
  <si>
    <t>2572884</t>
  </si>
  <si>
    <t>1725240</t>
  </si>
  <si>
    <t>1279742</t>
  </si>
  <si>
    <t>1771793</t>
  </si>
  <si>
    <t>2842416</t>
  </si>
  <si>
    <t>0282620</t>
  </si>
  <si>
    <t>0953238</t>
  </si>
  <si>
    <t>8755146</t>
  </si>
  <si>
    <t>0143000</t>
  </si>
  <si>
    <t>1474862</t>
  </si>
  <si>
    <t>4312593</t>
  </si>
  <si>
    <t>9255645</t>
  </si>
  <si>
    <t>6462085</t>
  </si>
  <si>
    <t>4427739</t>
  </si>
  <si>
    <t>4664144</t>
  </si>
  <si>
    <t>9615811</t>
  </si>
  <si>
    <t>2173159</t>
  </si>
  <si>
    <t>1524546</t>
  </si>
  <si>
    <t>1758178</t>
  </si>
  <si>
    <t>9852146</t>
  </si>
  <si>
    <t>9633073</t>
  </si>
  <si>
    <t>4216025</t>
  </si>
  <si>
    <t>0168974</t>
  </si>
  <si>
    <t>1067081</t>
  </si>
  <si>
    <t>4067698</t>
  </si>
  <si>
    <t>0072371</t>
  </si>
  <si>
    <t>3339388</t>
  </si>
  <si>
    <t>9852510</t>
  </si>
  <si>
    <t>0118325</t>
  </si>
  <si>
    <t>5279644</t>
  </si>
  <si>
    <t>5468927</t>
  </si>
  <si>
    <t>5527531</t>
  </si>
  <si>
    <t>0353836</t>
  </si>
  <si>
    <t>7541875</t>
  </si>
  <si>
    <t>4713404</t>
  </si>
  <si>
    <t>1992663</t>
  </si>
  <si>
    <t>1558215</t>
  </si>
  <si>
    <t>0595563</t>
  </si>
  <si>
    <t>0664263</t>
  </si>
  <si>
    <t>9114552</t>
  </si>
  <si>
    <t>3561474</t>
  </si>
  <si>
    <t>7036835</t>
  </si>
  <si>
    <t>8766445</t>
  </si>
  <si>
    <t>2189052</t>
  </si>
  <si>
    <t>6124047</t>
  </si>
  <si>
    <t>1488736</t>
  </si>
  <si>
    <t>5642520</t>
  </si>
  <si>
    <t>1106529</t>
  </si>
  <si>
    <t>4826525</t>
  </si>
  <si>
    <t>2261745</t>
  </si>
  <si>
    <t>2560190</t>
  </si>
  <si>
    <t>3183177</t>
  </si>
  <si>
    <t>1769428</t>
  </si>
  <si>
    <t>2159981</t>
  </si>
  <si>
    <t>2084611</t>
  </si>
  <si>
    <t>2856612</t>
  </si>
  <si>
    <t>8342089</t>
  </si>
  <si>
    <t>7037271</t>
  </si>
  <si>
    <t>1681935</t>
  </si>
  <si>
    <t>2856934</t>
  </si>
  <si>
    <t>1087188</t>
  </si>
  <si>
    <t>1623345</t>
  </si>
  <si>
    <t>1095973</t>
  </si>
  <si>
    <t>1944415</t>
  </si>
  <si>
    <t>3528220</t>
  </si>
  <si>
    <t>2194464</t>
  </si>
  <si>
    <t>7228647</t>
  </si>
  <si>
    <t>7157490</t>
  </si>
  <si>
    <t>5644599</t>
  </si>
  <si>
    <t>1619165</t>
  </si>
  <si>
    <t>4025057</t>
  </si>
  <si>
    <t>1599434</t>
  </si>
  <si>
    <t>0934220</t>
  </si>
  <si>
    <t>2204568</t>
  </si>
  <si>
    <t>0832991</t>
  </si>
  <si>
    <t>5300759</t>
  </si>
  <si>
    <t>4575217</t>
  </si>
  <si>
    <t>7132160</t>
  </si>
  <si>
    <t>4165028</t>
  </si>
  <si>
    <t>0634818</t>
  </si>
  <si>
    <t>0834548</t>
  </si>
  <si>
    <t>9632663</t>
  </si>
  <si>
    <t>0960312</t>
  </si>
  <si>
    <t>1682023</t>
  </si>
  <si>
    <t>6563027</t>
  </si>
  <si>
    <t>5826667</t>
  </si>
  <si>
    <t>2193187</t>
  </si>
  <si>
    <t>2924678</t>
  </si>
  <si>
    <t>5323439</t>
  </si>
  <si>
    <t>5685371</t>
  </si>
  <si>
    <t>6197030</t>
  </si>
  <si>
    <t>5469323</t>
  </si>
  <si>
    <t>4900683</t>
  </si>
  <si>
    <t>2183930</t>
  </si>
  <si>
    <t>1640242</t>
  </si>
  <si>
    <t>7236857</t>
  </si>
  <si>
    <t>5929284</t>
  </si>
  <si>
    <t>7229445</t>
  </si>
  <si>
    <t>1094190</t>
  </si>
  <si>
    <t>0952174</t>
  </si>
  <si>
    <t>5993675</t>
  </si>
  <si>
    <t>7199326</t>
  </si>
  <si>
    <t>4765157</t>
  </si>
  <si>
    <t>2133620</t>
  </si>
  <si>
    <t>2661582</t>
  </si>
  <si>
    <t>3286457</t>
  </si>
  <si>
    <t>0754811</t>
  </si>
  <si>
    <t>2197023</t>
  </si>
  <si>
    <t>4453480</t>
  </si>
  <si>
    <t>1691485</t>
  </si>
  <si>
    <t>2518027</t>
  </si>
  <si>
    <t>1382670</t>
  </si>
  <si>
    <t>7483795</t>
  </si>
  <si>
    <t>9537120</t>
  </si>
  <si>
    <t>5171820</t>
  </si>
  <si>
    <t>7019449</t>
  </si>
  <si>
    <t>1662297</t>
  </si>
  <si>
    <t>1752549</t>
  </si>
  <si>
    <t>9334326</t>
  </si>
  <si>
    <t>8308982</t>
  </si>
  <si>
    <t>3954182</t>
  </si>
  <si>
    <t>5934151</t>
  </si>
  <si>
    <t>1861992</t>
  </si>
  <si>
    <t>0062143</t>
  </si>
  <si>
    <t>0472489</t>
  </si>
  <si>
    <t>7416179</t>
  </si>
  <si>
    <t>5491996</t>
  </si>
  <si>
    <t>2960382</t>
  </si>
  <si>
    <t>0672083</t>
  </si>
  <si>
    <t>5690777</t>
  </si>
  <si>
    <t>3954183</t>
  </si>
  <si>
    <t>8336358</t>
  </si>
  <si>
    <t>0080352</t>
  </si>
  <si>
    <t>4591274</t>
  </si>
  <si>
    <t>5424129</t>
  </si>
  <si>
    <t>5688869</t>
  </si>
  <si>
    <t>2072021</t>
  </si>
  <si>
    <t>0513933</t>
  </si>
  <si>
    <t>5463167</t>
  </si>
  <si>
    <t>9894540</t>
  </si>
  <si>
    <t>8609796</t>
  </si>
  <si>
    <t>7701790</t>
  </si>
  <si>
    <t>7576344</t>
  </si>
  <si>
    <t>2258067</t>
  </si>
  <si>
    <t>0514299</t>
  </si>
  <si>
    <t>1618684</t>
  </si>
  <si>
    <t>0702424</t>
  </si>
  <si>
    <t>4224928</t>
  </si>
  <si>
    <t>9454945</t>
  </si>
  <si>
    <t>2184094</t>
  </si>
  <si>
    <t>2570283</t>
  </si>
  <si>
    <t>9459704</t>
  </si>
  <si>
    <t>9817770</t>
  </si>
  <si>
    <t>9894596</t>
  </si>
  <si>
    <t>5106713</t>
  </si>
  <si>
    <t>1408590</t>
  </si>
  <si>
    <t>5889345</t>
  </si>
  <si>
    <t>0045158</t>
  </si>
  <si>
    <t>1532809</t>
  </si>
  <si>
    <t>6065003</t>
  </si>
  <si>
    <t>4860995</t>
  </si>
  <si>
    <t>6457176</t>
  </si>
  <si>
    <t>0194319</t>
  </si>
  <si>
    <t>2583864</t>
  </si>
  <si>
    <t>9628548</t>
  </si>
  <si>
    <t>5063375</t>
  </si>
  <si>
    <t>6998588</t>
  </si>
  <si>
    <t>2776348</t>
  </si>
  <si>
    <t>6211468</t>
  </si>
  <si>
    <t>5462123</t>
  </si>
  <si>
    <t>3634253</t>
  </si>
  <si>
    <t>0149945</t>
  </si>
  <si>
    <t>2547105</t>
  </si>
  <si>
    <t>8233300</t>
  </si>
  <si>
    <t>5693360</t>
  </si>
  <si>
    <t>2108683</t>
  </si>
  <si>
    <t>0069508</t>
  </si>
  <si>
    <t>2570565</t>
  </si>
  <si>
    <t>1867911</t>
  </si>
  <si>
    <t>2776790</t>
  </si>
  <si>
    <t>2622703</t>
  </si>
  <si>
    <t>1953570</t>
  </si>
  <si>
    <t>0787265</t>
  </si>
  <si>
    <t>1755616</t>
  </si>
  <si>
    <t>4198651</t>
  </si>
  <si>
    <t>9783539</t>
  </si>
  <si>
    <t>2924242</t>
  </si>
  <si>
    <t>0908740</t>
  </si>
  <si>
    <t>0256081</t>
  </si>
  <si>
    <t>5462714</t>
  </si>
  <si>
    <t>6631210</t>
  </si>
  <si>
    <t>3626174</t>
  </si>
  <si>
    <t>0412623</t>
  </si>
  <si>
    <t>0745930</t>
  </si>
  <si>
    <t>5483942</t>
  </si>
  <si>
    <t>4938820</t>
  </si>
  <si>
    <t>7247881</t>
  </si>
  <si>
    <t>3652588</t>
  </si>
  <si>
    <t>7780029</t>
  </si>
  <si>
    <t>6241171</t>
  </si>
  <si>
    <t>5690666</t>
  </si>
  <si>
    <t>1725349</t>
  </si>
  <si>
    <t>6396688</t>
  </si>
  <si>
    <t>3329158</t>
  </si>
  <si>
    <t>3017681</t>
  </si>
  <si>
    <t>0112771</t>
  </si>
  <si>
    <t>9604133</t>
  </si>
  <si>
    <t>3471195</t>
  </si>
  <si>
    <t>3822488</t>
  </si>
  <si>
    <t>1827970</t>
  </si>
  <si>
    <t>4681192</t>
  </si>
  <si>
    <t>1345080</t>
  </si>
  <si>
    <t>9544847</t>
  </si>
  <si>
    <t>3490271</t>
  </si>
  <si>
    <t>8870234</t>
  </si>
  <si>
    <t>2321693</t>
  </si>
  <si>
    <t>9459980</t>
  </si>
  <si>
    <t>6398299</t>
  </si>
  <si>
    <t>5139352</t>
  </si>
  <si>
    <t>8184739</t>
  </si>
  <si>
    <t>7715001</t>
  </si>
  <si>
    <t>5885972</t>
  </si>
  <si>
    <t>0704189</t>
  </si>
  <si>
    <t>1081705</t>
  </si>
  <si>
    <t>4253713</t>
  </si>
  <si>
    <t>0062292</t>
  </si>
  <si>
    <t>9479995</t>
  </si>
  <si>
    <t>6624464</t>
  </si>
  <si>
    <t>7416250</t>
  </si>
  <si>
    <t>5068242</t>
  </si>
  <si>
    <t>0340433</t>
  </si>
  <si>
    <t>8160463</t>
  </si>
  <si>
    <t>1938137</t>
  </si>
  <si>
    <t>3808275</t>
  </si>
  <si>
    <t>3753956</t>
  </si>
  <si>
    <t>9150125</t>
  </si>
  <si>
    <t>4304121</t>
  </si>
  <si>
    <t>9980485</t>
  </si>
  <si>
    <t>1222133</t>
  </si>
  <si>
    <t>0203706</t>
  </si>
  <si>
    <t>3128390</t>
  </si>
  <si>
    <t>0268510</t>
  </si>
  <si>
    <t>9360119</t>
  </si>
  <si>
    <t>0111660</t>
  </si>
  <si>
    <t>3592238</t>
  </si>
  <si>
    <t>0611047</t>
  </si>
  <si>
    <t>0913155</t>
  </si>
  <si>
    <t>1434587</t>
  </si>
  <si>
    <t>4358987</t>
  </si>
  <si>
    <t>8106173</t>
  </si>
  <si>
    <t>1392225</t>
  </si>
  <si>
    <t>3175000</t>
  </si>
  <si>
    <t>0473142</t>
  </si>
  <si>
    <t>5197850</t>
  </si>
  <si>
    <t>0832741</t>
  </si>
  <si>
    <t>2438692</t>
  </si>
  <si>
    <t>2784796</t>
  </si>
  <si>
    <t>7025402</t>
  </si>
  <si>
    <t>8408585</t>
  </si>
  <si>
    <t>1037290</t>
  </si>
  <si>
    <t>7272640</t>
  </si>
  <si>
    <t>5492857</t>
  </si>
  <si>
    <t>2322849</t>
  </si>
  <si>
    <t>4755686</t>
  </si>
  <si>
    <t>0465835</t>
  </si>
  <si>
    <t>1591413</t>
  </si>
  <si>
    <t>8114307</t>
  </si>
  <si>
    <t>0725684</t>
  </si>
  <si>
    <t>8482974</t>
  </si>
  <si>
    <t>2743996</t>
  </si>
  <si>
    <t>5761616</t>
  </si>
  <si>
    <t>0702595</t>
  </si>
  <si>
    <t>2682471</t>
  </si>
  <si>
    <t>0576742</t>
  </si>
  <si>
    <t>0913164</t>
  </si>
  <si>
    <t>3003848</t>
  </si>
  <si>
    <t>5445248</t>
  </si>
  <si>
    <t>4993778</t>
  </si>
  <si>
    <t>7709493</t>
  </si>
  <si>
    <t>7428104</t>
  </si>
  <si>
    <t>2193503</t>
  </si>
  <si>
    <t>4273935</t>
  </si>
  <si>
    <t>0570800</t>
  </si>
  <si>
    <t>2941682</t>
  </si>
  <si>
    <t>6170466</t>
  </si>
  <si>
    <t>0309816</t>
  </si>
  <si>
    <t>6622925</t>
  </si>
  <si>
    <t>5468732</t>
  </si>
  <si>
    <t>0701586</t>
  </si>
  <si>
    <t>2834076</t>
  </si>
  <si>
    <t>3490340</t>
  </si>
  <si>
    <t>2151903</t>
  </si>
  <si>
    <t>0156896</t>
  </si>
  <si>
    <t>0411386</t>
  </si>
  <si>
    <t>1422093</t>
  </si>
  <si>
    <t>1170731</t>
  </si>
  <si>
    <t>4276202</t>
  </si>
  <si>
    <t>5139820</t>
  </si>
  <si>
    <t>0647769</t>
  </si>
  <si>
    <t>4204035</t>
  </si>
  <si>
    <t>1832945</t>
  </si>
  <si>
    <t>0695326</t>
  </si>
  <si>
    <t>2254474</t>
  </si>
  <si>
    <t>1465300</t>
  </si>
  <si>
    <t>1075827</t>
  </si>
  <si>
    <t>1327824</t>
  </si>
  <si>
    <t>6460096</t>
  </si>
  <si>
    <t>7023590</t>
  </si>
  <si>
    <t>9901163</t>
  </si>
  <si>
    <t>9484573</t>
  </si>
  <si>
    <t>0825674</t>
  </si>
  <si>
    <t>1035105</t>
  </si>
  <si>
    <t>8147125</t>
  </si>
  <si>
    <t>2279768</t>
  </si>
  <si>
    <t>8502852</t>
  </si>
  <si>
    <t>4459894</t>
  </si>
  <si>
    <t>7023473</t>
  </si>
  <si>
    <t>1752689</t>
  </si>
  <si>
    <t>6593832</t>
  </si>
  <si>
    <t>0509527</t>
  </si>
  <si>
    <t>9297272</t>
  </si>
  <si>
    <t>2267362</t>
  </si>
  <si>
    <t>0919514</t>
  </si>
  <si>
    <t>2262911</t>
  </si>
  <si>
    <t>4074537</t>
  </si>
  <si>
    <t>5290075</t>
  </si>
  <si>
    <t>7890581</t>
  </si>
  <si>
    <t>9293258</t>
  </si>
  <si>
    <t>5701702</t>
  </si>
  <si>
    <t>4518356</t>
  </si>
  <si>
    <t>2328623</t>
  </si>
  <si>
    <t>6460081</t>
  </si>
  <si>
    <t>6474815</t>
  </si>
  <si>
    <t>1982845</t>
  </si>
  <si>
    <t>8992793</t>
  </si>
  <si>
    <t>7995659</t>
  </si>
  <si>
    <t>3049216</t>
  </si>
  <si>
    <t>2075264</t>
  </si>
  <si>
    <t>0795161</t>
  </si>
  <si>
    <t xml:space="preserve">175044	</t>
  </si>
  <si>
    <t>0561286</t>
  </si>
  <si>
    <t>2665646</t>
  </si>
  <si>
    <t xml:space="preserve">135548	</t>
  </si>
  <si>
    <t>5663605</t>
  </si>
  <si>
    <t>6714219</t>
  </si>
  <si>
    <t>7506261</t>
  </si>
  <si>
    <t>0696821</t>
  </si>
  <si>
    <t>2110618</t>
  </si>
  <si>
    <t>5419686</t>
  </si>
  <si>
    <t>0240706</t>
  </si>
  <si>
    <t>5662881</t>
  </si>
  <si>
    <t>0887464</t>
  </si>
  <si>
    <t>2687320</t>
  </si>
  <si>
    <t>2371214</t>
  </si>
  <si>
    <t>0460962</t>
  </si>
  <si>
    <t>0475159</t>
  </si>
  <si>
    <t>0887979</t>
  </si>
  <si>
    <t>4473585</t>
  </si>
  <si>
    <t>7357643</t>
  </si>
  <si>
    <t>7031900</t>
  </si>
  <si>
    <t>4196418</t>
  </si>
  <si>
    <t>8036102</t>
  </si>
  <si>
    <t>1918911</t>
  </si>
  <si>
    <t>4445048</t>
  </si>
  <si>
    <t>8355216</t>
  </si>
  <si>
    <t>2433565</t>
  </si>
  <si>
    <t>3546556</t>
  </si>
  <si>
    <t>1671172</t>
  </si>
  <si>
    <t>0338112</t>
  </si>
  <si>
    <t>8515528</t>
  </si>
  <si>
    <t>4611032</t>
  </si>
  <si>
    <t>0619684</t>
  </si>
  <si>
    <t>0729877</t>
  </si>
  <si>
    <t>8621658</t>
  </si>
  <si>
    <t>2887476</t>
  </si>
  <si>
    <t>2226290</t>
  </si>
  <si>
    <t>1753147</t>
  </si>
  <si>
    <t>5365851</t>
  </si>
  <si>
    <t>8190287</t>
  </si>
  <si>
    <t>2613502</t>
  </si>
  <si>
    <t>0606684</t>
  </si>
  <si>
    <t>2183996</t>
  </si>
  <si>
    <t>8156695</t>
  </si>
  <si>
    <t>3572129</t>
  </si>
  <si>
    <t>1514975</t>
  </si>
  <si>
    <t>3151818</t>
  </si>
  <si>
    <t>0191682</t>
  </si>
  <si>
    <t>4774072</t>
  </si>
  <si>
    <t>4904681</t>
  </si>
  <si>
    <t>5676689</t>
  </si>
  <si>
    <t>2315406</t>
  </si>
  <si>
    <t>5984773</t>
  </si>
  <si>
    <t>1009354</t>
  </si>
  <si>
    <t>1677048</t>
  </si>
  <si>
    <t>5622588</t>
  </si>
  <si>
    <t>0677810</t>
  </si>
  <si>
    <t>4980747</t>
  </si>
  <si>
    <t>2795822</t>
  </si>
  <si>
    <t>0973718</t>
  </si>
  <si>
    <t>3253777</t>
  </si>
  <si>
    <t>9600129</t>
  </si>
  <si>
    <t>9939636</t>
  </si>
  <si>
    <t>0882138</t>
  </si>
  <si>
    <t>3666348</t>
  </si>
  <si>
    <t>8340488</t>
  </si>
  <si>
    <t>9630345</t>
  </si>
  <si>
    <t>0482542</t>
  </si>
  <si>
    <t>5859059</t>
  </si>
  <si>
    <t>7606795</t>
  </si>
  <si>
    <t>9066194</t>
  </si>
  <si>
    <t>1009567</t>
  </si>
  <si>
    <t>1548074</t>
  </si>
  <si>
    <t>3572002</t>
  </si>
  <si>
    <t>6428425</t>
  </si>
  <si>
    <t>3696907</t>
  </si>
  <si>
    <t>1737145</t>
  </si>
  <si>
    <t>3831660</t>
  </si>
  <si>
    <t>2286254</t>
  </si>
  <si>
    <t>3175870</t>
  </si>
  <si>
    <t>4924168</t>
  </si>
  <si>
    <t>0511805</t>
  </si>
  <si>
    <t>0045711</t>
  </si>
  <si>
    <t>9753080</t>
  </si>
  <si>
    <t>9227450</t>
  </si>
  <si>
    <t>3831659</t>
  </si>
  <si>
    <t>2944739</t>
  </si>
  <si>
    <t>1768521</t>
  </si>
  <si>
    <t>6885700</t>
  </si>
  <si>
    <t>3352732</t>
  </si>
  <si>
    <t>2813348</t>
  </si>
  <si>
    <t>0960420</t>
  </si>
  <si>
    <t>5847605</t>
  </si>
  <si>
    <t>6888392</t>
  </si>
  <si>
    <t>6759361</t>
  </si>
  <si>
    <t>3898704</t>
  </si>
  <si>
    <t>5137246</t>
  </si>
  <si>
    <t>1889686</t>
  </si>
  <si>
    <t>2336836</t>
  </si>
  <si>
    <t>2629209</t>
  </si>
  <si>
    <t>2856220</t>
  </si>
  <si>
    <t>2509821</t>
  </si>
  <si>
    <t>6881017</t>
  </si>
  <si>
    <t>3447466</t>
  </si>
  <si>
    <t>0773059</t>
  </si>
  <si>
    <t>4832748</t>
  </si>
  <si>
    <t>0955273</t>
  </si>
  <si>
    <t>2795829</t>
  </si>
  <si>
    <t>1072913</t>
  </si>
  <si>
    <t>0796727</t>
  </si>
  <si>
    <t>5467628</t>
  </si>
  <si>
    <t>6750629</t>
  </si>
  <si>
    <t>8644612</t>
  </si>
  <si>
    <t>5060081</t>
  </si>
  <si>
    <t>5270550</t>
  </si>
  <si>
    <t>2282259</t>
  </si>
  <si>
    <t>4938976</t>
  </si>
  <si>
    <t>2054778</t>
  </si>
  <si>
    <t>5221682</t>
  </si>
  <si>
    <t>2053129</t>
  </si>
  <si>
    <t>9605763</t>
  </si>
  <si>
    <t>7105061</t>
  </si>
  <si>
    <t>4023467</t>
  </si>
  <si>
    <t>0813523</t>
  </si>
  <si>
    <t>2191297</t>
  </si>
  <si>
    <t>2282326</t>
  </si>
  <si>
    <t>0480372</t>
  </si>
  <si>
    <t>5610970</t>
  </si>
  <si>
    <t>3572319</t>
  </si>
  <si>
    <t>9326872</t>
  </si>
  <si>
    <t>0033554</t>
  </si>
  <si>
    <t>8980772</t>
  </si>
  <si>
    <t>7882046</t>
  </si>
  <si>
    <t>7346697</t>
  </si>
  <si>
    <t>1009311</t>
  </si>
  <si>
    <t>9543575</t>
  </si>
  <si>
    <t>2311538</t>
  </si>
  <si>
    <t>3405871</t>
  </si>
  <si>
    <t>5439166</t>
  </si>
  <si>
    <t>3503916</t>
  </si>
  <si>
    <t>0701421</t>
  </si>
  <si>
    <t>8967413</t>
  </si>
  <si>
    <t>4558932</t>
  </si>
  <si>
    <t>8081402</t>
  </si>
  <si>
    <t>8036377</t>
  </si>
  <si>
    <t>825040 </t>
  </si>
  <si>
    <t>124352 </t>
  </si>
  <si>
    <t>7104732</t>
  </si>
  <si>
    <t>1684227</t>
  </si>
  <si>
    <t>1749851</t>
  </si>
  <si>
    <t>533102 </t>
  </si>
  <si>
    <t>1408203</t>
  </si>
  <si>
    <t>1946087</t>
  </si>
  <si>
    <t>9059086</t>
  </si>
  <si>
    <t>6708929</t>
  </si>
  <si>
    <t>9502439</t>
  </si>
  <si>
    <t>1124366</t>
  </si>
  <si>
    <t>0427107</t>
  </si>
  <si>
    <t>302092 </t>
  </si>
  <si>
    <t>0094991</t>
  </si>
  <si>
    <t>3198226</t>
  </si>
  <si>
    <t>4197359</t>
  </si>
  <si>
    <t>5445607</t>
  </si>
  <si>
    <t>6686671</t>
  </si>
  <si>
    <t>9515077</t>
  </si>
  <si>
    <t>5911500</t>
  </si>
  <si>
    <t>0458133</t>
  </si>
  <si>
    <t>2239779</t>
  </si>
  <si>
    <t>№ 007502 НАМАНГАН ВИЛОЯТИ</t>
  </si>
  <si>
    <t xml:space="preserve">Тижорат банклари томонидан хужалик юритувчи субъектлар ва ахолига ажратилган кредитлар тугрисида 01.08.2022 йил холатига маълумот. </t>
  </si>
  <si>
    <t>(минг сумда)</t>
  </si>
  <si>
    <t>Банккоди</t>
  </si>
  <si>
    <t>филиалиноми</t>
  </si>
  <si>
    <t xml:space="preserve">Банк филиали жойлашган вилоят номи </t>
  </si>
  <si>
    <t>Банк филиали жойлашган туман номи</t>
  </si>
  <si>
    <t>Мижознинг ссуда хисоб раками</t>
  </si>
  <si>
    <t>Мижознинг тулик номи</t>
  </si>
  <si>
    <t>Мижоз тури</t>
  </si>
  <si>
    <t>Мижознинг рўйхатдан утган вилоят номи</t>
  </si>
  <si>
    <t>Мижознинг рўйхатдан утган туман номи</t>
  </si>
  <si>
    <t>Ишчи ўринлар сони</t>
  </si>
  <si>
    <t>Мижозга кредит ажратилган халк хўжалиги сохаси номи</t>
  </si>
  <si>
    <t>Мижознинг паспорти/ИНН раками</t>
  </si>
  <si>
    <t>Кредит шартномаси раками</t>
  </si>
  <si>
    <t>Кредит шартномаси суммаси</t>
  </si>
  <si>
    <t>Ажратилган кредит суммаси</t>
  </si>
  <si>
    <t>Муддатли кредит карздорлиги микдори</t>
  </si>
  <si>
    <t>Кредит тури коди</t>
  </si>
  <si>
    <t>Кредит бериш манбаи</t>
  </si>
  <si>
    <t>Валюта коди</t>
  </si>
  <si>
    <t>Кредит коди</t>
  </si>
  <si>
    <t>максадиноми</t>
  </si>
  <si>
    <t>Йиллик фоиз ставкаси</t>
  </si>
  <si>
    <t>Кредит шартномаси имзоланган сана</t>
  </si>
  <si>
    <t>Кредит берилган сана</t>
  </si>
  <si>
    <t>Шартномага асосан кайтариш санаси</t>
  </si>
  <si>
    <t>Асос</t>
  </si>
  <si>
    <t>Субсидия/
реконструкция</t>
  </si>
  <si>
    <t>"МИКРОКРЕДИТБАНК" АТ БАНКИ</t>
  </si>
  <si>
    <t>00233</t>
  </si>
  <si>
    <t>НАМАНГАН ВИЛОЯТИ</t>
  </si>
  <si>
    <t>МИНГБУЛОК ТУМАНИ</t>
  </si>
  <si>
    <t>14903</t>
  </si>
  <si>
    <t>YADGOROV SAMANDAR TOJIAKBAROVICH~06082021МИНГБУЛАКСКИЙ РОВД НАМАНГАНСКОЙ ОБЛАСТИ</t>
  </si>
  <si>
    <t>08</t>
  </si>
  <si>
    <t>ЧУСТ ТУМАНИ</t>
  </si>
  <si>
    <t>*********</t>
  </si>
  <si>
    <t>24</t>
  </si>
  <si>
    <t>23</t>
  </si>
  <si>
    <t>000</t>
  </si>
  <si>
    <t>06 00 11</t>
  </si>
  <si>
    <t>Кредиты, выданные населению на приобретение квартиры в многоквартирных домах</t>
  </si>
  <si>
    <t>17</t>
  </si>
  <si>
    <t>"ИПОТЕКА-БАНК" АТИ БАНКИ</t>
  </si>
  <si>
    <t>00223</t>
  </si>
  <si>
    <t>НАМАНГАН ШАХРИ</t>
  </si>
  <si>
    <t>Kuzibayeva S.K.~17022021ЧУСТСКИЙ РОВД НАМАНГАНСКОЙ ОБЛАСТИ</t>
  </si>
  <si>
    <t>10</t>
  </si>
  <si>
    <t>субсидия</t>
  </si>
  <si>
    <t>00932</t>
  </si>
  <si>
    <t>ЧОРТОК Т., "ТИФ МИЛЛИЙ БАНКИ" АЖ ЧОРТОК ФИЛИАЛИ</t>
  </si>
  <si>
    <t>ЧОРТОК ТУМАНИ</t>
  </si>
  <si>
    <t>YUSUPOVA MUNISXON YONG`INMIRZAYEVNA~08102021ЧАРТАКСКИЙ РОВД НАМАНГАНСКОЙ ОБЛАСТИ</t>
  </si>
  <si>
    <t>18</t>
  </si>
  <si>
    <t>00222</t>
  </si>
  <si>
    <t>XAMITOV ALIJON USMONOVICH~24022021КАСАНСАЙСКИЙ РОВД НАМАНГАНСКОЙ ОБЛАСТИ</t>
  </si>
  <si>
    <t>КОСОНСОЙ ТУМАНИ</t>
  </si>
  <si>
    <t>22</t>
  </si>
  <si>
    <t>06 00 52</t>
  </si>
  <si>
    <t>Льготные ипотечные кредиты, выданные  для приобретения квартир в доступных многоквартирных домах</t>
  </si>
  <si>
    <t>14</t>
  </si>
  <si>
    <t>Инвест</t>
  </si>
  <si>
    <t>14901</t>
  </si>
  <si>
    <t>MUXITDINOVA SEVARA AKMALJON QIZI~13042021ЧАРТАКСКИЙ РОВД НАМАНГАНСКОЙ ОБЛАСТИ</t>
  </si>
  <si>
    <t>06 00 22</t>
  </si>
  <si>
    <t>Льготные ипотечные кредиты, выданные для строительства индивидуального жилья по типовым проектам в сельской местности</t>
  </si>
  <si>
    <t>00229</t>
  </si>
  <si>
    <t>MAMADJANOVA MAXTUMA MUXTARBAYEVNA~18122021ЧАРТАКСКИЙ РОВД НАМАНГАНСКОЙ ОБЛАСТИ</t>
  </si>
  <si>
    <t>00248</t>
  </si>
  <si>
    <t>УЧКУРГОН ТУМАНИ</t>
  </si>
  <si>
    <t>YUSUPJANOVA DILNOZA RAVSHANBEKOVNA~20052021УЧКУРГАНСКИЙ РОВД НАМАНГАНСКОЙ ОБЛАСТИ</t>
  </si>
  <si>
    <t>QOSIMOVA MAXLIYOXON AVAZBEK QIZI~19112021УЙЧИНСКИЙ РОВД НАМАНГАНСКОЙ ОБЛАСТИ</t>
  </si>
  <si>
    <t>УЙЧИ ТУМАНИ</t>
  </si>
  <si>
    <t>TURABBAYEV MIRZOXID BAXODIROVICH~17052021УВД НАМАНГАНСКОЙ ОБЛАСТИ</t>
  </si>
  <si>
    <t>30.03.2022</t>
  </si>
  <si>
    <t>00877</t>
  </si>
  <si>
    <t>УЙЧИ Т., "ТИФ МИЛЛИЙ БАНКИ" АЖ УЙЧИ ФИЛИАЛИ</t>
  </si>
  <si>
    <t>RAXIMJONOV RAVSHANBEK SOBIRJONOVICH~09022022НАРЫНСКИЙ РОВД НАМАНГАНСКОЙ ОБЛАСТИ</t>
  </si>
  <si>
    <t>НОРИН ТУМАНИ</t>
  </si>
  <si>
    <t>11</t>
  </si>
  <si>
    <t>21</t>
  </si>
  <si>
    <t>27.05.2022</t>
  </si>
  <si>
    <t>Банк ўз маблағи</t>
  </si>
  <si>
    <t>иккиламчи</t>
  </si>
  <si>
    <t>MIRZAYEVA SAYYORA RUSTAMJON QIZI~06042021МИРЗОУЛУГБЕКСКИЙ РУВД ГОРОДА ТАШКЕНТА</t>
  </si>
  <si>
    <t>ТОШКЕНТ ШАХРИ</t>
  </si>
  <si>
    <t>МИРОБОД ТУМАНИ</t>
  </si>
  <si>
    <t>23.06.2022</t>
  </si>
  <si>
    <t>"АСАКАБАНК" АЖ</t>
  </si>
  <si>
    <t>00231</t>
  </si>
  <si>
    <t>НАМАНГАН Ш., "АСАКАБАНК" АЖ НАМАНГАН ФИЛИАЛИ</t>
  </si>
  <si>
    <t>KARIMOV DILMUROD ABDUMALIKOVICH~23022022УЧКУРГАНСКИЙ РОВД НАМАНГАНСКОЙ ОБЛАСТИ</t>
  </si>
  <si>
    <t>ТУРАКУРГОН ТУМАНИ</t>
  </si>
  <si>
    <t>30.06.2022</t>
  </si>
  <si>
    <t>AZIZOV SHUXRAT SHAMSIDINOVICH~02052012 УВД НАМАНГАНСКОЙ ОБЛАСТИ</t>
  </si>
  <si>
    <t>AA0084533</t>
  </si>
  <si>
    <t>7</t>
  </si>
  <si>
    <t>QAMBAROV AZAMAT SIROJIDDINOVICH~27062012МИРАБАДСКИЙ РУВД ГОРОДА ТАШКЕНТА</t>
  </si>
  <si>
    <t>ЯККАСАРОЙ ТУМАНИ</t>
  </si>
  <si>
    <t>AA0133446</t>
  </si>
  <si>
    <t>ЧЭКИ "HAMKORBANK" АТ БАНКИ</t>
  </si>
  <si>
    <t>00992</t>
  </si>
  <si>
    <t>Xaydarov Shavkat Abdumalik O'g'li~10072012Янгикургон туман ИИБ</t>
  </si>
  <si>
    <t>ЯНГИКУРГОН ТУМАНИ</t>
  </si>
  <si>
    <t>AA0150701</t>
  </si>
  <si>
    <t>"УЗСАНОАТКУРИЛИШБАНКИ" АТ БАНКИ</t>
  </si>
  <si>
    <t>00224</t>
  </si>
  <si>
    <t>IKRAMOV ABRORBEK KAMOLIDINOVICH~18072012УВД НАМАНГАНСКОЙ ОБЛАСТИ</t>
  </si>
  <si>
    <t>AA0160509</t>
  </si>
  <si>
    <t>66</t>
  </si>
  <si>
    <t>17,5</t>
  </si>
  <si>
    <t>KIMIYONOZOROVA SHAXZADAXON MOXAMMADNOZOROVNA~20082012Наманган вилояти ИИБ</t>
  </si>
  <si>
    <t>AA0210031</t>
  </si>
  <si>
    <t>RAXMATOVA MUYASSAR AXMADOVNA~28082012УВД НАМАНГАНСКОЙ ОБЛАСТИ</t>
  </si>
  <si>
    <t>НАМАНГАН ТУМАНИ</t>
  </si>
  <si>
    <t>26.04.2022</t>
  </si>
  <si>
    <t>FAYZIYEVA MUBORAK GANIYEVNA~31082012 УВД НАМАНГАНСКОЙ ОБЛАСТИ</t>
  </si>
  <si>
    <t>AA0226047</t>
  </si>
  <si>
    <t>ISMAILOVA SHAXNOZA MUXIDDINOVNA~17102012УВД НАМАНГАНСКОЙ ОБЛАСТИ</t>
  </si>
  <si>
    <t>30.04.2022</t>
  </si>
  <si>
    <t>DJURABAYEVA DILDORA DJAXPAROVNA~15112012НАМАНГАНСКИЙ ГОВД НАМАНГАНСКОЙ ОБЛАСТИ</t>
  </si>
  <si>
    <t>29.03.2022</t>
  </si>
  <si>
    <t>KARIMOVA MALUMAXON NODIRJON QIZI~19112012 ЧУСТСКИЙ РОВД НАМАНГАНСКОЙ ОБЛАСТИ</t>
  </si>
  <si>
    <t>AA0405854</t>
  </si>
  <si>
    <t>00239</t>
  </si>
  <si>
    <t>ПОП Т., "МИКРОКРЕДИТБАНК" АТБ ПОП ФИЛИАЛИ</t>
  </si>
  <si>
    <t>ПОП ТУМАНИ</t>
  </si>
  <si>
    <t>GANIYEVA DILFUZA ALIXONOVNA~21112012ПАПСКИЙ РОВД НАМАНГАНСКОЙ ОБЛАСТИ</t>
  </si>
  <si>
    <t>AA0417573</t>
  </si>
  <si>
    <t>12.05.2022</t>
  </si>
  <si>
    <t>XOSHIMOV OTABEK ULUGBEK OGLI~23112012НАМАНГАН ВИЛОЯТИ</t>
  </si>
  <si>
    <t>11.04.2022</t>
  </si>
  <si>
    <t>00240</t>
  </si>
  <si>
    <t>ПОП Т., АТБ "КИШЛОК КУРИЛИШ БАНК"НИНГ ПОП ФИЛИАЛИ</t>
  </si>
  <si>
    <t>SAMAYEVA XUSNORA MUMINJON QIZI~27112012ЧУСТСКИЙ РОВД НАМАНГАНСКОЙ ОБЛАСТИ</t>
  </si>
  <si>
    <t>21.04.2022</t>
  </si>
  <si>
    <t>NISHONOV JAXONGIR IBIRAXIMOVICH~27112012УЧКУРГАНСКИЙ РОВД НАМАНГАНСКОЙ ОБЛАСТИ</t>
  </si>
  <si>
    <t>29.04.2022</t>
  </si>
  <si>
    <t>GIYOSOV ISMOILXON ISROILXON OGLI</t>
  </si>
  <si>
    <t>AA0470003</t>
  </si>
  <si>
    <t>06.12.2021</t>
  </si>
  <si>
    <t>KAMOLOV HAYRULLO ZAYNIDDIN O'G'LI~04122012УЙЧИНСКИЙ РОВД НАМАНГАНСКОЙ ОБЛАСТИ</t>
  </si>
  <si>
    <t>15.06.2022</t>
  </si>
  <si>
    <t>01156</t>
  </si>
  <si>
    <t>Inamov Baxtiyor Olimjonovich~07122012ЯНГИКУРГАНСКИЙ РОВД НАМАНГАНСКОЙ ОБЛАСТИ</t>
  </si>
  <si>
    <t>11.03.2022</t>
  </si>
  <si>
    <t>TOSHMUXAMMADOV JASURBEK ULUG`BEK O`G`LI~08122012МИНГБУЛАКСКИЙ РОВД НАМАНГАНСКОЙ ОБЛАСТИ</t>
  </si>
  <si>
    <t>14.03.2022</t>
  </si>
  <si>
    <t>ERGASHEVA DILOROM XXX~20122012 НАМАНГАНСКИЙ ГОВД НАМАНГАНСКОЙ ОБЛАСТИ</t>
  </si>
  <si>
    <t>AA0553836</t>
  </si>
  <si>
    <t>8,6</t>
  </si>
  <si>
    <t>14.04.2022</t>
  </si>
  <si>
    <t>ABDUGANIYEV DILMUROD ILXOM OGLI~20122012NAMANGANSKIY GOVD NAMANGANSKOY OBLA</t>
  </si>
  <si>
    <t>06.04.2022</t>
  </si>
  <si>
    <t>00260</t>
  </si>
  <si>
    <t>ABDURAZAQOV BAXTIYOR XAYRILLO-UGLI~23122012UYCHI TUMAN IIB</t>
  </si>
  <si>
    <t>16.05.2022</t>
  </si>
  <si>
    <t>TURABAYEV RUSLAN DANIYAROVICH~21122012НАМАНГАНСКИЙ ГОВД НАМАНГАНСКОЙ ОБЛАСТИ</t>
  </si>
  <si>
    <t>AA0577843</t>
  </si>
  <si>
    <t>MIRZAAXMEDOV DILMUROD MIRZADAVLATOVICH~25122012 NAMANGAN VILOYATI IIB</t>
  </si>
  <si>
    <t>15.03.2022</t>
  </si>
  <si>
    <t>MELIBOYEV ISMOIL ERKINJON O`G`LI~27122012ЯНГИКУРГАНСКИЙ РОВД НАМАНГАНСКОЙ ОБЛАСТИ</t>
  </si>
  <si>
    <t>ABDURAXMONOVA ZULAYXA SOBIROVNA~26122012МИНГБУЛАКСКИЙ РОВД НАМАНГАНСКОЙ ОБЛАСТИ</t>
  </si>
  <si>
    <t>MAMATISAQOV RUSTAMJON ABDUQAXXOR O`G`LI~27122012ЯНГИКУРГАНСКИЙ РОВД НАМАНГАНСКОЙ ОБЛАСТИ</t>
  </si>
  <si>
    <t>AA0587607</t>
  </si>
  <si>
    <t>ODILOV QOSIMJON KOMILJON O'G'LI~27122012ЯНГИКУРГАНСКИЙ РОВД НАМАНГАНСКОЙ ОБЛАСТИ</t>
  </si>
  <si>
    <t>АКЦИЯДОРЛИК ТИЖОРАТ ХАЛК БАНКИ</t>
  </si>
  <si>
    <t>00718</t>
  </si>
  <si>
    <t>КОСОНСОЙ Т., АТ ХАЛК БАНКИ КОСОНСОЙ ФИЛИАЛИ</t>
  </si>
  <si>
    <t>YUSUPOV ULUGBEK SULTANXONOVICH~30122012МИРЗОУЛУГБЕКСКИЙ РУВД ГОРОДА ТАШКЕНТА</t>
  </si>
  <si>
    <t>МИРЗО УЛУГБЕК ТУМАНИ</t>
  </si>
  <si>
    <t>AA0604135</t>
  </si>
  <si>
    <t>MURODOV DILSHOD TURDIXOJAYEVICH~30122012 ЧУСТСКИЙ РОВД НАМАНГАНСКОЙ ОБЛАСТИ</t>
  </si>
  <si>
    <t>AA0609152</t>
  </si>
  <si>
    <t>QODIRALIYEV ABDULLAJON FARXODJON O`G`LI~10012013ПАПСКИЙ РОВД НАМАНГАНСКОЙ ОБЛАСТИ</t>
  </si>
  <si>
    <t>MUTALIYEV MANSUR KUDRATILAYEVICH~11012013ЧАРТАКСКИЙ РОВД НАМАНГАНСКОЙ ОБЛАСТИ</t>
  </si>
  <si>
    <t>AA0654047</t>
  </si>
  <si>
    <t>23.02.2022</t>
  </si>
  <si>
    <t>MAMATVALIYEV ISOQJON BAXTIYOR O`G`LI~13012013НАМАНГАНСКИЙ РОВД НАМАНГАНСКОЙ ОБЛАСТИ</t>
  </si>
  <si>
    <t>28.03.2022</t>
  </si>
  <si>
    <t>SHARIFJONOV AXMADJON SHARIFJON O'G'LI~15012013НАМАНГАНСКИЙ ГОВД НАМАНГАНСКОЙ ОБЛАСТИ</t>
  </si>
  <si>
    <t>YO`LDOSHEVA GULZODA G`OFURJON QIZI</t>
  </si>
  <si>
    <t>24.03.2022</t>
  </si>
  <si>
    <t>YULDASHEV  ELMUROD ABDUKARIMOVICH</t>
  </si>
  <si>
    <t>17.03.2022</t>
  </si>
  <si>
    <t>BOYDADAYEV MUZAFFAR SOBIRJON O`G`LI~17012013НАМАНГАНСКИЙ ГОВД НАМАНГАНСКОЙ ОБЛАСТИ</t>
  </si>
  <si>
    <t>02.03.2022</t>
  </si>
  <si>
    <t>ЧЭКИ "INVEST FINANCE BANK" АТ БАНКИ</t>
  </si>
  <si>
    <t>01113</t>
  </si>
  <si>
    <t>НАМАНГАН Ш., ЧЭКИ "INVEST FINANCE BANK" АТБ НАМАНГАН ВИЛОЯТ ФИЛИАЛИ</t>
  </si>
  <si>
    <t>QOZAQOV TOXIRJON QODIRALIYEVICH</t>
  </si>
  <si>
    <t>AA0696451</t>
  </si>
  <si>
    <t>06 00 12</t>
  </si>
  <si>
    <t>Кредиты, выданные населению на приобретение индивидуального жилого дома</t>
  </si>
  <si>
    <t>24,99</t>
  </si>
  <si>
    <t>JUMAYEV SARDOR ERKINJONOVICH~20012013ПАПСКИЙ РОВД НАМАНГАНСКОЙ ОБЛАСТИ</t>
  </si>
  <si>
    <t>05.04.2022</t>
  </si>
  <si>
    <t>"АГРОБАНК" АТБ</t>
  </si>
  <si>
    <t>00256</t>
  </si>
  <si>
    <t>ЧОРТОК Т., "АГРОБАНК" АТБ ЧОРТОК ФИЛИАЛИ</t>
  </si>
  <si>
    <t>MAMADALIYEV KOMILJON QODIRJANOVICH</t>
  </si>
  <si>
    <t>AA0699190</t>
  </si>
  <si>
    <t>01.03.2022</t>
  </si>
  <si>
    <t>XOLMIRZAYEV ABDULAZIZ ABDURASULOVICH~22012013УЙЧИНСКИЙ РОВД НАМАНГАНСКОЙ ОБЛАСТИ</t>
  </si>
  <si>
    <t>ТОШКЕНТ ВИЛОЯТИ</t>
  </si>
  <si>
    <t>БУСТОНЛИК ТУМАНИ</t>
  </si>
  <si>
    <t>AA0713076</t>
  </si>
  <si>
    <t>00712</t>
  </si>
  <si>
    <t>ЯНГИКУРГОН Т., АТ ХАЛК БАНКИ ЯНГИКУРГОН ФИЛИАЛИ</t>
  </si>
  <si>
    <t>ISMATILLAYEV BAXTIYORJON TOXIRJONOVICH~24012013УЙЧИНСКИЙ РОВД НАМАНГАНСКОЙ ОБЛАСТИ</t>
  </si>
  <si>
    <t>AA0725700</t>
  </si>
  <si>
    <t>реконструкция</t>
  </si>
  <si>
    <t>XODJIMATOV KUDRATJON KURBONBOYEVICH~24012013ИЗБАСКАНСКИЙ РОВД АНДИЖАНСКОЙ ОБЛАСТИ</t>
  </si>
  <si>
    <t>АНДИЖОН ВИЛОЯТИ</t>
  </si>
  <si>
    <t>ИЗБОСКАН ТУМАНИ</t>
  </si>
  <si>
    <t>00238</t>
  </si>
  <si>
    <t>ПОП Т., "АГРОБАНК" АТБ ПОП ФИЛИАЛИ</t>
  </si>
  <si>
    <t>TOLQINOVA MUXTARAM BAXROMJON QIZI~30012013 НАМАНГАНСКИЙ РОВД НАМАНГАНСКОЙ ОБЛАСТИ</t>
  </si>
  <si>
    <t>Субсидия</t>
  </si>
  <si>
    <t>00881</t>
  </si>
  <si>
    <t>ERGASHEV AKBAR ODILJONOVICH~31012013НАРЫНСКИЙ РОВД НАМАНГАНСКОЙ ОБЛАСТИ</t>
  </si>
  <si>
    <t>AA0770477</t>
  </si>
  <si>
    <t>00711</t>
  </si>
  <si>
    <t>VALIXANOVA MUQADDAS XAMIDOVNA~01022013НАРЫНСКИЙ РОВД НАМАНГАНСКОЙ ОБЛАСТИ</t>
  </si>
  <si>
    <t>AA0776984</t>
  </si>
  <si>
    <t>25</t>
  </si>
  <si>
    <t>FAXRIDINOVA ZULFIYA MAXAMADOVNA~03022013МИНГБУЛАКСКИЙ РОВД НАМАНГАНСКОЙ ОБЛАСТИ</t>
  </si>
  <si>
    <t>ABDURAXMANOV UMARALI SOBIROVICH~03022013НАРЫНСКИЙ РОВД НАМАНГАНСКОЙ ОБЛАСТИ</t>
  </si>
  <si>
    <t>AA0789663</t>
  </si>
  <si>
    <t>16.12.2021</t>
  </si>
  <si>
    <t>01160</t>
  </si>
  <si>
    <t>ЧУСТ Т., ЧЕТ ЭЛ КАПИТАЛИ ИШТИРОКИДАГИ "HAMKORBANK" АТБ ЧУСТ ФИЛИАЛИ</t>
  </si>
  <si>
    <t>Mirsaidova Saida Xamit Qizi~02022013Чуст тумани ИИБ</t>
  </si>
  <si>
    <t>20.04.2022</t>
  </si>
  <si>
    <t>YULDOSHEV SHOVKAT QODIRJANOVICH~05022013ЧАРТАКСКИЙ РОВД НАМАНГАНСКОЙ ОБЛАСТИ</t>
  </si>
  <si>
    <t>AA0800521</t>
  </si>
  <si>
    <t>UMARALIYEV XUDAYBERGAN XUSANBOYEVICH~06022013ПАПСКИЙ РОВД НАМАНГАНСКОЙ ОБЛАСТИ</t>
  </si>
  <si>
    <t>AA0814711</t>
  </si>
  <si>
    <t>04.04.2022</t>
  </si>
  <si>
    <t>MURODOV FAYZULLO IZZATILLA OGLI~06022013ЧАРТАКСКИЙ РОВД НАМАНГАНСКОЙ ОБЛАСТИ</t>
  </si>
  <si>
    <t>AA0817949</t>
  </si>
  <si>
    <t>07.04.2022</t>
  </si>
  <si>
    <t>"ТУРОНБАНК" АТ БАНКИ</t>
  </si>
  <si>
    <t>00226</t>
  </si>
  <si>
    <t>NURITDINOV ZAYNITDIN FAZLETDINOVICH~11022013УВД НАМАНГАНСКОЙ ОБЛАСТИ</t>
  </si>
  <si>
    <t>17.06.2022</t>
  </si>
  <si>
    <t>TOJIBAYEVA SANOBARXON UKTAMOVNA~15022013ЧУСТСКИЙ РОВД НАМАНГАНСКОЙ ОБЛАСТИ</t>
  </si>
  <si>
    <t>AA0890826</t>
  </si>
  <si>
    <t>19.04.2022</t>
  </si>
  <si>
    <t>00225</t>
  </si>
  <si>
    <t>KUTPIDDINOV XUSNIDDIN MUXIDDINOVICH</t>
  </si>
  <si>
    <t>ЯНГИХАЁТ ТУМАНИ</t>
  </si>
  <si>
    <t>AA0902715</t>
  </si>
  <si>
    <t>13.04.2022</t>
  </si>
  <si>
    <t>RAXMATULLAYEV ALISHER MUXIDDINOVICH~18022013Туракургон туман ИИБ</t>
  </si>
  <si>
    <t>TURDIYEVA SARVINOZ MUXAMMAD QIZI~18022013НАМАНГАНСКИЙ ГОВД НАМАНГАНСКОЙ ОБЛАСТИ</t>
  </si>
  <si>
    <t>AA0915103</t>
  </si>
  <si>
    <t>BOTIROVA MAMURA ODILJONOVNA~20022013УЧКУРГАНСКИЙ РОВД НАМАНГАНСКОЙ ОБЛАСТИ</t>
  </si>
  <si>
    <t>AA0930101</t>
  </si>
  <si>
    <t>GIYASOVA MAXFUZA ABDUJALILOVNA~20022013Наманган вил Чуст тумани ИИБ</t>
  </si>
  <si>
    <t>07.06.2022</t>
  </si>
  <si>
    <t>Mirzayeva Nigora Baxodirovna~28022013Чуст тумани ИИБ</t>
  </si>
  <si>
    <t>YODGARALIYEV AZIZBEK ASATILLA O`G`LI~06032013НАМАНГАНСКИЙ ГОВД НАМАНГАНСКОЙ ОБЛАСТИ</t>
  </si>
  <si>
    <t>SADIKOVA NAZOKAT ADILDJONOVNA~04032013 NAMANGAN VILOYATI CHUST TUMANI IIB</t>
  </si>
  <si>
    <t>AA0977110</t>
  </si>
  <si>
    <t>Matraximova Saidaxon Nurmamatovna~11032013Андижон шархи 2-МБ</t>
  </si>
  <si>
    <t>AA0979852</t>
  </si>
  <si>
    <t>UMARXUJAYEV SARVAR MAXAMATSOLIYEVICH~06032013ПАПСКИЙ РОВД НАМАНГАНСКОЙ ОБЛАСТИ</t>
  </si>
  <si>
    <t>NISHONBAYEV ADHAMJON ABDULLOXON OGLI~01032013ЧАРТАКСКИЙ РОВД НАМАНГАНСКОЙ ОБЛАСТИ</t>
  </si>
  <si>
    <t>AA0995604</t>
  </si>
  <si>
    <t>JALILOV ABBOSXON ABDUGANI O`G`LI~14032013НАМАНГАНСКИЙ РОВД НАМАНГАНСКОЙ ОБЛАСТИ</t>
  </si>
  <si>
    <t>AA1002257</t>
  </si>
  <si>
    <t>AXMEDOV XURSANALI NABIJONOVICH~06032013НАРЫНСКИЙ РОВД НАМАНГАНСКОЙ ОБЛАСТИ</t>
  </si>
  <si>
    <t>AA1003266</t>
  </si>
  <si>
    <t>Kadirova Zuxra Abdullayevna~12032013Namangan shaxar IIB</t>
  </si>
  <si>
    <t>AA1009923</t>
  </si>
  <si>
    <t>08.06.2022</t>
  </si>
  <si>
    <t>XAKIMOV XASANBOY AVAZBEKOVICH~14032013НАРЫНСКИЙ РОВД НАМАНГАНСКОЙ ОБЛАСТИ</t>
  </si>
  <si>
    <t>AA1014013</t>
  </si>
  <si>
    <t>17.12.2021</t>
  </si>
  <si>
    <t>ALIMOVA NIGORA YAKUBOVNA~15032013НАМАНГАНСКИЙ ГОВД НАМАНГАНСКОЙ ОБЛАСТИ</t>
  </si>
  <si>
    <t>MASHRABOVA MOHIRAXON NO``MONJON QIZI~12032013НАРЫНСКИЙ РОВД НАМАНГАНСКОЙ ОБЛАСТИ</t>
  </si>
  <si>
    <t>YUSUPOV JAXONGIR AVAZOVICH~15032013 NAMANGAN VILOYATI NAMANGAN SHAHAR IIB</t>
  </si>
  <si>
    <t>AA1015961</t>
  </si>
  <si>
    <t>OBIDOVA GULCHEXRA NEMATILLOYEVNA~13032013ЧАРТАКСКИЙ РОВД НАМАНГАНСКОЙ ОБЛАСТИ</t>
  </si>
  <si>
    <t>AA1030260</t>
  </si>
  <si>
    <t>TURG`UNBOYEVA AZIZAXON G`ULOMOVNA~16032013УВД НАМАНГАНСКОЙ ОБЛАСТИ</t>
  </si>
  <si>
    <t>AA1030446</t>
  </si>
  <si>
    <t>UMURZAQOVA GULLOLA ABDUGAFFAROVNA~13032013УЧКУПРИКСКИЙ РОВД ФЕРГАНСКОЙ ОБЛАСТИ</t>
  </si>
  <si>
    <t>ФАРГОНА ВИЛОЯТИ</t>
  </si>
  <si>
    <t>УЧКУПРИК ТУМАНИ</t>
  </si>
  <si>
    <t>22.04.2022</t>
  </si>
  <si>
    <t>MUKARRAMOVA MUQADDASXON TOSHMIRZAYEVNA~15032013 УЙЧИНСКИЙ РОВД НАМАНГАНСКОЙ ОБЛАСТИ</t>
  </si>
  <si>
    <t>AA1037362</t>
  </si>
  <si>
    <t>MAMEDOV MAXMUD ODILJONOVICH~14032013УЧКУРГАНСКИЙ РОВД НАМАНГАНСКОЙ ОБЛАСТИ</t>
  </si>
  <si>
    <t>AA1038250</t>
  </si>
  <si>
    <t>SOLIYEV XUSNIDDIN SHAMSIDDIN O`G`LI~14032013НАРЫНСКИЙ РОВД НАМАНГАНСКОЙ ОБЛАСТИ</t>
  </si>
  <si>
    <t>AA1039015</t>
  </si>
  <si>
    <t>ALIJONOV DOSTON BAXODIR O`G`LI~19032013УЧКУРГАНСКИЙ РОВД НАМАНГАНСКОЙ ОБЛАСТИ</t>
  </si>
  <si>
    <t>AA1075642</t>
  </si>
  <si>
    <t>ORIPOV BAXODIR MARUPXONOVICH~20032013УЙЧИНСКИЙ РОВД НАМАНГАНСКОЙ ОБЛАСТИ</t>
  </si>
  <si>
    <t>20.06.2022</t>
  </si>
  <si>
    <t>MURATALIYEVA RANOXON UMETALIYEVNA~29032013ЧАРТАКСКИЙ РОВД НАМАНГАНСКОЙ ОБЛАСТИ</t>
  </si>
  <si>
    <t>AXMADJONOV AKBARJON AKMALJON O`G`LI~10042013МИНГБУЛАКСКИЙ РОВД НАМАНГАНСКОЙ ОБЛАСТИ</t>
  </si>
  <si>
    <t>QODIROVA MAXLIYOXON RAVSHAN QIZI~10042013 НАМАНГАНСКИЙ ГОВД НАМАНГАНСКОЙ ОБЛАСТИ</t>
  </si>
  <si>
    <t>ERGASHEVA MALIKA MAMURJONOVNA~09042013ЯНГИКУРГАНСКИЙ РОВД НАМАНГАНСКОЙ ОБЛАСТИ</t>
  </si>
  <si>
    <t>XOLMATOVA ADASHXON ODILBEK QIZI~09042013УЧКУРГАНСКИЙ РОВД НАМАНГАНСКОЙ ОБЛАСТИ</t>
  </si>
  <si>
    <t>29.06.2022</t>
  </si>
  <si>
    <t>MAXMUDOV MA`RUF SHUXRATOVICH~10042013НАМАНГАНСКИЙ РОВД НАМАНГАНСКОЙ ОБЛАСТИ</t>
  </si>
  <si>
    <t>AA1228014</t>
  </si>
  <si>
    <t>00717</t>
  </si>
  <si>
    <t>INAMOV KAYUMJON KARIMOVICH~16042013УЧКУРГАНСКИЙ РОВД НАМАНГАНСКОЙ ОБЛАСТИ</t>
  </si>
  <si>
    <t>AA1253904</t>
  </si>
  <si>
    <t>26.05.2022</t>
  </si>
  <si>
    <t>BOYMIRZAYEVA RANO MAXKAMOVNA~16042013ЧАРТАКСКИЙ РОВД НАМАНГАНСКОЙ ОБЛАСТИ</t>
  </si>
  <si>
    <t>AA1267185</t>
  </si>
  <si>
    <t>ASHUROVA SHAXZODA RAXMONOVNA~16042013ЧАРТАКСКИЙ РОВД НАМАНГАНСКОЙ ОБЛАСТИ</t>
  </si>
  <si>
    <t>AA1267199</t>
  </si>
  <si>
    <t>MUMINOVA EXTIBOR TURGUNBAYEVNA~20042013 НАМАНГАНСКИЙ ГОВД НАМАНГАНСКОЙ ОБЛАСТИ</t>
  </si>
  <si>
    <t>AA1297005</t>
  </si>
  <si>
    <t>YO`LCHIYEV AKMALJON ILXOMJANOVICH~22042013УВД НАМАНГАНСКОЙ ОБЛАСТИ</t>
  </si>
  <si>
    <t>AA1305364</t>
  </si>
  <si>
    <t>MALLABAYEV BOTIR RAXIMJANOVICH~22042013ЧАРТАКСКИЙ РОВД НАМАНГАНСКОЙ ОБЛАСТИ</t>
  </si>
  <si>
    <t>NABIEV SHAKHZOD VALIJON O`G`LI~22042013ЧУСТСКИЙ РОВД НАМАНГАНСКОЙ ОБЛАСТИ</t>
  </si>
  <si>
    <t>TEMIROVA NAFOSAT DEXKANOVNA~02052013НАРЫНСКИЙ РОВД НАМАНГАНСКОЙ ОБЛАСТИ</t>
  </si>
  <si>
    <t>AA1348192</t>
  </si>
  <si>
    <t>Mamatajiyeva Larisa Madaminovna~25042013Янгикургон туман ИИБ</t>
  </si>
  <si>
    <t>AA1374148</t>
  </si>
  <si>
    <t>01049</t>
  </si>
  <si>
    <t>КОСОНСОЙ Т., "МИКРОКРЕДИТБАНК" АТБ КОСОНСОЙ ФИЛИАЛИ</t>
  </si>
  <si>
    <t>RAXIMOV ORIF OBIDJONOVICH~02052013КОСОНСОЙ ТИИБ</t>
  </si>
  <si>
    <t>BAKIROVA DILMIRA RAXIMBERDIYEVNA~22042013 НАРЫНСКИЙ РОВД НАМАНГАНСКОЙ ОБЛАСТИ</t>
  </si>
  <si>
    <t>16.03.2022</t>
  </si>
  <si>
    <t>SHOQOSIMOVA ZUXRA NURMIRZAYEVNA~09052013УЧКУРГАНСКИЙ РОВД НАМАНГАНСКОЙ ОБЛАСТИ</t>
  </si>
  <si>
    <t>AA1403590</t>
  </si>
  <si>
    <t>09.03.2022</t>
  </si>
  <si>
    <t>ABDULLAYEV SHERZOD SHOMIRZAYEVICH~10052013 ТУРАКУРГАНСКИЙ РОВД НАМАНГАНСКОЙ ОБЛАСТИ</t>
  </si>
  <si>
    <t>AA1414470</t>
  </si>
  <si>
    <t>XAKIMOV IKROMJON RUSTAMOVICH~12052013НАРЫНСКИЙ РОВД НАМАНГАНСКОЙ ОБЛАСТИ</t>
  </si>
  <si>
    <t>AA1440238</t>
  </si>
  <si>
    <t>XOLIQOVA AZIZAXON JORABAYEVNA~13052013ЧАРТАКСКИЙ РОВД НАМАНГАНСКОЙ ОБЛАСТИ</t>
  </si>
  <si>
    <t>AA1448592</t>
  </si>
  <si>
    <t>BAYITOVA MUXAYYO KOMILJANOVNA~13052013ЧАРТАКСКИЙ РОВД НАМАНГАНСКОЙ ОБЛАСТИ</t>
  </si>
  <si>
    <t>MURODOV ABDURAXMON TOLIBJONOVICH~12052013УЧКУРГАНСКИЙ РОВД НАМАНГАНСКОЙ ОБЛАСТИ</t>
  </si>
  <si>
    <t>AA1452415</t>
  </si>
  <si>
    <t>SOLIYEV AZIZBEK ZOKIRJON O`G`LI~13052013УЧКУРГАНСКИЙ РОВД НАМАНГАНСКОЙ ОБЛАСТИ</t>
  </si>
  <si>
    <t>00719</t>
  </si>
  <si>
    <t>TASHBAYEVA VASILAXON ISMATULLAYEVNA~12052013ТУРАКУРГАНСКИЙ РОВД НАМАНГАНСКОЙ ОБЛАСТИ</t>
  </si>
  <si>
    <t>AA1454500</t>
  </si>
  <si>
    <t>06 00 10</t>
  </si>
  <si>
    <t>Кредиты, выданные населению на ремонт и реконструкцию индивидуального жилого дома</t>
  </si>
  <si>
    <t>13.06.2022</t>
  </si>
  <si>
    <t>YUSUPOV HOJIAKBAR ILHOMJON O`G`LI~18052013НАМАНГАНСКИЙ РОВД НАМАНГАНСКОЙ ОБЛАСТИ</t>
  </si>
  <si>
    <t>SARIMSOKOVA LAZAKAT ISMAILJANOVNA~16052013УЧКУРГОН ТУМАНИ ИИБ</t>
  </si>
  <si>
    <t>AA1485451</t>
  </si>
  <si>
    <t>SOY VIKTORIYA VIKTOROVNA~15052013УЧКУРГАНСКИЙ РОВД НАМАНГАНСКОЙ ОБЛАСТИ</t>
  </si>
  <si>
    <t>AA1485529</t>
  </si>
  <si>
    <t>Yuldasheva Gulxumor Arabboy qizi~15052013Норин туман ииб</t>
  </si>
  <si>
    <t>AA1485926</t>
  </si>
  <si>
    <t>XALILOVA SAYYORA XOSHIMJONOVNA~16052013 ЧУСТСКИЙ РОВД НАМАНГАНСКОЙ ОБЛАСТИ</t>
  </si>
  <si>
    <t>AA1489490</t>
  </si>
  <si>
    <t>ABDURAXMONOV DILMURODJON TURSUNBOYEVICH~16052013УВД НАМАНГАНСКОЙ ОБЛАСТИ</t>
  </si>
  <si>
    <t>AA1490267</t>
  </si>
  <si>
    <t>25.02.2022</t>
  </si>
  <si>
    <t>USTAJANOVA SEVARA TULKUNOVNA~13052013КАСАНСАЙСКИЙ РОВД НАМАНГАНСКОЙ ОБЛАСТИ</t>
  </si>
  <si>
    <t>XAYITOVA MAFTUNA AXMADJONOVNA~18052013ЧАРКЕСАРСКИЙ ПОМ ПАПСКОГО РОВД НАМАНГАНСКОЙ ОБЛАСТИ</t>
  </si>
  <si>
    <t>TURGUNOV NODIRBEK MUMINJANOVICH~29052013НАМАНГАНСКИЙ РОВД НАМАНГАНСКОЙ ОБЛАСТИ</t>
  </si>
  <si>
    <t>00241</t>
  </si>
  <si>
    <t>39m QUZIEVA GOLIBA VOXIDJONOVNA</t>
  </si>
  <si>
    <t>NOSIROVA NODIRAXON AXATXONOVNA~17052013КАСАНСАЙСКИЙ РОВД НАМАНГАНСКОЙ ОБЛАСТИ</t>
  </si>
  <si>
    <t>00874</t>
  </si>
  <si>
    <t>Наманган КХКМ</t>
  </si>
  <si>
    <t>Akramxodjayeva Mukaddas Makamjanovna</t>
  </si>
  <si>
    <t>AA1510566</t>
  </si>
  <si>
    <t>Наманган шахар Озод МФЙ Зерабулоқ кўчаси 10-уйни реконструкция қилиш учун</t>
  </si>
  <si>
    <t>20.12.2021</t>
  </si>
  <si>
    <t>20.12.2041</t>
  </si>
  <si>
    <t>NAJMIDINOV FAXRIDDIN SHAMSHIDIN O`G`LI~17052013УЧКУРГАНСКИЙ РОВД НАМАНГАНСКОЙ ОБЛАСТИ</t>
  </si>
  <si>
    <t>XUJAXANOVA NILUFAR KOSIMJANOVNA~17052013УЧКУРГАНСКИЙ РОВД НАМАНГАНСКОЙ ОБЛАСТИ</t>
  </si>
  <si>
    <t>AA1515958</t>
  </si>
  <si>
    <t>NISHANOV MIRABBOS OLIMJON O`G`LI~20052013НАМАНГАНСКИЙ РОВД НАМАНГАНСКОЙ ОБЛАСТИ</t>
  </si>
  <si>
    <t>31.03.2022</t>
  </si>
  <si>
    <t>KAZAKOVA NIGORA SHUXRADOVNA~17052013 НАМАНГАНСКИЙ ГОВД НАМАНГАНСКОЙ ОБЛАСТИ</t>
  </si>
  <si>
    <t>KURBANOV XUSNUDDIN XAKIMJONOVICH~18052013УЧКУРГАНСКИЙ РОВД НАМАНГАНСКОЙ ОБЛАСТИ</t>
  </si>
  <si>
    <t>AA1525986</t>
  </si>
  <si>
    <t>10.03.2022</t>
  </si>
  <si>
    <t>YUSUPOVA OZODAXON ABDURAXMONXUJAYEVNA~17052013 УЧКУРГАНСКИЙ РОВД НАМАНГАНСКОЙ ОБЛАСТИ</t>
  </si>
  <si>
    <t>AA1525997</t>
  </si>
  <si>
    <t>25.04.2022</t>
  </si>
  <si>
    <t>KARIMOVA MAXFORAXON KOMILJONOVNA~18052013 НАРЫНСКИЙ РОВД НАМАНГАНСКОЙ ОБЛАСТИ</t>
  </si>
  <si>
    <t>Бузукшаев Хусанхон Зиёвиддин  угли~18052013Наманган  вилояти   наманган   шахар   иив</t>
  </si>
  <si>
    <t>QORABOYEVA GULCHEXRA TUXTASINOVNA~21052013 NAMANGAN VILOYATI YANGIQO‘RGON TUMANI IIB</t>
  </si>
  <si>
    <t>04.03.2022</t>
  </si>
  <si>
    <t>ISLOMOV DAVRONALI TURGUNBOYEVICH~20052013 МИНГБУЛАКСКИЙ РОВД НАМАНГАНСКОЙ ОБЛАСТИ</t>
  </si>
  <si>
    <t>07.03.2022</t>
  </si>
  <si>
    <t>NISHANBAYEV OLIMJON XAMUTXONOVICH~19052013НАМАНГАНСКИЙ РОВД НАМАНГАНСКОЙ ОБЛАСТИ</t>
  </si>
  <si>
    <t>18.03.2022</t>
  </si>
  <si>
    <t>00722</t>
  </si>
  <si>
    <t>НОРИН Т., АТ ХАЛК БАНКИ НОРИН ФИЛИАЛИ</t>
  </si>
  <si>
    <t>ERALIYEVA RANOXON YULDASHMIRZAYEVNA~20052013НАРЫНСКИЙ РОВД НАМАНГАНСКОЙ ОБЛАСТИ</t>
  </si>
  <si>
    <t>AA1562778</t>
  </si>
  <si>
    <t>ERMATOVA SHOXISTA ABDUSALOMOVNA~21052013НАМАНГАНСКИЙ РОВД НАМАНГАНСКОЙ ОБЛАСТИ</t>
  </si>
  <si>
    <t>ODILOVA MALOXAT RASULJON QIZI~22052013НАМАНГАНСКИЙ ГОВД НАМАНГАНСКОЙ ОБЛАСТИ</t>
  </si>
  <si>
    <t>RISLIQOV IBROXIMJON SHUXRATJON O`G`LI~23052013ЧАРТАКСКИЙ РОВД НАМАНГАНСКОЙ ОБЛАСТИ</t>
  </si>
  <si>
    <t>AA1580101</t>
  </si>
  <si>
    <t>06 00 23</t>
  </si>
  <si>
    <t>Льготные кредиты, выданные для приобретения квартир на основе ипотечного кредита в многоквартирных домах `Камолот`</t>
  </si>
  <si>
    <t>MUXTORJONOVA NODIRAXON TO`XTAXOJA QIZI~23052013ЯНГИКУРГАНСКИЙ РОВД НАМАНГАНСКОЙ ОБЛАСТИ</t>
  </si>
  <si>
    <t>XOLQO‘ZIYEV USMONJON YUNUSJONOVICH~29052013 ТУРАКУРГАНСКИЙ РОВД НАМАНГАНСКОЙ ОБЛАСТИ</t>
  </si>
  <si>
    <t>AA1614457</t>
  </si>
  <si>
    <t>ASHIRALIEV KHUSNIDDIN MUROTALI O'G'LI~29052013ПАПСКИЙ РОВД НАМАНГАНСКОЙ ОБЛАСТИ</t>
  </si>
  <si>
    <t>AA1616103</t>
  </si>
  <si>
    <t>23.05.2022</t>
  </si>
  <si>
    <t>TURSUNOV XUSANBOY YUSUBJONOVICH~29052013НАРЫНСКИЙ РОВД НАМАНГАНСКОЙ ОБЛАСТИ</t>
  </si>
  <si>
    <t>AA1619184</t>
  </si>
  <si>
    <t>ABDUVALIYEV LUTFULLO ABDULXAKOVICH~29052013НАРЫНСКИЙ РОВД НАМАНГАНСКОЙ ОБЛАСТИ</t>
  </si>
  <si>
    <t>AA1619941</t>
  </si>
  <si>
    <t>DJURAYEVA ZAMIRA XASANBAYEVNA~31052013УЧКУРГАНСКИЙ РОВД НАМАНГАНСКОЙ ОБЛАСТИ</t>
  </si>
  <si>
    <t>AA1667625</t>
  </si>
  <si>
    <t>01.06.2022</t>
  </si>
  <si>
    <t>SHERALIYEVA SHAHNOZA BOTIRBEK QIZI~31052013НАМАНГАН ВИЛОЯТИ</t>
  </si>
  <si>
    <t>JO`RABOYEV ABRORBEK BAXTIYOR O`G`LI~31052013ЧАРТАКСКИЙ РОВД НАМАНГАНСКОЙ ОБЛАСТИ</t>
  </si>
  <si>
    <t>AA1668392</t>
  </si>
  <si>
    <t>UBAYDULLAYEV XURSHIDBEK NEMATJON O‘G‘LI~01062013 НАРЫНСКИЙ РОВД НАМАНГАНСКОЙ ОБЛАСТИ</t>
  </si>
  <si>
    <t>Juraboyev Eldor Mamatovich~01062013Янгикургон туман ИИБ</t>
  </si>
  <si>
    <t>AA1684723</t>
  </si>
  <si>
    <t>09.06.2022</t>
  </si>
  <si>
    <t>UMRZAQOV ZIYOVIDDIN MAXAMMADSOLIYEVICH~03062013УВД НАМАНГАНСКОЙ ОБЛАСТИ</t>
  </si>
  <si>
    <t>AA1705444</t>
  </si>
  <si>
    <t>RASULOVA NASIBAXON ABDULBOQIYEVNA~02062013ТУРАКУРГАНСКИЙ РОВД НАМАНГАНСКОЙ ОБЛАСТИ</t>
  </si>
  <si>
    <t>AA1708133</t>
  </si>
  <si>
    <t>Axmedova Zumradxon Abdullaxayevna~05062013Янгикургон туман ИИБ</t>
  </si>
  <si>
    <t>BOZORHONOV JALOLIDDIN NOMONXON O`G`LI~02062013ЧАРТАКСКИЙ РОВД НАМАНГАНСКОЙ ОБЛАСТИ</t>
  </si>
  <si>
    <t>Mamajonova Fotimaxon Rasuljonovna~03062013норин тумани ииб</t>
  </si>
  <si>
    <t>SOBIROV FAZLIDDIN QUTBIDDIN O`G`LI~04062013УВД НАМАНГАНСКОЙ ОБЛАСТИ</t>
  </si>
  <si>
    <t>AA1735613</t>
  </si>
  <si>
    <t>01.04.2022</t>
  </si>
  <si>
    <t>Исматов Акмалжон Абдулбокиевич~06062013Янгикургон тумани ИИБ</t>
  </si>
  <si>
    <t>AA1752013</t>
  </si>
  <si>
    <t>ИКМК</t>
  </si>
  <si>
    <t>Xusanov Bobur Nazirjonovich</t>
  </si>
  <si>
    <t>Наманган шахар Алишер Навоий кучаси 1/1 уй 107-хонадон</t>
  </si>
  <si>
    <t>04.02.2022</t>
  </si>
  <si>
    <t>04.02.2042</t>
  </si>
  <si>
    <t>BOBOYEV NURIDDIN TOJIDDINOVICH~06062013УВД НАМАНГАНСКОЙ ОБЛАСТИ</t>
  </si>
  <si>
    <t>QOSIMOV ARABBOY KOZIMJON O`G`LI~07062013НАРЫНСКИЙ РОВД НАМАНГАНСКОЙ ОБЛАСТИ</t>
  </si>
  <si>
    <t>AA1768539</t>
  </si>
  <si>
    <t>12.04.2022</t>
  </si>
  <si>
    <t>MUYDINOV INOMJON IBROXIMJONOVICH~08062013Namangan viloyati Kosonsoy tumani IIB</t>
  </si>
  <si>
    <t>AA1773327</t>
  </si>
  <si>
    <t>JABBOROV UMID XASANOVICH~08062013УЧКУРГАНСКИЙ РОВД НАМАНГАНСКОЙ ОБЛАСТИ</t>
  </si>
  <si>
    <t>AA1789269</t>
  </si>
  <si>
    <t>QAHHOROV SARDORBEK ABDULXODI O`G`LI~14062013НАРЫНСКИЙ РОВД НАМАНГАНСКОЙ ОБЛАСТИ</t>
  </si>
  <si>
    <t>JALILOV MURODJON ANVARJONOVICH~13062013УВД НАМАНГАНСКОЙ ОБЛАСТИ</t>
  </si>
  <si>
    <t>KAXAROV ABDULLAJAN AXUNDEDAYEVICH~17062013УЧКУРГАНСКИЙ РОВД НАМАНГАНСКОЙ ОБЛАСТИ</t>
  </si>
  <si>
    <t>AA1852749</t>
  </si>
  <si>
    <t>MA`MUROVA NADIRA NASIRILLAYEVNA</t>
  </si>
  <si>
    <t>TURSUNOV FURQAT BAXTIYOR O`G`LI~13062013ЧАРТАКСКИЙ РОВД НАМАНГАНСКОЙ ОБЛАСТИ</t>
  </si>
  <si>
    <t>AA1854063</t>
  </si>
  <si>
    <t>XOLIQOV BOBIRJON TOXIRJONOVICH~17062013УВД НАМАНГАНСКОЙ ОБЛАСТИ</t>
  </si>
  <si>
    <t>AA1873357</t>
  </si>
  <si>
    <t>ABDULLAYEV BAXROM IZZATULLAYEVICH~16062013УВД НАМАНГАНСКОЙ ОБЛАСТИ</t>
  </si>
  <si>
    <t>27.04.2022</t>
  </si>
  <si>
    <t>MAXMUDOV JAMSHID ALISHEROVICH~16062013УВД НАМАНГАНСКОЙ ОБЛАСТИ</t>
  </si>
  <si>
    <t>MIRZAJANOVA NARGIZA ASKAROVNA~14062013ЧАРТАКСКИЙ РОВД НАМАНГАНСКОЙ ОБЛАСТИ</t>
  </si>
  <si>
    <t>SOLIXONOV ILYOSXON MUHAMMADJON O`G`LI~17062013НАМАНГАНСКИЙ РОВД НАМАНГАНСКОЙ ОБЛАСТИ</t>
  </si>
  <si>
    <t>NIZOMOV FOZILJON NEMATJONOVICH~16062013УЧКУРГАНСКИЙ РОВД НАМАНГАНСКОЙ ОБЛАСТИ</t>
  </si>
  <si>
    <t>AA1886251</t>
  </si>
  <si>
    <t>08.04.2022</t>
  </si>
  <si>
    <t>MIRZAYEV DILSHODBEK ODILJON OGLI~16062013УЧКУРГАНСКИЙ РОВД НАМАНГАНСКОЙ ОБЛАСТИ</t>
  </si>
  <si>
    <t>AA1886253</t>
  </si>
  <si>
    <t>Масаидова Хафиза Олимовна~21062013Наманан  вилояти ИИБ</t>
  </si>
  <si>
    <t>RAXIMOVA MUYASSARXON IKROMJON QIZI~21062013ЧАРТАКСКИЙ РОВД НАМАНГАНСКОЙ ОБЛАСТИ</t>
  </si>
  <si>
    <t>AA1889000</t>
  </si>
  <si>
    <t>KATTABOYEVA GULNOZA OLIMJON QIZI~21062013 ЧУСТСКИЙ РОВД НАМАНГАНСКОЙ ОБЛАСТИ</t>
  </si>
  <si>
    <t>Abduqoxxorov Anvarjon Abdulxay O`g`li~21062013Туракургон тумани ИИБ</t>
  </si>
  <si>
    <t>AA1891225</t>
  </si>
  <si>
    <t>00250</t>
  </si>
  <si>
    <t>ЧУСТ Т., "МИКРОКРЕДИТБАНК" АТБ ЧУСТ ФИЛИАЛИ</t>
  </si>
  <si>
    <t>MIRZAYEVA RAYXONA ISLOMJON QIZI~21062013ЧУСТСКИЙ РОВД НАМАНГАНСКОЙ ОБЛАСТИ</t>
  </si>
  <si>
    <t>00259</t>
  </si>
  <si>
    <t>AZIZOVA KARIMA ABDULLAXANOVNA</t>
  </si>
  <si>
    <t>AA1895433</t>
  </si>
  <si>
    <t>MIRZARAXIMOV MIRZOXID ABDIGAPPAROVICH~17062013УЧКУРГАНСКИЙ РОВД НАМАНГАНСКОЙ ОБЛАСТИ</t>
  </si>
  <si>
    <t>AA1898704</t>
  </si>
  <si>
    <t>JORAYEV NOZIMJON NUMONJON O‘G‘LI~21062013 УЧКУРГАНСКИЙ РОВД НАМАНГАНСКОЙ ОБЛАСТИ</t>
  </si>
  <si>
    <t>MAXMUDOV YODGORJON NE’MATJONO‘G‘LI~21062013 NAMANGAN VILOYATI UYCHI TUMANI IIB</t>
  </si>
  <si>
    <t>AA1932184</t>
  </si>
  <si>
    <t>RAXMONOV ABDURASHID RUSTAMJONOVICH~21062013ТУРАКУРГАНСКИЙ РОВД НАМАНГАНСКОЙ ОБЛАСТИ</t>
  </si>
  <si>
    <t>AA1932532</t>
  </si>
  <si>
    <t>JURABAYEVA MINAVVAR MIRZAMAXMUDOVNA~22062013ЧАРТАКСКИЙ РОВД НАМАНГАНСКОЙ ОБЛАСТИ</t>
  </si>
  <si>
    <t>AA1935151</t>
  </si>
  <si>
    <t>ASKAROV SHUXRAT KARIMJONOVICH~21062013УЧКУРГАНСКИЙ РОВД НАМАНГАНСКОЙ ОБЛАСТИ</t>
  </si>
  <si>
    <t>AA1935702</t>
  </si>
  <si>
    <t>Abdurahmonov Ismoil Abdulhamidovich~22062013Namangan</t>
  </si>
  <si>
    <t>XAMIDOV BEHZOD ABDIKARIM O‘G‘LI~22062013 УЙЧИНСКИЙ РОВД НАМАНГАНСКОЙ ОБЛАСТИ</t>
  </si>
  <si>
    <t>AA1938355</t>
  </si>
  <si>
    <t>SULEYMANOVA BARNOXON MIRZAMAXMUD QIZI~21062013НАМАНГАНСКИЙ ГОВД НАМАНГАНСКОЙ ОБЛАСТИ</t>
  </si>
  <si>
    <t>TURGUNOVA GULZODABONU IBROXIM QIZI~22062013УВД НАМАНГАНСКОЙ ОБЛАСТИ</t>
  </si>
  <si>
    <t>ABDULHAKOVA DILSHODA XAMIDULLO QIZI~23062013 АЛМАЗАРСКИЙ РУВД ГОРОДА ТАШКЕНТА</t>
  </si>
  <si>
    <t>ОЛМАЗОР ТУМАНИ</t>
  </si>
  <si>
    <t>KHAYDAROVA MUNOJOT BAXTIYOROVNA~22062013KASANSAYSKIY ROVD NAMANGANSKOY OBLA</t>
  </si>
  <si>
    <t>DADAXONOV RAXMONJON ROSILJON O`G`LI~29062013ЯНГИКУРГАНСКИЙ РОВД НАМАНГАНСКОЙ ОБЛАСТИ</t>
  </si>
  <si>
    <t>AA1986750</t>
  </si>
  <si>
    <t>ALIMOVA UMIDA UMAROVNA~27062013 ЧУСТСКИЙ РОВД НАМАНГАНСКОЙ ОБЛАСТИ</t>
  </si>
  <si>
    <t>AA1989415</t>
  </si>
  <si>
    <t>SHARIPOV ELDOR PATXIDDINOVICH~27062013КАСАНСАЙСКИЙ РОВД НАМАНГАНСКОЙ ОБЛАСТИ</t>
  </si>
  <si>
    <t>Abdug‘aniyeva Muxlisaxon Sanjarbek Qizi</t>
  </si>
  <si>
    <t>AA1996916</t>
  </si>
  <si>
    <t>Ипотечный кредит, "ПФ-6186" Кишлок жойлар Аннуитет</t>
  </si>
  <si>
    <t>24.01.2022</t>
  </si>
  <si>
    <t>24.01.2042</t>
  </si>
  <si>
    <t>TOSHPOLATOVA MOHIGUL IBROHIMJON QIZI~28062013КАСАНСАЙСКИЙ РОВД НАМАНГАНСКОЙ ОБЛАСТИ</t>
  </si>
  <si>
    <t>03.03.2022</t>
  </si>
  <si>
    <t>MAMADJANOV AXMAD MAXMUDOVICH~28062013НАМАНГАНСКИЙ ГОВД НАМАНГАНСКОЙ ОБЛАСТИ</t>
  </si>
  <si>
    <t>SHARIPOV SHOXRUXBEK ISLOMJONOVICH~03072013УВД ФЕРГАНСКОЙ ОБЛАСТИ</t>
  </si>
  <si>
    <t>AA2041676</t>
  </si>
  <si>
    <t>XASANOVA FOTIMA MUHRIDDIN QIZI~04072013 ЯНГИКУРГАНСКИЙ РОВД НАМАНГАНСКОЙ ОБЛАСТИ</t>
  </si>
  <si>
    <t>XAMIDOV XAYRULLA RASULJON UGLI</t>
  </si>
  <si>
    <t>RAXMATULLAYEV MUBASHER MUHAMMAD O‘G‘LI~04072013 НАМАНГАНСКИЙ ГОВД НАМАНГАНСКОЙ ОБЛАСТИ</t>
  </si>
  <si>
    <t>TEMIRJANOV BEKZOD OTABEK O‘G‘LI~04072013 НАМАНГАНСКИЙ ГОВД НАМАНГАНСКОЙ ОБЛАСТИ</t>
  </si>
  <si>
    <t>00249</t>
  </si>
  <si>
    <t>ЧУСТ Т., "АГРОБАНК" АТБ ЧУСТ ФИЛИАЛИ</t>
  </si>
  <si>
    <t>MEXMONOVA SAYYORA ABDULLAEVNA</t>
  </si>
  <si>
    <t>24.06.2022</t>
  </si>
  <si>
    <t>UMIRZAKOV SHERZOD AVAZBEKOVICH~03072013ЯНГИКУРГАНСКИЙ РОВД НАМАНГАНСКОЙ ОБЛАСТИ</t>
  </si>
  <si>
    <t>AA2067383</t>
  </si>
  <si>
    <t>MUQADDASOV XAMIDXON SOBITXON O‘G‘LI~03072013 UCHQO‘RG‘ON TUMANI</t>
  </si>
  <si>
    <t>AHMADJANOVA MAVLUDA AHMADJONQIZI</t>
  </si>
  <si>
    <t>AA2077602</t>
  </si>
  <si>
    <t>JO`RABOYEV ALISHER XAYDARALIYEVICH~05072013ЯНГИКУРГАНСКИЙ РОВД НАМАНГАНСКОЙ ОБЛАСТИ</t>
  </si>
  <si>
    <t>KUTBIDDINOV XASANBOY YOKUBJON O'G'LI~05072013НАМАНГАНСКИЙ ГОВД НАМАНГАНСКОЙ ОБЛАСТИ</t>
  </si>
  <si>
    <t>YAKUBJONOV JAVLONBEK BAXODIR OGLI~05072013УЧКУРГАНСКИЙ РОВД НАМАНГАНСКОЙ ОБЛАСТИ</t>
  </si>
  <si>
    <t>Yuldashev Nodir Toxirovich~05072013Namangan shaxar IIB</t>
  </si>
  <si>
    <t>AXMEDOVA ALFIYA MARATOVNA~06072013 НАМАНГАНСКИЙ ГОВД НАМАНГАНСКОЙ ОБЛАСТИ</t>
  </si>
  <si>
    <t>TOLIPOV MUXTORXON NURILLAXONOVICH~15072013ТУРАКУРГАНСКИЙ РОВД НАМАНГАНСКОЙ ОБЛАСТИ</t>
  </si>
  <si>
    <t>AA2105901</t>
  </si>
  <si>
    <t>XODJAYEVA SURAYYO SHOKIRXONOVNA~10072013НАМАНГАНСКИЙ РОВД НАМАНГАНСКОЙ ОБЛАСТИ</t>
  </si>
  <si>
    <t>BOYDEDAYEV AZIZBEK ANVARJON O`G`LI~11072013ЯНГИКУРГАНСКИЙ РОВД НАМАНГАНСКОЙ ОБЛАСТИ</t>
  </si>
  <si>
    <t>AA2123263</t>
  </si>
  <si>
    <t>OLIMOV AKMALJON BAHROMJON O`G`LI~10072013НАМАНГАНСКИЙ РОВД НАМАНГАНСКОЙ ОБЛАСТИ</t>
  </si>
  <si>
    <t>UBAYDULLAYEV MUSLIMJON ABDURASUL O`G`LI~11072013ЯНГИКУРГАНСКИЙ РОВД НАМАНГАНСКОЙ ОБЛАСТИ</t>
  </si>
  <si>
    <t>MIRZAQANTOV AZIZBEK MIRZAQANT O`G`LI~18072013ЯНГИКУРГАНСКИЙ РОВД НАМАНГАНСКОЙ ОБЛАСТИ</t>
  </si>
  <si>
    <t>ISAQOVA NARGIZA ILHOMJON QIZI~18072013НАРЫНСКИЙ РОВД НАМАНГАНСКОЙ ОБЛАСТИ</t>
  </si>
  <si>
    <t>Soliyeva Nazokat Baxtiyor qizi~18072013Учкургон туман ИИБ</t>
  </si>
  <si>
    <t>BOYXONOVA DILNOZA KOMILJANOVNA</t>
  </si>
  <si>
    <t>XUSAINOVA NOZIMA NURIDDINOVNA~17072013ЧАРТАКСКИЙ РОВД НАМАНГАНСКОЙ ОБЛАСТИ</t>
  </si>
  <si>
    <t>USMANOVA MUSLIMA MAHMUD QIZI</t>
  </si>
  <si>
    <t>AA2189029</t>
  </si>
  <si>
    <t>MUXAMMADAMINOV JAVLONBEK BAXTIYOR O`G`LI~18072013НАМАНГАНСКИЙ ГОВД НАМАНГАНСКОЙ ОБЛАСТИ</t>
  </si>
  <si>
    <t>Abdulxakimov Muxriddin Muzaffar O`g`li~18072013ЯНГИКУРГАНСКИЙ РОВД НАМАНГАНСКОЙ ОБЛАСТИ</t>
  </si>
  <si>
    <t>ISMONOV SHUXRAT OTAMIRZAYEVICH~27072013УЧКУРГАНСКИЙ РОВД НАМАНГАНСКОЙ ОБЛАСТИ</t>
  </si>
  <si>
    <t>AA2205218</t>
  </si>
  <si>
    <t>TOSHPO`LATOV AKBARJON AKRAMJON O`G`LI~27072013УЧКУРГАНСКИЙ РОВД НАМАНГАНСКОЙ ОБЛАСТИ</t>
  </si>
  <si>
    <t>IBRAGIMOV SHEXROZBEK TO`LQINJON O`G`LI~26072013ЧУСТСКИЙ РОВД НАМАНГАНСКОЙ ОБЛАСТИ</t>
  </si>
  <si>
    <t>BOYMIRZAYEV BOBIR TOXIRJONOVICH~19072013УЧКУРГАНСКИЙ РОВД НАМАНГАНСКОЙ ОБЛАСТИ</t>
  </si>
  <si>
    <t>AA2221106</t>
  </si>
  <si>
    <t>SOLIYEV ABDUHAMIDXON KARIMXONOVICH~20072013КАСАНСАЙСКИЙ РОВД НАМАНГАНСКОЙ ОБЛАСТИ</t>
  </si>
  <si>
    <t>Tursunova Nodira Sobirjonovna~20072013Янгикургон туман ИИБ</t>
  </si>
  <si>
    <t>AA2237739</t>
  </si>
  <si>
    <t>22.06.2022</t>
  </si>
  <si>
    <t>ERALIYEV ULUG`BEK XATANTAYEVICH~20072013ЯНГИКУРГАНСКИЙ РОВД НАМАНГАНСКОЙ ОБЛАСТИ</t>
  </si>
  <si>
    <t>AA2240892</t>
  </si>
  <si>
    <t>MAMATISMOILOVA MALOHATXON OTAMIRZAYEVNA~20072013ЯНГИКУРГАНСКИЙ РОВД НАМАНГАНСКОЙ ОБЛАСТИ</t>
  </si>
  <si>
    <t>00244</t>
  </si>
  <si>
    <t>УЙЧИ Т., "АГРОБАНК" АТБ УЙЧИ ФИЛИАЛИ</t>
  </si>
  <si>
    <t>AXMADALIYEEVA GULCHEXRA NEMATULLAYEVNA</t>
  </si>
  <si>
    <t>07.01.2022</t>
  </si>
  <si>
    <t>SULAYMANOVA DONA MAMASOLIYEVNA~22072013НАРЫНСКИЙ РОВД НАМАНГАНСКОЙ ОБЛАСТИ</t>
  </si>
  <si>
    <t>AA2256783</t>
  </si>
  <si>
    <t>KUZIYEVA MADINA ABDISATTOROVNA~27072013УЧКУРГАНСКИЙ РОВД НАМАНГАНСКОЙ ОБЛАСТИ</t>
  </si>
  <si>
    <t>AA2262935</t>
  </si>
  <si>
    <t>AZAMOV ABRORJON ADXAMJON O`G`LI~27072013УЧКУРГАНСКИЙ РОВД НАМАНГАНСКОЙ ОБЛАСТИ</t>
  </si>
  <si>
    <t>MANNAPOV JASURBEK ABDURASHID O'G'LI~27072013ЧАРТАКСКИЙ РОВД НАМАНГАНСКОЙ ОБЛАСТИ</t>
  </si>
  <si>
    <t>G`ULOMJONOVA MAFTUNA AKMALJON QIZI~27072013УЧКУРГАНСКИЙ РОВД НАМАНГАНСКОЙ ОБЛАСТИ</t>
  </si>
  <si>
    <t>YO‘LDOSHEV OYBEK MARIFJON O‘G‘LI~27072013 МИНГБУЛАКСКИЙ РОВД НАМАНГАНСКОЙ ОБЛАСТИ</t>
  </si>
  <si>
    <t>Эгамбердиева Мунис Рахим кизи~22072013Наманган вилоят ИИБ</t>
  </si>
  <si>
    <t>MUMINOV IBROXIM OLIMJONOVICH~22072013 DAVLATOBOD TUMANI</t>
  </si>
  <si>
    <t>XOMIDOV NUMONJON SOTVOLDIYEVICH~26072013ЧУСТСКИЙ РОВД НАМАНГАНСКОЙ ОБЛАСТИ</t>
  </si>
  <si>
    <t>AA2282368</t>
  </si>
  <si>
    <t>ISOKOV MURODXON MASUMXONOVICH~26072013 NAMANGAN VILOYATI CHUST TUMANI IIB</t>
  </si>
  <si>
    <t>AA2284015</t>
  </si>
  <si>
    <t>MAMADALIYEV ULUGBEK TURSUNPO'LATOVICH</t>
  </si>
  <si>
    <t>Namangan tumani kichik toshbuloq MFY mustaqillik ko'chasi 26-uy 7-xonadon</t>
  </si>
  <si>
    <t>17.02.2022</t>
  </si>
  <si>
    <t>17.02.2042</t>
  </si>
  <si>
    <t>XAMIDOVA MATLUBA ABDURAXMANOVNA~24072013УЧКУРГАНСКИЙ РОВД НАМАНГАНСКОЙ ОБЛАСТИ</t>
  </si>
  <si>
    <t>AA2285095</t>
  </si>
  <si>
    <t>Ergashev Doniyor Xursanaliyevich~26072013Чуст тумани ИИБ</t>
  </si>
  <si>
    <t>ZOKIROV QODIRJON XAMITDJANOVICH~26072013 ЧУСТСКИЙ РОВД НАМАНГАНСКОЙ ОБЛАСТИ</t>
  </si>
  <si>
    <t>AA2316534</t>
  </si>
  <si>
    <t>00716</t>
  </si>
  <si>
    <t>УЙЧИ Т., АТ ХАЛК БАНКИ УЙЧИ ФИЛИАЛИ</t>
  </si>
  <si>
    <t>TURABAYEVA NARGIZA AKRAMXODJAYEVNA~26072013УЙЧИНСКИЙ РОВД НАМАНГАНСКОЙ ОБЛАСТИ</t>
  </si>
  <si>
    <t>AA2322131</t>
  </si>
  <si>
    <t>MIRAXMADJONOVA SHAXNOZA MAXAMADALIYEVNA~27072013УЙЧИНСКИЙ РОВД НАМАНГАНСКОЙ ОБЛАСТИ</t>
  </si>
  <si>
    <t>10.06.2022</t>
  </si>
  <si>
    <t>SHUKUROV DILMUROD IBROXIMOVICH~27072013 NAMANGAN VILOYATI UCHQORGON TUMANI IIB</t>
  </si>
  <si>
    <t>BEKMIRZAYEVA DILNOZA QAYUMJON QIZI~26072013 УЙЧИНСКИЙ РОВД НАМАНГАНСКОЙ ОБЛАСТИ</t>
  </si>
  <si>
    <t>AA2325186</t>
  </si>
  <si>
    <t>SAIDOVA NAZOKATXON AZIZXO'JAYEVNA~26072013НАМАНГАНСКИЙ ГОВД НАМАНГАНСКОЙ ОБЛАСТИ</t>
  </si>
  <si>
    <t>MUZAFFAROVA GULNOZ SHARIFOVNA~30072013 НАМАНГАНСКИЙ ГОВД НАМАНГАНСКОЙ ОБЛАСТИ</t>
  </si>
  <si>
    <t>QAMBAROVA MALIKAXON NEZOMITDINOVNA~24072013ПАПСКИЙ РОВД НАМАНГАНСКОЙ ОБЛАСТИ</t>
  </si>
  <si>
    <t>AA2395038</t>
  </si>
  <si>
    <t>TURSUNOVA KAMOLA IKROMJON QIZI~10082013 ЮКОРИЧИРЧИКСКИЙ РОВД ТАШКЕНТСКОЙ ОБЛАСТИ</t>
  </si>
  <si>
    <t>ЮКОРИЧИРЧИК ТУМАНИ</t>
  </si>
  <si>
    <t>AA2399925</t>
  </si>
  <si>
    <t>ABDUVALIYEVA DILOROMXON IKROMJON QIZI~12082013НАМАНГАНСКИЙ РОВД НАМАНГАНСКОЙ ОБЛАСТИ</t>
  </si>
  <si>
    <t>TURGUNOV ZOKIRJON ABDIRASULOVICH~07082013МИНГБУЛАКСКИЙ РОВД НАМАНГАНСКОЙ ОБЛАСТИ</t>
  </si>
  <si>
    <t>AA2428333</t>
  </si>
  <si>
    <t>RAXIMOVA GULMIRA FARXODJON QIZI~08082013ЧАРКЕСАРСКИЙ ПОМ ПАПСКОГО РОВД НАМАНГАНСКОЙ ОБЛАСТИ</t>
  </si>
  <si>
    <t>NAZAROVA NARGIZA BOQIJONOVNA~08082013ЧАРКЕСАРСКИЙ ПОМ ПАПСКОГО РОВД НАМАНГАНСКОЙ ОБЛАСТИ</t>
  </si>
  <si>
    <t>14.02.2022</t>
  </si>
  <si>
    <t>RAHMONBERDIYEV ORIFJON OLIMJONOVICH~08082013КАСАНСАЙСКИЙ РОВД НАМАНГАНСКОЙ ОБЛАСТИ</t>
  </si>
  <si>
    <t>AA2433374</t>
  </si>
  <si>
    <t>ХОШИМОВА МАРГУБА КОДИРОВНА~02082013Поп туман ИИБ</t>
  </si>
  <si>
    <t>AA2435925</t>
  </si>
  <si>
    <t>06 00 13</t>
  </si>
  <si>
    <t>Кредиты, выданные населению на строительство жилья</t>
  </si>
  <si>
    <t>VALIYEVA NOILA RENATOVNA~29072013НАМАНГАНСКИЙ РОВД НАМАНГАНСКОЙ ОБЛАСТИ</t>
  </si>
  <si>
    <t>КОДИРОВА ФЕРУЗА ОЛИМОВНА</t>
  </si>
  <si>
    <t>AA2470308</t>
  </si>
  <si>
    <t>Sulaymonov Bobirxon Nosirxonovich</t>
  </si>
  <si>
    <t>Наманган шахар Шодлик МФЙ А.Навоий кучаси 1/1-уй 108-хонадонни сотиб олиш учун</t>
  </si>
  <si>
    <t>ERGASHEV NOZIMJON ABDUG'AFFOROVICH~29072013МИНГБУЛАКСКИЙ РОВД НАМАНГАНСКОЙ ОБЛАСТИ</t>
  </si>
  <si>
    <t>ZAKIRXODJAYEVA MAKSUDAXON IBRAIMXOLOVNA~07082013КАСАНСАЙСКИЙ РОВД НАМАНГАНСКОЙ ОБЛАСТИ</t>
  </si>
  <si>
    <t>AA2477467</t>
  </si>
  <si>
    <t>JURAYEV SHERALI ABDUQODIROVICH~07082013МИНГБУЛАКСКИЙ РОВД НАМАНГАНСКОЙ ОБЛАСТИ</t>
  </si>
  <si>
    <t>AA2499865</t>
  </si>
  <si>
    <t>BANNAYEVA MOXIRAXON ODILJON QIZI~08082013ЧОРТОК ИИБ</t>
  </si>
  <si>
    <t>00720</t>
  </si>
  <si>
    <t>Тургунов Голиббек Илхом-угли~07042013NAMANGAN TUMAN IIB</t>
  </si>
  <si>
    <t>AA2525684</t>
  </si>
  <si>
    <t>NORMATOV DILSHOD SHAXOBIDDINOVICH~12082013НАМАНГАНСКИЙ РОВД НАМАНГАНСКОЙ ОБЛАСТИ</t>
  </si>
  <si>
    <t>MAXMUDOV SHERALI MOXIROVICH~12082013ЯНГИКУРГАНСКИЙ РОВД НАМАНГАНСКОЙ ОБЛАСТИ</t>
  </si>
  <si>
    <t>AA2559181</t>
  </si>
  <si>
    <t>03.06.2022</t>
  </si>
  <si>
    <t>ORTIKOVA XADIYAXON ISMAILOVNA~12082013КАСАНСАЙСКИЙ РОВД НАМАНГАНСКОЙ ОБЛАСТИ</t>
  </si>
  <si>
    <t>AA2577580</t>
  </si>
  <si>
    <t>Dedaxanova E`zoza Zoxidjon qizi~19082013Чорток тумани ИИБ</t>
  </si>
  <si>
    <t>Qurbonova Zulxumor Mamajonovna</t>
  </si>
  <si>
    <t>AA2627939</t>
  </si>
  <si>
    <t>12.01.2022</t>
  </si>
  <si>
    <t>10.01.2042</t>
  </si>
  <si>
    <t>XUSHNAZAROV DILSHODBEK ILXOMJANOVICH~17082013УВД НАМАНГАНСКОЙ ОБЛАСТИ</t>
  </si>
  <si>
    <t>AA2646616</t>
  </si>
  <si>
    <t>02.06.2022</t>
  </si>
  <si>
    <t>00236</t>
  </si>
  <si>
    <t>НОРИН Т., "АГРОБАНК" АТБ НОРИН ФИЛИАЛИ</t>
  </si>
  <si>
    <t>ESHMATOV AZAMJON AZIMJONOVICH</t>
  </si>
  <si>
    <t>RASULOV SHERZODJON NUMONJON O‘G‘LI~20082013 ЧУСТСКИЙ РОВД НАМАНГАНСКОЙ ОБЛАСТИ</t>
  </si>
  <si>
    <t>AA2660462</t>
  </si>
  <si>
    <t>DADAJONOV XOLIKJON GANIJONOVICH~19082013 ЧУСТСКИЙ РОВД НАМАНГАНСКОЙ ОБЛАСТИ</t>
  </si>
  <si>
    <t>AA2660839</t>
  </si>
  <si>
    <t>YOQUBBAYEVA GULNOZ CHORSHANBIYEVNA~22082013 NAMANGAN VILOYATI UYCHI TUMANI IIB</t>
  </si>
  <si>
    <t>SADRIDINOV NURIDDIN XUSNIDINOVICH~20082013ЧУСТСКИЙ РОВД НАМАНГАНСКОЙ ОБЛАСТИ</t>
  </si>
  <si>
    <t>СУРХОНДАРЁ ВИЛОЯТИ</t>
  </si>
  <si>
    <t>ТЕРМИЗ ШАХРИ</t>
  </si>
  <si>
    <t>AA2662875</t>
  </si>
  <si>
    <t>TADJIBAYEV KOMILJON KUCHKAROVICH~22082013УЧКУРГАНСКИЙ РОВД НАМАНГАНСКОЙ ОБЛАСТИ</t>
  </si>
  <si>
    <t>AA2665841</t>
  </si>
  <si>
    <t>MAMANIYAZOV ZOXIDULLO BURXANOVICH~20082013ЧУСТСКИЙ РОВД НАМАНГАНСКОЙ ОБЛАСТИ</t>
  </si>
  <si>
    <t>NU'MONOV AZIZBEK BAXTIYORJON O'G'LI~21082013НАРЫНСКИЙ РОВД НАМАНГАНСКОЙ ОБЛАСТИ</t>
  </si>
  <si>
    <t>RAXMANOV PAZLIDIN JAMALDINOVICH~23082013УЧКУРГАНСКИЙ РОВД НАМАНГАНСКОЙ ОБЛАСТИ</t>
  </si>
  <si>
    <t>AA2684168</t>
  </si>
  <si>
    <t>AZIMOVA GULCHEXRA ILXOMJONOVNA~21082013НАРЫНСКИЙ РОВД НАМАНГАНСКОЙ ОБЛАСТИ</t>
  </si>
  <si>
    <t>AA2686153</t>
  </si>
  <si>
    <t>IMOMALIYEVA MARXABO AXMADJON QIZI~21082013НАРЫНСКИЙ РОВД НАМАНГАНСКОЙ ОБЛАСТИ</t>
  </si>
  <si>
    <t>AA2686803</t>
  </si>
  <si>
    <t>RAXMONOV ABBOS ANVARJONOVICH~21082013НАРЫНСКИЙ РОВД НАМАНГАНСКОЙ ОБЛАСТИ</t>
  </si>
  <si>
    <t>MALIKOVA MEXRIBONI TULKINJONOVNA~21082013УЧКУРГАНСКИЙ РОВД НАМАНГАНСКОЙ ОБЛАСТИ</t>
  </si>
  <si>
    <t>OTABOYEVA GULCHEXRA ALISHEROVNA~22082013 ЯНГИКУРГАНСКИЙ РОВД НАМАНГАНСКОЙ ОБЛАСТИ</t>
  </si>
  <si>
    <t>ERGASHEVA NAFOSAT ISKANDER KIZI~24082013УВД НАМАНГАНСКОЙ ОБЛАСТИ</t>
  </si>
  <si>
    <t>NURIDDINOV SHOHRUX AZIMJON OGLI~23082013ЯНГИКУРГАНСКИЙ РОВД НАМАНГАНСКОЙ ОБЛАСТИ</t>
  </si>
  <si>
    <t>AA2697825</t>
  </si>
  <si>
    <t>SADRIDDINOVA MUAZZAMXON FURQAT QIZI~25082013 НАМАНГАНСКИЙ РОВД НАМАНГАНСКОЙ ОБЛАСТИ</t>
  </si>
  <si>
    <t>TOYCHIBOYEV ISLOMJON ISOQJONOVICH~23082013Toraqorgon tumani IIB</t>
  </si>
  <si>
    <t>AA2713426</t>
  </si>
  <si>
    <t>INAMOV MUXAMMADALI MASHRABBOY O`G`LI~27082013НАМАНГАНСКИЙ ГОВД НАМАНГАНСКОЙ ОБЛАСТИ</t>
  </si>
  <si>
    <t>Qorabayev Sherzod Ahmadjonovich~27082013КАСАНСАЙСКИЙ РОВД НАМАНГАНСКОЙ ОБЛАСТИ</t>
  </si>
  <si>
    <t>AA2756154</t>
  </si>
  <si>
    <t>REJABBOYEVA NARGIZA FAYZIRAXMANOVNA~27082013ЧАРТАКСКИЙ РОВД НАМАНГАНСКОЙ ОБЛАСТИ</t>
  </si>
  <si>
    <t>AA2758960</t>
  </si>
  <si>
    <t>Qulmirzayev Dostonbek Olimjon O‘g‘li</t>
  </si>
  <si>
    <t>Наманган вилояти Учқўрғон тумани Ўлжатўпи МФЙ Ўлжатўпи кўчаси 74-уйни реконструкция қилиш учун</t>
  </si>
  <si>
    <t>27.12.2021</t>
  </si>
  <si>
    <t>27.12.2041</t>
  </si>
  <si>
    <t>ZOXIDOV AKRAMJON ADXAMJON O‘G‘LI~28082013 NAMANGAN SHAHRI</t>
  </si>
  <si>
    <t>IBRAGIMOVA AZIZA SOLMONJONOVNA~29082013ТУРАКУРГАНСКИЙ РОВД НАМАНГАНСКОЙ ОБЛАСТИ</t>
  </si>
  <si>
    <t>VAQQOSOVA GULZODA IQBOL QIZI~30082013НАРЫНСКИЙ РОВД НАМАНГАНСКОЙ ОБЛАСТИ</t>
  </si>
  <si>
    <t>AA2801205</t>
  </si>
  <si>
    <t>ABDULLAYEV BAXTIYOR ASATILLAYEVICH~30082013 МИНГБУЛАКСКИЙ РОВД НАМАНГАНСКОЙ ОБЛАСТИ</t>
  </si>
  <si>
    <t>ABDULXAYEVA NOZIMA ABDULXAMID QIZI~02092013НАМАНГАНСКИЙ ГОВД НАМАНГАНСКОЙ ОБЛАСТИ</t>
  </si>
  <si>
    <t>BAYXANOVA SAYIDAXON TURGINPULATOVNA~05092013УЧКУРГАНСКИЙ РОВД НАМАНГАНСКОЙ ОБЛАСТИ</t>
  </si>
  <si>
    <t>AA2827529</t>
  </si>
  <si>
    <t>28.04.2022</t>
  </si>
  <si>
    <t>ASQAROV MUXRIDDIN XAYDARALI O`G`LI~31082013ЯНГИКУРГАНСКИЙ РОВД НАМАНГАНСКОЙ ОБЛАСТИ</t>
  </si>
  <si>
    <t>QULMIRZAYEV UCHQUNJON DOLIMIRZAYEVICH~05092013КУЙИЧИРЧИКСКИЙ РОВД ТАШКЕНТСКОЙ ОБЛАСТИ</t>
  </si>
  <si>
    <t>BOYDEDAYEV SOBIRJON G'ANIYEVICH~05092013УЙЧИНСКИЙ РОВД НАМАНГАНСКОЙ ОБЛАСТИ</t>
  </si>
  <si>
    <t>MIRZAJANOVA XOSIYATXON ABDILVOXIDOVNA~10092013УЧКУРГАНСКИЙ РОВД НАМАНГАНСКОЙ ОБЛАСТИ</t>
  </si>
  <si>
    <t>AA2868841</t>
  </si>
  <si>
    <t>MIRZALIYEVA NARGIZA MUSAYEVNA~11092013НАМАНГАНСКИЙ ГОВД НАМАНГАНСКОЙ ОБЛАСТИ</t>
  </si>
  <si>
    <t>XOSILOVA DILFUZA ISMOILJANOVNA~09092013ЧАРТАКСКИЙ РОВД НАМАНГАНСКОЙ ОБЛАСТИ</t>
  </si>
  <si>
    <t>AA2887496</t>
  </si>
  <si>
    <t>SOLIYEVA FERUZA ABDUMUTALEVNA~11092013ТУРАКУРГАНСКИЙ РОВД НАМАНГАНСКОЙ ОБЛАСТИ</t>
  </si>
  <si>
    <t>AA2898958</t>
  </si>
  <si>
    <t>ABDULALIYEV ABROR ABDUKAIMOVICH~23092013ЧУСТСКИЙ РОВД НАМАНГАНСКОЙ ОБЛАСТИ</t>
  </si>
  <si>
    <t>NIZOMIDDINOV NABIJON ABDUG‘ANI O‘G‘LI~12092013 УЙЧИНСКИЙ РОВД НАМАНГАНСКОЙ ОБЛАСТИ</t>
  </si>
  <si>
    <t>AA2925609</t>
  </si>
  <si>
    <t>NISHANOV ADXAMJON ABDULXODIYEVICH~11092013НАМАНГАНСКИЙ РОВД НАМАНГАНСКОЙ ОБЛАСТИ</t>
  </si>
  <si>
    <t>SADIRDINOVA GULMIRA QAMARDIN QIZI~12092013ТУРАКУРГАНСКИЙ РОВД НАМАНГАНСКОЙ ОБЛАСТИ</t>
  </si>
  <si>
    <t>XATAMOV TO`LQIN ABDULXAFIZOVICH~17092013ТУРАКУРГАНСКИЙ РОВД НАМАНГАНСКОЙ ОБЛАСТИ</t>
  </si>
  <si>
    <t>AA2963186</t>
  </si>
  <si>
    <t>KAYUMOVA OYDIN NISHONBAYEVNA~1609201314</t>
  </si>
  <si>
    <t>SHARIFJONOV ISLOMJON IQBOLJON O`G`LI~18092013УЧКУРГАНСКИЙ РОВД НАМАНГАНСКОЙ ОБЛАСТИ</t>
  </si>
  <si>
    <t>AA2974709</t>
  </si>
  <si>
    <t>22.02.2022</t>
  </si>
  <si>
    <t>IGAMBERDIYEVA GULCHIROY JURA QIZI~20092013УЧКУРГАНСКИЙ РОВД НАМАНГАНСКОЙ ОБЛАСТИ</t>
  </si>
  <si>
    <t>AA2986678</t>
  </si>
  <si>
    <t>ккинвест</t>
  </si>
  <si>
    <t>MAMADALIYEVA DURDONA AKBARALI QIZI~19092013 НАРЫНСКИЙ РОВД НАМАНГАНСКОЙ ОБЛАСТИ</t>
  </si>
  <si>
    <t>NAJMIDDINOVA MUBORAKXON ABDUMANNOFOVNA~24092013ЯНГИКУРГАНСКИЙ РОВД НАМАНГАНСКОЙ ОБЛАСТИ</t>
  </si>
  <si>
    <t>TUXTANAZAROV DOVRONBEK ABDUNAZAROVICH~28092013 ПАПСКИЙ РОВД НАМАНГАНСКОЙ ОБЛАСТИ</t>
  </si>
  <si>
    <t>Mirzaliyeva Umidaxon Shavkataliyevna~03102013НОрин тумани ИИБ</t>
  </si>
  <si>
    <t>AA3062972</t>
  </si>
  <si>
    <t>AKBARALIYEV ISLOMJON BAXTIYOR O`G`LI~03102013НАМАНГАНСКИЙ ГОВД НАМАНГАНСКОЙ ОБЛАСТИ</t>
  </si>
  <si>
    <t>MK NUMONHUDJAEVA SHOIRA JUMABAEVNA</t>
  </si>
  <si>
    <t>TOJIBOYEV BAXROM JAXONGIR O'G'LI</t>
  </si>
  <si>
    <t>GOFUROVA SHAXNOZA XABIBULLAYEVNA~08102013УЧКУРГАНСКИЙ РОВД НАМАНГАНСКОЙ ОБЛАСТИ</t>
  </si>
  <si>
    <t>AA3106088</t>
  </si>
  <si>
    <t>NORMATOVA XAMIDA XIKMATILLAEVNA~10102013 NAMANGAN VILOYATI CHUST TUMANI IIB</t>
  </si>
  <si>
    <t>AA3122777</t>
  </si>
  <si>
    <t>YUNUSOVA KAMOLAXON XOLMAMATOVNA~09102013НАРЫНСКИЙ РОВД НАМАНГАНСКОЙ ОБЛАСТИ</t>
  </si>
  <si>
    <t>AA3125493</t>
  </si>
  <si>
    <t>TUXTABAYEVA NILUFAR ERKINOVNA~18102013НАМАНГАНСКИЙ ГОВД НАМАНГАНСКОЙ ОБЛАСТИ</t>
  </si>
  <si>
    <t>SAYFULLAYEV XURSHID BOKIJONOVICH~22102013НАМАНГАНСКИЙ ГОВД НАМАНГАНСКОЙ ОБЛАСТИ</t>
  </si>
  <si>
    <t>AA3174850</t>
  </si>
  <si>
    <t>MUXAMEDOVA ZILOLA MIRZAVASI QIZI~25102013НАМАНГАНСКИЙ ГОВД НАМАНГАНСКОЙ ОБЛАСТИ</t>
  </si>
  <si>
    <t>JUMABOYEV RAVSHANBEK TURDIBOYEVICH~23102013ЧАРТАКСКИЙ РОВД НАМАНГАНСКОЙ ОБЛАСТИ</t>
  </si>
  <si>
    <t>AA3189458</t>
  </si>
  <si>
    <t>XOJIYEV SARDORBEK SULTONMIRZAYEVICH~22102013UYCHI T</t>
  </si>
  <si>
    <t>AA3202914</t>
  </si>
  <si>
    <t>MUXAMMADXANOVA GULSANAM BAXROMJON QIZI~28102013НАМАНГАНСКИЙ ГОВД НАМАНГАНСКОЙ ОБЛАСТИ</t>
  </si>
  <si>
    <t>AXMADALIYEVA DILDORA KOMILJONOVNA~29102013НАМАНГАНСКИЙ РОВД НАМАНГАНСКОЙ ОБЛАСТИ</t>
  </si>
  <si>
    <t>TURG`UNOV AVAZXON YUSUPOVICH~28102013ЧАРТАКСКИЙ РОВД НАМАНГАНСКОЙ ОБЛАСТИ</t>
  </si>
  <si>
    <t>AA3227066</t>
  </si>
  <si>
    <t>NISHONOVA GULNOZXON RAHIMJONOVNA~28102013ЯНГИКУРГАНСКИЙ РОВД НАМАНГАНСКОЙ ОБЛАСТИ</t>
  </si>
  <si>
    <t>19</t>
  </si>
  <si>
    <t>XALILOVA FOTIMA MUZAFFAROVNA~07112013 ЧУСТСКИЙ РОВД НАМАНГАНСКОЙ ОБЛАСТИ</t>
  </si>
  <si>
    <t>AA3253718</t>
  </si>
  <si>
    <t>NURMATOV BOTIRBEK XOSHIMJONOVICH~05112013Шайхонтохур туман ИИБ 202</t>
  </si>
  <si>
    <t>AA3276027</t>
  </si>
  <si>
    <t>MATKARIMOVA XILOLA JO`RABOYEVNA~07112013ПАПСКИЙ РОВД НАМАНГАНСКОЙ ОБЛАСТИ</t>
  </si>
  <si>
    <t>KAMALOV MUXAMMAD XAKIM O'G'LI~07112013НАМАНГАНСКИЙ ГОВД НАМАНГАНСКОЙ ОБЛАСТИ</t>
  </si>
  <si>
    <t>TOSHBOYEVA MAXBUBA ABDUJABOROVNA~18112013УЧКУРГАНСКИЙ РОВД НАМАНГАНСКОЙ ОБЛАСТИ</t>
  </si>
  <si>
    <t>XOJIMATOV FARXODBEK RASULJONOVICH~20112013НАМАНГАНСКИЙ ГОВД НАМАНГАНСКОЙ ОБЛАСТИ</t>
  </si>
  <si>
    <t>AA3382737</t>
  </si>
  <si>
    <t>01044</t>
  </si>
  <si>
    <t>ЧОРТОК Т., "МИКРОКРЕДИТБАНК" АТБ ЧОРТОК ФИЛИАЛИ</t>
  </si>
  <si>
    <t>AKRALOV EGAMBERDI OLIMJONOVICH~15112013УЙЧИНСКИЙ РОВД НАМАНГАНСКОЙ ОБЛАСТИ</t>
  </si>
  <si>
    <t>AA3385033</t>
  </si>
  <si>
    <t>AKRAMOV ZOKIR TOXIRJANOVICH~26112013 НАМАНГАНСКИЙ ГОВД НАМАНГАНСКОЙ ОБЛАСТИ</t>
  </si>
  <si>
    <t>25.03.2022</t>
  </si>
  <si>
    <t>Mamadjonov Maxsud Maxmudjonovich~21112013Чуст тумани ииб</t>
  </si>
  <si>
    <t>AA3408216</t>
  </si>
  <si>
    <t>Jabbarova Xamidaxon Askarovna~22112013поп тумани ииб</t>
  </si>
  <si>
    <t>AA3412287</t>
  </si>
  <si>
    <t>AXMEDOVA GULBAXOR RAXMANALIYEVNA~21112013ПАПСКИЙ РОВД НАМАНГАНСКОЙ ОБЛАСТИ</t>
  </si>
  <si>
    <t>Abdujalilov Davron Amirovich~04122013Наманган вилояти Наманган шахар ИИБ</t>
  </si>
  <si>
    <t>AA3479129</t>
  </si>
  <si>
    <t>UMAROVA JAMILA KAMOLJON QIZI~02122013 ЧУСТСКИЙ РОВД НАМАНГАНСКОЙ ОБЛАСТИ</t>
  </si>
  <si>
    <t>KULDASHEV KAMILJAN ALIMJANOVICH~04122013УЧКУРГАНСКИЙ РОВД НАМАНГАНСКОЙ ОБЛАСТИ</t>
  </si>
  <si>
    <t>AA3500896</t>
  </si>
  <si>
    <t>Tursinova Feruza Oripjonovna</t>
  </si>
  <si>
    <t>MADISAQOV SIDDIQJON SODIQJON OGLI~05122013ЧАРТАКСКИЙ РОВД НАМАНГАНСКОЙ ОБЛАСТИ</t>
  </si>
  <si>
    <t>AA3507282</t>
  </si>
  <si>
    <t>NAJMIDDINOV MUHAMMADALI NAJMIDDIN O`G`LI~06122013ЧУСТСКИЙ РОВД НАМАНГАНСКОЙ ОБЛАСТИ</t>
  </si>
  <si>
    <t>ERGASHEV GOLIBJON BAHTIYOR UGLI~11122013ЧОРТОК ИИБ</t>
  </si>
  <si>
    <t>AA3561724</t>
  </si>
  <si>
    <t>DJURAYEVA IRODA ALISHERQIZI~10122013 NAMANGAN VILOYATI NAMANGAN SHAHAR IIB</t>
  </si>
  <si>
    <t>SAYDULLAYEV BOBIR XOLMIRZAYEVICH~11122013УЧКУРГАНСКИЙ РОВД НАМАНГАНСКОЙ ОБЛАСТИ</t>
  </si>
  <si>
    <t>AA3567075</t>
  </si>
  <si>
    <t>QADIROVA RA`NOXON SODIKJON QIZI~16122013НАРЫНСКИЙ РОВД НАМАНГАНСКОЙ ОБЛАСТИ</t>
  </si>
  <si>
    <t>RAXMATILLAYEVA YORQINOY SULTANOVNA~17122013УЧКУРГАНСКИЙ РОВД НАМАНГАНСКОЙ ОБЛАСТИ</t>
  </si>
  <si>
    <t>AA3634848</t>
  </si>
  <si>
    <t>21.06.2022</t>
  </si>
  <si>
    <t>MADAMINOV SHERZOD RUSTAMJON O‘G‘LI~16122013 ЧАРТАКСКИЙ РОВД НАМАНГАНСКОЙ ОБЛАСТИ</t>
  </si>
  <si>
    <t>BEKMIRZAYEV ALISHER RAVSHANBEKOVICH~20122013НАРЫНСКИЙ РОВД НАМАНГАНСКОЙ ОБЛАСТИ</t>
  </si>
  <si>
    <t>TUXTANAZAROV AZIZBEK ALIYEVICH~201220132ОМ АНДИЖАНСКОГО ГОВД АНДИЖАНСКОЙ ОБЛАСТИ</t>
  </si>
  <si>
    <t>AA3687350</t>
  </si>
  <si>
    <t>DADAXANOV DAVRONBEK OTAXANOVICH~23122013НАМАНГАНСКИЙ ГОВД НАМАНГАНСКОЙ ОБЛАСТИ</t>
  </si>
  <si>
    <t>AA3694190</t>
  </si>
  <si>
    <t>TURGUNOV BEKZOD MIRZAMAXMUD UGLI~23122013ЧОРТОК ИИБ</t>
  </si>
  <si>
    <t>ANORBOYEVA NARGIZA SOTVOLDIYEVNA~19122013УЛУГНАРСКИЙ РОВД АНДИЖАНСКОЙ ОБЛАСТИ</t>
  </si>
  <si>
    <t>УЛУГНОР ТУМАНИ</t>
  </si>
  <si>
    <t>AA3708345</t>
  </si>
  <si>
    <t>TOJIBAYEVA IQBALOY ADXAMJON QIZI~25122013ЧАРТАКСКИЙ РОВД НАМАНГАНСКОЙ ОБЛАСТИ</t>
  </si>
  <si>
    <t>AA3737366</t>
  </si>
  <si>
    <t>MK HASANOVA MAVLUDA MAHMUDJANOVNA</t>
  </si>
  <si>
    <t>AA3751782</t>
  </si>
  <si>
    <t>YOLCHIYEVA XUMORA ANVARJONOVNA~26122013НАРЫНСКИЙ РОВД НАМАНГАНСКОЙ ОБЛАСТИ</t>
  </si>
  <si>
    <t>AA3752269</t>
  </si>
  <si>
    <t>Xatantoyev Fayzullo Abdullo O`g`li~26122013Янгикургон тумани ИИБ</t>
  </si>
  <si>
    <t>AA3752407</t>
  </si>
  <si>
    <t>MAMATVALIYEVA NOZIMA XASANBOY QIZI~27122013НАМАНГАНСКИЙ РОВД НАМАНГАНСКОЙ ОБЛАСТИ</t>
  </si>
  <si>
    <t>MAXKAMOV ILXOM ABDUVAXOBOVICH~04012014 NAMANGAN VILOYATI UYCHI TUMANI IIB</t>
  </si>
  <si>
    <t>SAYDAZIMOVA DILFUZA TURSUNBOYEVNA~31122013ЧАРТАКСКИЙ РОВД НАМАНГАНСКОЙ ОБЛАСТИ</t>
  </si>
  <si>
    <t>AA3807449</t>
  </si>
  <si>
    <t>MIRZARAXIMOV MADAMINJON MOMINJON OGLI~03012014Чуст туман ИИБ</t>
  </si>
  <si>
    <t>TOJIYEVA NILUFAR TUXTAXUJAYEVNA~06012014ЧУСТСКИЙ РОВД НАМАНГАНСКОЙ ОБЛАСТИ</t>
  </si>
  <si>
    <t>ABDURAZZAKOV FAXRIDDIN BAXRIDDINOVICH~23012014Yangikurgon tuman IIB</t>
  </si>
  <si>
    <t>AA3820821</t>
  </si>
  <si>
    <t>OLIMJONOV JASUR XOLMATJON O?G?LI~06012014ЧУСТСКИЙ РОВД НАМАНГАНСКОЙ ОБЛАСТИ</t>
  </si>
  <si>
    <t>VALIYEV ABBOSJON RAXMONJON O'G'LI~08012014ЧУСТСКИЙ РОВД НАМАНГАНСКОЙ ОБЛАСТИ</t>
  </si>
  <si>
    <t>15.04.2022</t>
  </si>
  <si>
    <t>Koxxorova Kamola Yusupjonovna~08012014Namangan tumani IIB</t>
  </si>
  <si>
    <t>AA3872606</t>
  </si>
  <si>
    <t>OLIMOVA DILFUZA MAMASOLIYEVNA~15012014УЧКУРГАНСКИЙ РОВД НАМАНГАНСКОЙ ОБЛАСТИ</t>
  </si>
  <si>
    <t>AA3889020</t>
  </si>
  <si>
    <t>YULDASHEV AZAM AXMADJANOVICH~22012014ЯНГИКУРГАНСКИЙ РОВД НАМАНГАНСКОЙ ОБЛАСТИ</t>
  </si>
  <si>
    <t>AA3964727</t>
  </si>
  <si>
    <t>Ruzmatova Umida Ergashevna~20012014Наманган т ИИБ</t>
  </si>
  <si>
    <t>AA3985904</t>
  </si>
  <si>
    <t>HAYDAROV XURSHID BUNYODJON O‘G‘LI~20012014 ЧУСТСКИЙ РОВД НАМАНГАНСКОЙ ОБЛАСТИ</t>
  </si>
  <si>
    <t>ABDUMAMATOVA DILDORAXON ABDUMAMATOVNA~20012014 УЙЧИНСКИЙ РОВД НАМАНГАНСКОЙ ОБЛАСТИ</t>
  </si>
  <si>
    <t>IMOMALIYEV ABDUMANNON TURG`UNEVICH~24012014ТУРАКУРГАНСКИЙ РОВД НАМАНГАНСКОЙ ОБЛАСТИ</t>
  </si>
  <si>
    <t>AA4051851</t>
  </si>
  <si>
    <t>Икромова Мухайё Кодиралиевна~28012014Наманган  вилояти  чуст  тумани  иив</t>
  </si>
  <si>
    <t>QORABAYEV TURDALI AXMADALIYEVICH~28012014ЧУСТСКИЙ РОВД НАМАНГАНСКОЙ ОБЛАСТИ</t>
  </si>
  <si>
    <t>Mavrulov Jasurbek Usmonjon ogli~28012014Namangan tumani</t>
  </si>
  <si>
    <t>AA4104351</t>
  </si>
  <si>
    <t>DASTAMOV SHOXRUX G'AYRATJONOVICH~28012014НАРЫНСКИЙ РОВД НАМАНГАНСКОЙ ОБЛАСТИ</t>
  </si>
  <si>
    <t>AA4105475</t>
  </si>
  <si>
    <t>NURALIYEV ZOXID BAXODIROVICH~30012014НАРЫНСКИЙ РОВД НАМАНГАНСКОЙ ОБЛАСТИ</t>
  </si>
  <si>
    <t>SIDDIQOVA SAIDAXON ABDIKARIMOVNA~30012014 УЙЧИНСКИЙ РОВД НАМАНГАНСКОЙ ОБЛАСТИ</t>
  </si>
  <si>
    <t>AA4127227</t>
  </si>
  <si>
    <t>ISOMADINOVA MUAZZAM BURXON QIZI~31012014ЧУСТСКИЙ РОВД НАМАНГАНСКОЙ ОБЛАСТИ</t>
  </si>
  <si>
    <t>NAZAROV ILYOS ISMOYILJONOVICH~31012014ЧАРТАКСКИЙ РОВД НАМАНГАНСКОЙ ОБЛАСТИ</t>
  </si>
  <si>
    <t>AA4141563</t>
  </si>
  <si>
    <t>MAMADALIYEV DILSHOD MURODJONOVICH~01022014ТУРАКУРГАНСКИЙ РОВД НАМАНГАНСКОЙ ОБЛАСТИ</t>
  </si>
  <si>
    <t>AA4143470</t>
  </si>
  <si>
    <t>ABDUMALIKOV MARAT ILYOS O'G'LI~03022014ЧУСТСКИЙ РОВД НАМАНГАНСКОЙ ОБЛАСТИ</t>
  </si>
  <si>
    <t>OKTAMOVA MAFTUNA YOQUBJON QIZI~04022014Чуст туман ИИБ</t>
  </si>
  <si>
    <t>QURBANOV MURODILLA MAXMUDJONIVICH~02022014ЧАРТАКСКИЙ РОВД НАМАНГАНСКОЙ ОБЛАСТИ</t>
  </si>
  <si>
    <t>AA4181452</t>
  </si>
  <si>
    <t>MAXKAMOV KAMOLIDDIN ABDUMAJITOVICH~10022014УЧКУРГАНСКИЙ РОВД НАМАНГАНСКОЙ ОБЛАСТИ</t>
  </si>
  <si>
    <t>AA4221446</t>
  </si>
  <si>
    <t>RAXMATULLAYEV DILSHOD GAPURJANOVICH~04022014УЧКУРГАНСКИЙ РОВД НАМАНГАНСКОЙ ОБЛАСТИ</t>
  </si>
  <si>
    <t>AA4248011</t>
  </si>
  <si>
    <t>MAXMUDOV FARXOD MAXMUDJON OGLI~08022014УЧКУРГАНСКИЙ РОВД НАМАНГАНСКОЙ ОБЛАСТИ</t>
  </si>
  <si>
    <t>AA4248383</t>
  </si>
  <si>
    <t>XAMRAQULOV O`TKIR BOTIRJONOVICH~04022014ТУРАКУРГАНСКИЙ РОВД НАМАНГАНСКОЙ ОБЛАСТИ</t>
  </si>
  <si>
    <t>AA4249224</t>
  </si>
  <si>
    <t>SAITBAYEV BOBIR BAXODIR O‘G‘LI~13022014 NAMANGAN VILOYATI NAMANGAN SHAHAR IIB</t>
  </si>
  <si>
    <t>SOLIYEV MIRZOXID XAMIDJONOVICH~12022014УЙЧИНСКИЙ РОВД НАМАНГАНСКОЙ ОБЛАСТИ</t>
  </si>
  <si>
    <t>AA4289840</t>
  </si>
  <si>
    <t>ABDULXAMIDOVA DILFUZA AXROROVNA~11022014ТУРАКУРГАНСКИЙ РОВД НАМАНГАНСКОЙ ОБЛАСТИ</t>
  </si>
  <si>
    <t>AA4295643</t>
  </si>
  <si>
    <t>ERGASHEV SHOHRUH ALISHER O'G'LI~13022014ЧУСТСКИЙ РОВД НАМАНГАНСКОЙ ОБЛАСТИ</t>
  </si>
  <si>
    <t>FAZLIDDINOV NASIMJON NOSIRJON O'G'LI~18022014УЙЧИНСКИЙ РОВД НАМАНГАНСКОЙ ОБЛАСТИ</t>
  </si>
  <si>
    <t>SIDDIKOV IXTIYOR GOFURJANOVICH~18022014УЧКУРГАНСКИЙ РОВД НАМАНГАНСКОЙ ОБЛАСТИ</t>
  </si>
  <si>
    <t>AA4370134</t>
  </si>
  <si>
    <t>MAMATOV ORIBJON TOSHPULATOVICH~21022014УЙЧИНСКИЙ РОВД НАМАНГАНСКОЙ ОБЛАСТИ</t>
  </si>
  <si>
    <t>TURDIYEV AKRAM ERGASHEVICH~20022014НАМАНГАНСКИЙ ГОВД НАМАНГАНСКОЙ ОБЛАСТИ</t>
  </si>
  <si>
    <t>MAHMUDOV MUHIDIN HOMIDOVICH~22022014 ЧУСТСКИЙ РОВД НАМАНГАНСКОЙ ОБЛАСТИ</t>
  </si>
  <si>
    <t>AA4394105</t>
  </si>
  <si>
    <t>Saydumarov Akmal SAYDAXMEDOVICH~23022014ТУРАКУРГАНСКИЙ РОВД НАМАНГАНСКОЙ ОБЛАСТИ</t>
  </si>
  <si>
    <t>AA4432393</t>
  </si>
  <si>
    <t>31.05.2022</t>
  </si>
  <si>
    <t>Xoshimova Gulsora Xamidjonovna~24022014Туракургон тумани ииб</t>
  </si>
  <si>
    <t>AA4445603</t>
  </si>
  <si>
    <t>TOJIBOYEV FAZLIDDIN MAXAMMADAMIN O`G`LI~25022014НАМАНГАНСКИЙ РОВД НАМАНГАНСКОЙ ОБЛАСТИ</t>
  </si>
  <si>
    <t>Турабоев Отабек Фазлиддин угли~26022014Косонсой тумани ИИБ</t>
  </si>
  <si>
    <t>INOMJONOV JOBIRXON KOMILJON O`G`LI~27022014УВД НАМАНГАНСКОЙ ОБЛАСТИ</t>
  </si>
  <si>
    <t>TURAYEV USMONJON RUSTAMJON O`G`LI~03032014УЧКУРГАНСКИЙ РОВД НАМАНГАНСКОЙ ОБЛАСТИ</t>
  </si>
  <si>
    <t>TURSUNOVA YULDUZXON ISMATILLAYEVNA~03032014 NAMANGAN VILOYATI YANGIQO‘RGON TUMANI IIB</t>
  </si>
  <si>
    <t>AA4566253</t>
  </si>
  <si>
    <t>KAMOLIDDINOV MAQSUDJON MAKTUBJON O`G`LI~08032014НАМАНГАНСКИЙ РОВД НАМАНГАНСКОЙ ОБЛАСТИ</t>
  </si>
  <si>
    <t>00721</t>
  </si>
  <si>
    <t>ЧОРТОК Т., АТ ХАЛК БАНКИ ЧОРТОК ФИЛИАЛИ</t>
  </si>
  <si>
    <t>SOTIVOLDIYEVA OYIMXON SAYDULLA QIZI~08032014ЧАРТАКСКИЙ РОВД НАМАНГАНСКОЙ ОБЛАСТИ</t>
  </si>
  <si>
    <t>AXMADALIYEVA DILNOZA TELMANOVNA~08032014 УВД НАМАНГАНСКОЙ ОБЛАСТИ</t>
  </si>
  <si>
    <t>AA4658949</t>
  </si>
  <si>
    <t>NIYAZOV AVAZBEK ADXAMJONOVICH~09032014НАРЫНСКИЙ РОВД НАМАНГАНСКОЙ ОБЛАСТИ</t>
  </si>
  <si>
    <t>AA4661610</t>
  </si>
  <si>
    <t>TOSHHUJAEV ALISHER MURODILLAYEVICH~14032014NAMANGAN VIL CHORTOQ TIIB</t>
  </si>
  <si>
    <t>AA4715072</t>
  </si>
  <si>
    <t>SHARIPOV JAVOHIR BAXODIR O'G'LI~16032014НАРЫНСКИЙ РОВД НАМАНГАНСКОЙ ОБЛАСТИ</t>
  </si>
  <si>
    <t>AA4717392</t>
  </si>
  <si>
    <t>TORAXOJAYEV ASILBEK OYBEK OGLI~17032014НАМАНГАНСКИЙ ГОВД НАМАНГАНСКОЙ ОБЛАСТИ</t>
  </si>
  <si>
    <t>MUSALIMOV ULUG‘BEK MUSAXANOVICH~16032014 НАМАНГАНСКИЙ ГОВД НАМАНГАНСКОЙ ОБЛАСТИ</t>
  </si>
  <si>
    <t>AA4736194</t>
  </si>
  <si>
    <t>RISQIYEV ILYOSBEK ABDUVALI O'G'LI~22032014ЯНГИКУРГАНСКИЙ РОВД НАМАНГАНСКОЙ ОБЛАСТИ</t>
  </si>
  <si>
    <t>KIMSANOVA MUXAYYO RASULJONOVNA~23032014ЧУСТСКИЙ РОВД НАМАНГАНСКОЙ ОБЛАСТИ</t>
  </si>
  <si>
    <t>OTAXONOV UMIDJON RAIMJON O`G`LI~25032014КАСАНСАЙСКИЙ РОВД НАМАНГАНСКОЙ ОБЛАСТИ</t>
  </si>
  <si>
    <t>AA4829337</t>
  </si>
  <si>
    <t>ABDURAXMONOV NO`MONJON ISMOIL O`G`LI~25032014УВД НАМАНГАНСКОЙ ОБЛАСТИ</t>
  </si>
  <si>
    <t>ESHMATOVA MA`SUMAXON MUTALIYEVNA~28032014ЧАРТАКСКИЙ РОВД НАМАНГАНСКОЙ ОБЛАСТИ</t>
  </si>
  <si>
    <t>AA4869345</t>
  </si>
  <si>
    <t>BUSTONOVA LOBARXON ASHIRALIYEVNA~29032014УЧКУРГАНСКИЙ РОВД НАМАНГАНСКОЙ ОБЛАСТИ</t>
  </si>
  <si>
    <t>AA4883299</t>
  </si>
  <si>
    <t>ALIMATOV SHUXRATJON SHARABIDINOVICH~28032014УЧКУРГАНСКИЙ РОВД НАМАНГАНСКОЙ ОБЛАСТИ</t>
  </si>
  <si>
    <t>AA4888803</t>
  </si>
  <si>
    <t>BAXODIRJON UULU DASTAN XXX~31032014НАМАНГАНСКИЙ ГОВД НАМАНГАНСКОЙ ОБЛАСТИ</t>
  </si>
  <si>
    <t>JABBAROV DAVRONBEK MAMADURAIMOVICH~02042014НАМАНГАНСКИЙ ГОВД НАМАНГАНСКОЙ ОБЛАСТИ</t>
  </si>
  <si>
    <t>QODIROVA SHOXIDA MAXAMMADJANOVNA~04042014 ТУРАКУРГАНСКИЙ РОВД НАМАНГАНСКОЙ ОБЛАСТИ</t>
  </si>
  <si>
    <t>AA4983442</t>
  </si>
  <si>
    <t>ABDUSATOROV ABDUVOXID ABDURAXIMOVICH~03042014УЧКУРГАНСКИЙ РОВД НАМАНГАНСКОЙ ОБЛАСТИ</t>
  </si>
  <si>
    <t>AA4986832</t>
  </si>
  <si>
    <t>SOLIYEV RAXIMJON RAXMONJANOVICH~03042014УЧКУРГАНСКИЙ РОВД НАМАНГАНСКОЙ ОБЛАСТИ</t>
  </si>
  <si>
    <t>OBIDOV ABDUSAMAD ABDULVOHIDOVICH~02042014УЙЧИНСКИЙ РОВД НАМАНГАНСКОЙ ОБЛАСТИ</t>
  </si>
  <si>
    <t>AA4986934</t>
  </si>
  <si>
    <t>KAMALOVA MANZURAXON TUXTAMIRZAYEVNA~28032014УЧКУРГАНСКИЙ РОВД НАМАНГАНСКОЙ ОБЛАСТИ</t>
  </si>
  <si>
    <t>DEDAXANOV ANVARJON VALIYEVICH~11042014УВД НАМАНГАНСКОЙ ОБЛАСТИ</t>
  </si>
  <si>
    <t>AA5027525</t>
  </si>
  <si>
    <t>SARIMSOKOVA ZULXUMOR XOLMUXAMMADOVNA~11042014НАМАНГАНСКИЙ РОВД НАМАНГАНСКОЙ ОБЛАСТИ</t>
  </si>
  <si>
    <t>ABDULLAYEVA NIGORAOY KOZIMJANOVNA~11042014УЧКУРГАНСКИЙ РОВД НАМАНГАНСКОЙ ОБЛАСТИ</t>
  </si>
  <si>
    <t>YUSUPOVA MADINA MAXMUDJON QIZI~11042014НАМАНГАНСКИЙ РОВД НАМАНГАНСКОЙ ОБЛАСТИ</t>
  </si>
  <si>
    <t>MALLAXONOV BAHROM BAXTIYORO`G`LI~11042014ПАПСКИЙ РОВД НАМАНГАНСКОЙ ОБЛАСТИ</t>
  </si>
  <si>
    <t>MAHKAMOV UMIDJON ALISHER O`GLI~16042014CHUST TUMANI IIB</t>
  </si>
  <si>
    <t>NURITDINOV G`ANISHER ERKINOVICH~12042014УЧКУРГАНСКИЙ РОВД НАМАНГАНСКОЙ ОБЛАСТИ</t>
  </si>
  <si>
    <t>AA5106793</t>
  </si>
  <si>
    <t>BOYMATOV ZAFARJON AKRAMJANOVICH~28012022УЧКУРГАНСКИЙ РОВД НАМАНГАНСКОЙ ОБЛАСТИ</t>
  </si>
  <si>
    <t>AA5106794</t>
  </si>
  <si>
    <t>ABDULMAJITOVA MUAZZAM ABDURASHID QIZI~16042014Чуст тумани ИИБ</t>
  </si>
  <si>
    <t>AA5137072</t>
  </si>
  <si>
    <t>ATAMQULOVA GULZIRA TOJIAXMADOVNA~18042014 NAMANGAN VILOYATI YANGIQO‘RGON TUMANI IIB</t>
  </si>
  <si>
    <t>XOLMATOV XURSHID NUMANJANOVICH~19042014 NAMANGAN VILOYATI IIB</t>
  </si>
  <si>
    <t>SUVANOV DONIYOR XABIBULLO O`G`LI~01052014НАМАНГАНСКИЙ ГОВД НАМАНГАНСКОЙ ОБЛАСТИ</t>
  </si>
  <si>
    <t>AA5290261</t>
  </si>
  <si>
    <t>DEXKONOV XURRAMBEK UBAYDULLAYEVICH~29042014НАРЫНСКИЙ РОВД НАМАНГАНСКОЙ ОБЛАСТИ</t>
  </si>
  <si>
    <t>AA5293396</t>
  </si>
  <si>
    <t>XOSHIMOVA ODINA OLIM QIZI~01052014НАМАНГАНСКИЙ ГОВД НАМАНГАНСКОЙ ОБЛАСТИ</t>
  </si>
  <si>
    <t>MIRZATOVA NODIRA OLIMJONOVNA~07052014ЧАРТАКСКИЙ РОВД НАМАНГАНСКОЙ ОБЛАСТИ</t>
  </si>
  <si>
    <t>AA5324665</t>
  </si>
  <si>
    <t>TILLABOYEVA GULBAXOR XAKIMJONOVNA~09052014ЧАРТАКСКИЙ РОВД НАМАНГАНСКОЙ ОБЛАСТИ</t>
  </si>
  <si>
    <t>AA5365760</t>
  </si>
  <si>
    <t>UTBOSAROV XASAN ABDUGAFFAROVICH~29042014УЧКУРГАНСКИЙ РОВД НАМАНГАНСКОЙ ОБЛАСТИ</t>
  </si>
  <si>
    <t>Mahmudov Muhammadjon Vorisjon o`g`li~13052014Наманган туман</t>
  </si>
  <si>
    <t>Raxmonxojayev Ravshan Abdurashidovich~19052014Чуст тумани ИИБ</t>
  </si>
  <si>
    <t>AA5407889</t>
  </si>
  <si>
    <t>SHAKIROV DILMUROD SHAMSIDDINOVICH~19052014НАМАНГАН ШАХАР ИИБ</t>
  </si>
  <si>
    <t>AA5426597</t>
  </si>
  <si>
    <t>MAKSIMOV NODIR XAYRILLOXONOVICH~18052014 ЧУСТСКИЙ РОВД НАМАНГАНСКОЙ ОБЛАСТИ</t>
  </si>
  <si>
    <t>AA5441085</t>
  </si>
  <si>
    <t>BANNAYEV SARDOR SAYFITDINOVICH~19052014ЧОРТОК ТУМАН ИИБ</t>
  </si>
  <si>
    <t>MADRAXIMOV MURODJON ZABIXULLO O‘G‘LI~17052014 UCHQO‘RG‘ON TUMANI</t>
  </si>
  <si>
    <t>MAMADALIYEV ABDULLO MAXMUDJONOVICH~19052014ЧАРТАКСКИЙ РОВД НАМАНГАНСКОЙ ОБЛАСТИ</t>
  </si>
  <si>
    <t>AA5443930</t>
  </si>
  <si>
    <t>Tojiboyeva Dilrabo Usmonjonovna~18052014Namangan viloyati Norin tumani IIB</t>
  </si>
  <si>
    <t>AA5446194</t>
  </si>
  <si>
    <t>Siddikov Kamiljon Alimovich~20052014Наманган вилояти ииб</t>
  </si>
  <si>
    <t>AA5463719</t>
  </si>
  <si>
    <t>Усмонов Бахром Бахтиерович~22052014Поп ииб</t>
  </si>
  <si>
    <t>AA5467608</t>
  </si>
  <si>
    <t>ERGASHEVA DILNOZA MELIQO`ZI QIZI~22052014ПАПСКИЙ РОВД НАМАНГАНСКОЙ ОБЛАСТИ</t>
  </si>
  <si>
    <t>YULDASHEVA MATLYUBA MAXKAMALIYEVNA~22052014 ПАПСКИЙ РОВД НАМАНГАНСКОЙ ОБЛАСТИ</t>
  </si>
  <si>
    <t>ABDUGANIEV EGAMBERDI ABDURASUL O'G'LI~22052014НАРЫНСКИЙ РОВД НАМАНГАНСКОЙ ОБЛАСТИ</t>
  </si>
  <si>
    <t>30.05.2022</t>
  </si>
  <si>
    <t>Sotvoldiyev Nodirjon Abduvoxitovich~26052014Тошкент шахар Олмазор тумани ИИБ</t>
  </si>
  <si>
    <t>УЧТЕПА ТУМАНИ</t>
  </si>
  <si>
    <t>AA5539748</t>
  </si>
  <si>
    <t>PULATOV SHARIBJON ABDUPATO O‘G‘LI~30052014 УЙЧИНСКИЙ РОВД НАМАНГАНСКОЙ ОБЛАСТИ</t>
  </si>
  <si>
    <t>AA5564560</t>
  </si>
  <si>
    <t>HAKIMOV JAHONGIRXON HOSHIMXON O`G`LI~29052014КАСАНСАЙСКИЙ РОВД НАМАНГАНСКОЙ ОБЛАСТИ</t>
  </si>
  <si>
    <t>AA5564578</t>
  </si>
  <si>
    <t>TOSHMATOVA XAKIMAXON RAXIMJONOVNA~29052014УВД НАМАНГАНСКОЙ ОБЛАСТИ</t>
  </si>
  <si>
    <t>AA5565455</t>
  </si>
  <si>
    <t>Gaforova Muxabat Alijonovna~31052014Чуст тумани ииб</t>
  </si>
  <si>
    <t>AA5610831</t>
  </si>
  <si>
    <t>BOBOYEV JAVOXIR RAVSHAN O'G'LI~06062014УЧКУРГАНСКИЙ РОВД НАМАНГАНСКОЙ ОБЛАСТИ</t>
  </si>
  <si>
    <t>AA5660031</t>
  </si>
  <si>
    <t>AXMADALIYEVA MUAZZAM AKBARALIYEVNA~06062014УЧКУРГАНСКИЙ РОВД НАМАНГАНСКОЙ ОБЛАСТИ</t>
  </si>
  <si>
    <t>AA5660106</t>
  </si>
  <si>
    <t>YOKUBJANOV JAXONGIR RAFIQJON O'G'LI~06062014УЧКУРГАНСКИЙ РОВД НАМАНГАНСКОЙ ОБЛАСТИ</t>
  </si>
  <si>
    <t>26</t>
  </si>
  <si>
    <t>MUKSINOV MURODJON RUSTAM O`G`LI~12062014УВД НАМАНГАНСКОЙ ОБЛАСТИ</t>
  </si>
  <si>
    <t>Tojiboyev Jaxongir Turg`unpo`latovich~03062014ЯНГИКУРГАНСКИЙ РОВД НАМАНГАНСКОЙ ОБЛАСТИ</t>
  </si>
  <si>
    <t>IKRAMOV ABRORJON AXMAD O`G`LI~30052014УЧКУРГАНСКИЙ РОВД НАМАНГАНСКОЙ ОБЛАСТИ</t>
  </si>
  <si>
    <t>TOSHPO`LATOV ISLOMJON ABDUSALOM O`G`LI~30052014УЧКУРГАНСКИЙ РОВД НАМАНГАНСКОЙ ОБЛАСТИ</t>
  </si>
  <si>
    <t>USMANOVA GAVXAR ZOKIROVNA~31052014НАМАНГАНСКИЙ ГОВД НАМАНГАНСКОЙ ОБЛАСТИ</t>
  </si>
  <si>
    <t>TOJIBOYEVA GO‘ZAL SODIQJONOVNA~05062014 NAMANGAN VILOYATI YANGIQO‘RGON TUMANI IIB</t>
  </si>
  <si>
    <t>ABDULXAMIDOVA DILFUZA AXROROVNA~02062014МИНГБУЛАКСКИЙ РОВД НАМАНГАНСКОЙ ОБЛАСТИ</t>
  </si>
  <si>
    <t>AA5687924</t>
  </si>
  <si>
    <t>RAXMATULLAYEV SARDOR NOSIROVICH~03062014ЧАРТАКСКИЙ РОВД НАМАНГАНСКОЙ ОБЛАСТИ</t>
  </si>
  <si>
    <t>AA5689287</t>
  </si>
  <si>
    <t>XAMIDOV ALISHER AXMADJANOVICH~03062014ЧАРТАКСКИЙ РОВД НАМАНГАНСКОЙ ОБЛАСТИ</t>
  </si>
  <si>
    <t>AA5689509</t>
  </si>
  <si>
    <t>RAXIMJONOVA IRODAXON TAKLIF QIZI~08062014 НАМАНГАНСКИЙ ГОВД НАМАНГАНСКОЙ ОБЛАСТИ</t>
  </si>
  <si>
    <t>18.04.2022</t>
  </si>
  <si>
    <t>YUNUSOV ILXOMJON NOSIROVICH~12062014 УВД НАМАНГАНСКОЙ ОБЛАСТИ</t>
  </si>
  <si>
    <t>AA5721516</t>
  </si>
  <si>
    <t>TOXIROV AYUBXON ABDUMUTAL O'G'LI~12062014УВД НАМАНГАНСКОЙ ОБЛАСТИ</t>
  </si>
  <si>
    <t>IKROMJONOV FAYZULLA MAMURJON O‘G‘LI~12062014 УВД НАМАНГАНСКОЙ ОБЛАСТИ</t>
  </si>
  <si>
    <t>TURGUNOV OTABEK SOBITOVICH~14062014 NAMANGAN VILOYATI NAMANGAN SHAHAR IIB</t>
  </si>
  <si>
    <t>ABDUSAMATOV BAXTIYOR AVAZ O`G`LI~14062014НАМАНГАНСКИЙ ГОВД НАМАНГАНСКОЙ ОБЛАСТИ</t>
  </si>
  <si>
    <t>ABDUG'ANIYEVA YORQINOY ORIFJON QIZI~17062014НАРЫНСКИЙ РОВД НАМАНГАНСКОЙ ОБЛАСТИ</t>
  </si>
  <si>
    <t>TURGUNOVA MUXLINSA MAXSUTALIYEVNA~19062014МИНГБУЛАКСКИЙ РОВД НАМАНГАНСКОЙ ОБЛАСТИ</t>
  </si>
  <si>
    <t>AA5798992</t>
  </si>
  <si>
    <t>MULLABOYEV AZIZBEK IBROXIMOVICH~18062014НАРЫНСКИЙ РОВД НАМАНГАНСКОЙ ОБЛАСТИ</t>
  </si>
  <si>
    <t>RAXIMOV SANJARBEK ZOKIRJON O`G`LI~21062014ТУРАКУРГАНСКИЙ РОВД НАМАНГАНСКОЙ ОБЛАСТИ</t>
  </si>
  <si>
    <t>SHUKUROV SHUXRAT ABDUJALILOVICH~22062014UCHQORGON TUMAN IIB</t>
  </si>
  <si>
    <t>AA5888678</t>
  </si>
  <si>
    <t>QURBANOVA XALIMAXON MUMINOVNA~23062014УЧКУРГАНСКИЙ РОВД НАМАНГАНСКОЙ ОБЛАСТИ</t>
  </si>
  <si>
    <t>AA5891674</t>
  </si>
  <si>
    <t>AKBAROVA SHOXISTA SOATALIYEVNA~26062014УВД НАМАНГАНСКОЙ ОБЛАСТИ</t>
  </si>
  <si>
    <t>AA5898135</t>
  </si>
  <si>
    <t>AKRAMOVA GULNORA MAXAMADIXANOVNA~28062014КАСАНСАЙСКИЙ РОВД НАМАНГАНСКОЙ ОБЛАСТИ</t>
  </si>
  <si>
    <t>AA5906467</t>
  </si>
  <si>
    <t>KARIMOV AKRAMJON XASANBOYEVICH</t>
  </si>
  <si>
    <t>AA5915362</t>
  </si>
  <si>
    <t>00714</t>
  </si>
  <si>
    <t>ПОП Т., АТ ХАЛК БАНКИ ПОП ФИЛИАЛИ</t>
  </si>
  <si>
    <t>RAXMONOV RUSTAM TULQINJONOVICH~27062014ПАПСКИЙ РОВД НАМАНГАНСКОЙ ОБЛАСТИ</t>
  </si>
  <si>
    <t>AA5920691</t>
  </si>
  <si>
    <t>17.05.2022</t>
  </si>
  <si>
    <t>NORMIRZAYEV DILMUROD ABDUJALILOVICH~02072014ЯНГИКУРГАНСКИЙ РОВД НАМАНГАНСКОЙ ОБЛАСТИ</t>
  </si>
  <si>
    <t>AA5983087</t>
  </si>
  <si>
    <t>ESHBAYEV YUSUF QODIRJONOVICH~03072014УЙЧИНСКИЙ РОВД НАМАНГАНСКОЙ ОБЛАСТИ</t>
  </si>
  <si>
    <t>AA6022884</t>
  </si>
  <si>
    <t>G`AYBULLAYEV ABDURASUL XABIBILLA O`G`LI~07072014УВД НАМАНГАНСКОЙ ОБЛАСТИ</t>
  </si>
  <si>
    <t>LUTPIYEV ABDULLO SAYPILLO OGLI~08072014НАМАНГАНСКИЙ ГОВД НАМАНГАНСКОЙ ОБЛАСТИ</t>
  </si>
  <si>
    <t>ARTIKOV RAVSHAN XAKIMOVICH~08072014НАМАНГАНСКИЙ ГОВД НАМАНГАНСКОЙ ОБЛАСТИ</t>
  </si>
  <si>
    <t>MUXITDINOVA IRODA NURMIRZAYEVNA~10072014 УВД НАМАНГАНСКОЙ ОБЛАСТИ</t>
  </si>
  <si>
    <t>AA6102360</t>
  </si>
  <si>
    <t>AZIZOV SHUXRAT SHOKIROVICH~11072014ПАПСКИЙ РОВД НАМАНГАНСКОЙ ОБЛАСТИ</t>
  </si>
  <si>
    <t>AA6110820</t>
  </si>
  <si>
    <t>QAXAROV SHERZOD SHUXRATALIYEVICH~12072014НАМАНГАНСКИЙ РОВД НАМАНГАНСКОЙ ОБЛАСТИ</t>
  </si>
  <si>
    <t>AA6120995</t>
  </si>
  <si>
    <t>KARIMOV ORZIBEK TURGINBOYEVICH~11072014ПАПСКИЙ РОВД НАМАНГАНСКОЙ ОБЛАСТИ</t>
  </si>
  <si>
    <t>AA6121170</t>
  </si>
  <si>
    <t>00253</t>
  </si>
  <si>
    <t>YUSUPOVA ROBIYAHON NURIDDNI QIZI</t>
  </si>
  <si>
    <t>AA6121185</t>
  </si>
  <si>
    <t>BOYDEDAYEVA MUYASSAR G‘AYBULLAYEVNA~14072014 ЯНГИКУРГАНСКИЙ РОВД НАМАНГАНСКОЙ ОБЛАСТИ</t>
  </si>
  <si>
    <t>AA6125347</t>
  </si>
  <si>
    <t>USMANOV MUXAMMADSODIQ KOMILJON OGLI~14072014Янгикургон туман ИИБ</t>
  </si>
  <si>
    <t>ZOYILOV G‘OFURJON ORIBBOYEVICH~15072014 NAMANGAN VILOYATI TO‘RAQO‘RG‘ON TUMANI IIB</t>
  </si>
  <si>
    <t>AA6153362</t>
  </si>
  <si>
    <t>DARVISHEV NURILLO ZOKIRJONOVICH~15072014 TO‘RAQO‘RG‘ON TUMANI</t>
  </si>
  <si>
    <t>MIRZAYEV NODIRBEK BAXROMJON OGLI~15072014УВД НАМАНГАНСКОЙ ОБЛАСТИ</t>
  </si>
  <si>
    <t>GAYIPOVA DILAFRUZ USMONJONOVNA~15072014УЧКУРГАНСКИЙ РОВД НАМАНГАНСКОЙ ОБЛАСТИ</t>
  </si>
  <si>
    <t>AA6158766</t>
  </si>
  <si>
    <t>YUSUPOV UMID ABDULXAMIDOVICH~16072014УЧКУРГАНСКИЙ РОВД НАМАНГАНСКОЙ ОБЛАСТИ</t>
  </si>
  <si>
    <t>AA6163380</t>
  </si>
  <si>
    <t>SHOKIROVA XURSHIDA ORIFOVNA~15072014наманган вил ииб</t>
  </si>
  <si>
    <t>XOJAKBAROV MEXMONALI RAXMONALIYEVICH~16072014ЯНГИКУРГАНСКИЙ РОВД НАМАНГАНСКОЙ ОБЛАСТИ</t>
  </si>
  <si>
    <t>AA6171757</t>
  </si>
  <si>
    <t>MAMATKULOVA GULXAYO ULUG‘BEKOVNA~16072014 НАРЫНСКИЙ РОВД НАМАНГАНСКОЙ ОБЛАСТИ</t>
  </si>
  <si>
    <t>BOTIROVA NILUFAR IBRAGIMOVNA~22072014ЧАРТАКСКИЙ РОВД НАМАНГАНСКОЙ ОБЛАСТИ</t>
  </si>
  <si>
    <t>YULDASHEV ZAFARJON MAMADALIYEVICH~22072014ПАПСКИЙ РОВД НАМАНГАНСКОЙ ОБЛАСТИ</t>
  </si>
  <si>
    <t>AA6193657</t>
  </si>
  <si>
    <t>SHARIPOV UMARALI SAIDJANOVICH~19072014УЧКУРГАНСКИЙ РОВД НАМАНГАНСКОЙ ОБЛАСТИ</t>
  </si>
  <si>
    <t>AA6207962</t>
  </si>
  <si>
    <t>YULDASHEV SHERZOD TOLIBJANOVICH~19072014UCHKURGON TUMANI IIB</t>
  </si>
  <si>
    <t>AA6207968</t>
  </si>
  <si>
    <t>ISMATULLAYEV ELYORJON NEMATJONOVICH~21072014 УЙЧИНСКИЙ РОВД НАМАНГАНСКОЙ ОБЛАСТИ</t>
  </si>
  <si>
    <t>Qosimova Muxabbat Madaminxonovna~21072014ЯНГИКУРГАНСКИЙ РОВД НАМАНГАНСКОЙ ОБЛАСТИ</t>
  </si>
  <si>
    <t>MAXMUDJONOVA MAFTUNA AKMALJON QIZI~22072014ЧАРТАКСКИЙ РОВД НАМАНГАНСКОЙ ОБЛАСТИ</t>
  </si>
  <si>
    <t>AA6234414</t>
  </si>
  <si>
    <t>Giyasiddinov Anvarjon Shaxobiddinovich~22072014Наманган тумани ИИБ</t>
  </si>
  <si>
    <t>AA6251401</t>
  </si>
  <si>
    <t>QAYUMOV JAVOHIR ABDUQAHHOR O'G'LI~24072014ЧУСТСКИЙ РОВД НАМАНГАНСКОЙ ОБЛАСТИ</t>
  </si>
  <si>
    <t>INAMOV TOLIBJON MUXTORJON O'G'LI~25072014УВД НАМАНГАНСКОЙ ОБЛАСТИ</t>
  </si>
  <si>
    <t>AA6285263</t>
  </si>
  <si>
    <t>ISOROVA DIORA ODILJONOVNA~29072014 ЧУСТСКИЙ РОВД НАМАНГАНСКОЙ ОБЛАСТИ</t>
  </si>
  <si>
    <t>AA6335441</t>
  </si>
  <si>
    <t>ALAXANOV INOMJON TUYCHIBOYEVICH~31072014МИНГБУЛАКСКИЙ РОВД НАМАНГАНСКОЙ ОБЛАСТИ</t>
  </si>
  <si>
    <t>AA6351060</t>
  </si>
  <si>
    <t>SATTOROV DILSHOD XURSHED O'G'LI~31072014УВД НАМАНГАНСКОЙ ОБЛАСТИ</t>
  </si>
  <si>
    <t>TURG'UNOV BAXTIYOR GULOMOVICH~31072014УВД НАМАНГАНСКОЙ ОБЛАСТИ</t>
  </si>
  <si>
    <t>AA6360186</t>
  </si>
  <si>
    <t>MADAMINOVA SHAHNOZAXON MUZAFFARJON QIZI~01082014МИНГБУЛАКСКИЙ РОВД НАМАНГАНСКОЙ ОБЛАСТИ</t>
  </si>
  <si>
    <t>AA6362734</t>
  </si>
  <si>
    <t>ISLAMOV DAVRON RUSTAMBEKOVICH~02082014УЧКУРГАНСКИЙ РОВД НАМАНГАНСКОЙ ОБЛАСТИ</t>
  </si>
  <si>
    <t>AA6374881</t>
  </si>
  <si>
    <t>ABDURAXMONOV ABDURASHID JALOLDINOVICH~02082014ЧУСТСКИЙ РОВД НАМАНГАНСКОЙ ОБЛАСТИ</t>
  </si>
  <si>
    <t>KARIMOV ABDULVOXID MAXMUDJON OGLI~03082014УЧКУРГАНСКИЙ РОВД НАМАНГАНСКОЙ ОБЛАСТИ</t>
  </si>
  <si>
    <t>AA6396319</t>
  </si>
  <si>
    <t>AKBAROVA UMIDA NASRITDINOVNA~10082014 NAMANGAN VILOYATI UYCHI TUMANI IIB</t>
  </si>
  <si>
    <t>AA6397425</t>
  </si>
  <si>
    <t>MIRZALIYEVA DILAFRUZ KOZIMJONOVNA~04082014НАРЫНСКИЙ РОВД НАМАНГАНСКОЙ ОБЛАСТИ</t>
  </si>
  <si>
    <t>XUSHNAZAROVA NAFISA SHAROFIDDIN QIZI~10082014ТУРАКУРГАНСКИЙ РОВД НАМАНГАНСКОЙ ОБЛАСТИ</t>
  </si>
  <si>
    <t>ISANOV JAMSHID UMAROVICH</t>
  </si>
  <si>
    <t>Pulatjanov Alyorbek Mirzaabdulla ugli~01082014Namanagan tuman</t>
  </si>
  <si>
    <t>GAFUROVA MASHXURA TUXTASINOVNA~02082014УЧКУРГАНСКИЙ РОВД НАМАНГАНСКОЙ ОБЛАСТИ</t>
  </si>
  <si>
    <t>MIRZABAYEVA SAIDAXON ARIBBOYEVNA~05082014ЧАРТАКСКИЙ РОВД НАМАНГАНСКОЙ ОБЛАСТИ</t>
  </si>
  <si>
    <t>AA6457899</t>
  </si>
  <si>
    <t>BOZOROV BOBURJON TOJIBOYEVICH~04082014ТУРАКУРГАНСКИЙ РОВД НАМАНГАНСКОЙ ОБЛАСТИ</t>
  </si>
  <si>
    <t>DEDABOYEVA FERUZA ISMONOVNA~05082014ЧАРТАКСКИЙ РОВД НАМАНГАНСКОЙ ОБЛАСТИ</t>
  </si>
  <si>
    <t>NISHANOVA SHAXNOZA OLIMJONOVNA~03082014УЧКУРГАНСКИЙ РОВД НАМАНГАНСКОЙ ОБЛАСТИ</t>
  </si>
  <si>
    <t>AA6486810</t>
  </si>
  <si>
    <t>XAYRULLAYEV BOBIRMIRZO FAYZULLOO‘G‘LI~10082014 NAMANGAN VILOYATI UYCHI TUMANI IIB</t>
  </si>
  <si>
    <t>XASANBOYEV XUSNIDDIN BAXTIYOR O`G`LI~09082014ТУРАКУРГАНСКИЙ РОВД НАМАНГАНСКОЙ ОБЛАСТИ</t>
  </si>
  <si>
    <t>KAXXAROV AKBARJON TOXIRJON O'G'LI~18082014НАМАНГАНСКИЙ ГОВД НАМАНГАНСКОЙ ОБЛАСТИ</t>
  </si>
  <si>
    <t>NAZAROV ELDORBEK ANORBOYEVICH~18082014НАРЫНСКИЙ РОВД НАМАНГАНСКОЙ ОБЛАСТИ</t>
  </si>
  <si>
    <t>AA6529624</t>
  </si>
  <si>
    <t>IBRAGIMOV AZIZJON AXMAD O'G'LI~15082014ЧУСТСКИЙ РОВД НАМАНГАНСКОЙ ОБЛАСТИ</t>
  </si>
  <si>
    <t>AA6537659</t>
  </si>
  <si>
    <t>судга бераркан субсидия куйган</t>
  </si>
  <si>
    <t>UMIRZOQOVA RAXBARXON MAMASOLI QIZI~10082014ТУРАКУРГАНСКИЙ РОВД НАМАНГАНСКОЙ ОБЛАСТИ</t>
  </si>
  <si>
    <t>IBRAGIMOVA ODINA SOLMONJONOVNA~11082014ТУРАКУРГАНСКИЙ РОВД НАМАНГАНСКОЙ ОБЛАСТИ</t>
  </si>
  <si>
    <t>ISOMIDDINOVA MUXAYO ATAVALIYEVNA~19082014УЧКУРГАНСКИЙ РОВД НАМАНГАНСКОЙ ОБЛАСТИ</t>
  </si>
  <si>
    <t>AA6593849</t>
  </si>
  <si>
    <t>TURDIYEV DONIYOR NURIDDINOVICH~23082014 NAMANGAN VILOYATI NAMANGAN TUMANI IIB</t>
  </si>
  <si>
    <t>YUSUPOVA XANIFA ABDUVALIYEVNA~23082014НАМАНГАНСКИЙ РОВД НАМАНГАНСКОЙ ОБЛАСТИ</t>
  </si>
  <si>
    <t>ХОЛМИРЗАЕВА ГУЛМИРА МУРОДИЛЛАЕВНА~25082014туракургон  тумани ииб</t>
  </si>
  <si>
    <t>Po'latova Yoqutxon Ergashevna~25082014Toraqorgon tumani IIB</t>
  </si>
  <si>
    <t>AA6623564</t>
  </si>
  <si>
    <t>YUNUSOVA NARGIZA ABDULLAYEVNA~28082014УВД НАМАНГАНСКОЙ ОБЛАСТИ</t>
  </si>
  <si>
    <t>AA6634463</t>
  </si>
  <si>
    <t>16.02.2022</t>
  </si>
  <si>
    <t>IKROMOVA NARGIZA RUSTAMJONOVNA~01092014НАРЫНСКИЙ РОВД НАМАНГАНСКОЙ ОБЛАСТИ</t>
  </si>
  <si>
    <t>NOMANOV ULUG‘BEK YUSUPOVICH~03092014 УВД НАМАНГАНСКОЙ ОБЛАСТИ</t>
  </si>
  <si>
    <t>ABDUKODIROV DILMUROD ANVAR O‘G‘LI~09092014 НАМАНГАНСКИЙ ГОВД НАМАНГАНСКОЙ ОБЛАСТИ</t>
  </si>
  <si>
    <t>Boyodillayev Azizjon Ilxomjon O'g'li~15092014Янгикургон туман ИИБ</t>
  </si>
  <si>
    <t>Orinboyev Xasanboy Solijonovich~01102014Чуст тумани ИИБ</t>
  </si>
  <si>
    <t>MULLABAYEV NIZOMJON SODIKJONOVICH~01102014Чуст туман ИИБ</t>
  </si>
  <si>
    <t>AA6753120</t>
  </si>
  <si>
    <t>XOJIYEV SANJARBEK TOXIR O‘G‘LI~02102014 НАМАНГАНСКИЙ ГОВД НАМАНГАНСКОЙ ОБЛАСТИ</t>
  </si>
  <si>
    <t>ALIYEVA MUNIRA YUNUSALI QIZI~02102014 НАМАНГАНСКИЙ ГОВД НАМАНГАНСКОЙ ОБЛАСТИ</t>
  </si>
  <si>
    <t>Abbosxujayeva Matlubaxon Nosirxon Qizi</t>
  </si>
  <si>
    <t>Чуст т  Мустакиллик МФЙ мустакиллик куча ж-н120-ракамли 3-кават 3 хона 13-хонадони сотиб олиш у-н</t>
  </si>
  <si>
    <t>07.01.2042</t>
  </si>
  <si>
    <t>YUNUSALIYEVA MAVJUDA ISMOILOVNA~02102014 ЧУСТСКИЙ РОВД НАМАНГАНСКОЙ ОБЛАСТИ</t>
  </si>
  <si>
    <t>AA6759309</t>
  </si>
  <si>
    <t>SOLIYEV MAXSAD OLIMJANOVICH~08102014ЧАРТАКСКИЙ РОВД НАМАНГАНСКОЙ ОБЛАСТИ</t>
  </si>
  <si>
    <t>ROXMONOV TOIRJON SHOKIRJONOVICH~05102014ТУРАКУРГАНСКИЙ РОВД НАМАНГАНСКОЙ ОБЛАСТИ</t>
  </si>
  <si>
    <t>AA6809674</t>
  </si>
  <si>
    <t>BOYXONOVA MUBORAK MASHRAPOVNA~09102014ЧАРТАКСКИЙ РОВД НАМАНГАНСКОЙ ОБЛАСТИ</t>
  </si>
  <si>
    <t>AA6812469</t>
  </si>
  <si>
    <t>MAMADALIYEVA FERUZA QAXRAMON QIZI~06102014ЧАРКЕСАРСКИЙ ПОМ ПАПСКОГО РОВД НАМАНГАНСКОЙ ОБЛАСТИ</t>
  </si>
  <si>
    <t>AZIZOV ABRORJON AKMAL O`G`LI</t>
  </si>
  <si>
    <t>AA6839302</t>
  </si>
  <si>
    <t>AHMADALIYEV ISLOMJON ASQARALI O`G`LI~08092014КАСАНСАЙСКИЙ РОВД НАМАНГАНСКОЙ ОБЛАСТИ</t>
  </si>
  <si>
    <t>ORZIYEV UMIDJON MAMASIDIKOVICH~05092014УЧКУРГАНСКИЙ РОВД НАМАНГАНСКОЙ ОБЛАСТИ</t>
  </si>
  <si>
    <t>SIDIQOVA RA’NO MAMADALIYEVNA~05092014 ЧУСТСКИЙ РОВД НАМАНГАНСКОЙ ОБЛАСТИ</t>
  </si>
  <si>
    <t>AA6881114</t>
  </si>
  <si>
    <t>DJO'RAYEVA DILDORA ULUG'NAZAROVNA~05092014ЧУСТСКИЙ РОВД НАМАНГАНСКОЙ ОБЛАСТИ</t>
  </si>
  <si>
    <t>AA6885794</t>
  </si>
  <si>
    <t>IKRAMOV ZAFAR SHAVKATOVICH~06092014НАМАНГАНСКИЙ ГОВД НАМАНГАНСКОЙ ОБЛАСТИ</t>
  </si>
  <si>
    <t>AA6897587</t>
  </si>
  <si>
    <t>ESHONOVA GULSORA MUXTOR QIZI~08092014ЧАРТАКСКИЙ РОВД НАМАНГАНСКОЙ ОБЛАСТИ</t>
  </si>
  <si>
    <t>AA6900147</t>
  </si>
  <si>
    <t>TURSUNOV AZIZBEK TOXIR O'G'LI~09092014УВД НАМАНГАНСКОЙ ОБЛАСТИ</t>
  </si>
  <si>
    <t>JO`RAYEV ELYOR ILXOMJONOVICH~09092014КАСАНСАЙСКИЙ РОВД НАМАНГАНСКОЙ ОБЛАСТИ</t>
  </si>
  <si>
    <t>AA6913569</t>
  </si>
  <si>
    <t>MUSAYEVA IRODA ANVAROVNA~08092014Уйчи тумани ИИБ</t>
  </si>
  <si>
    <t>AA6918439</t>
  </si>
  <si>
    <t>24.05.2022</t>
  </si>
  <si>
    <t>SODIKOV SARVAR RAVSHAN O`G`LI~08092014НАМАНГАНСКИЙ ГОВД НАМАНГАНСКОЙ ОБЛАСТИ</t>
  </si>
  <si>
    <t>AA6919232</t>
  </si>
  <si>
    <t>RAXIMOV MUXAMMADYUSUF XAKIM O`G`LI~21092014НАМАНГАНСКИЙ РОВД НАМАНГАНСКОЙ ОБЛАСТИ</t>
  </si>
  <si>
    <t>Valijanov Jamolxon Ahmaljon ugli~21092014Namangan tuman</t>
  </si>
  <si>
    <t>GAYIBBILLAYEVA IRODA AXMADJONOVNA~12092014CHORTOQ TUMAN IIB</t>
  </si>
  <si>
    <t>AA6960050</t>
  </si>
  <si>
    <t>USMONOV LUQMONJON ILXOMJONOVICH~12092014НАМАНГАНСКИЙ РОВД НАМАНГАНСКОЙ ОБЛАСТИ</t>
  </si>
  <si>
    <t>EGAMBERDIYEV SOBIRJON KODIRJONOVICH~15092014ЯНГИКУРГАНСКИЙ РОВД НАМАНГАНСКОЙ ОБЛАСТИ</t>
  </si>
  <si>
    <t>AA6985038</t>
  </si>
  <si>
    <t>RAXIMJANOV MOHIRJON ORIFJON OGLI~17092014ЧАРТАКСКИЙ РОВД НАМАНГАНСКОЙ ОБЛАСТИ</t>
  </si>
  <si>
    <t>AA6994093</t>
  </si>
  <si>
    <t>USMANOVA UMIDAXON YOQUBJONOVNA~17092014ЧОРТОК</t>
  </si>
  <si>
    <t>AA6996501</t>
  </si>
  <si>
    <t>AXMADJONOV DONIYORBEK LUTFIDDIN OGLI~17092014ЧАРТАКСКИЙ РОВД НАМАНГАНСКОЙ ОБЛАСТИ</t>
  </si>
  <si>
    <t>AKBAROVA NILUFAR BAHTIYOR QIZI~17092014ПАПСКИЙ РОВД НАМАНГАНСКОЙ ОБЛАСТИ</t>
  </si>
  <si>
    <t>AA7014757</t>
  </si>
  <si>
    <t>NIYOZOV FARXOD ABDUG'ANIYEVICH~24092014КАСАНСАЙСКИЙ РОВД НАМАНГАНСКОЙ ОБЛАСТИ</t>
  </si>
  <si>
    <t>AA7054606</t>
  </si>
  <si>
    <t>ALIMQULOV BAXRIDDIN NIZOMJONOVICH~30092014ЧУСТСКИЙ РОВД НАМАНГАНСКОЙ ОБЛАСТИ</t>
  </si>
  <si>
    <t>AA7104797</t>
  </si>
  <si>
    <t>SULTANOVA GULIFAR VALIJONOVNA~29092014ПАПСКИЙ РОВД НАМАНГАНСКОЙ ОБЛАСТИ</t>
  </si>
  <si>
    <t>USMANOV BEKZOD FAXRITDIN O`G`LI~01102014НАМАНГАНСКИЙ ГОВД НАМАНГАНСКОЙ ОБЛАСТИ</t>
  </si>
  <si>
    <t>ATAXANOV ISLOM IBRAGIMOVICH~01102014НАМАНГАНСКИЙ ГОВД НАМАНГАНСКОЙ ОБЛАСТИ</t>
  </si>
  <si>
    <t>YUSUPOVA ZUXRA RASHITJANOVNA~01102014 НАМАНГАНСКИЙ ГОВД НАМАНГАНСКОЙ ОБЛАСТИ</t>
  </si>
  <si>
    <t>RUZMATOVA SOXIBAXON ODILJANOVNA~01102014 НАМАНГАНСКИЙ ГОВД НАМАНГАНСКОЙ ОБЛАСТИ</t>
  </si>
  <si>
    <t>NORMIRZAYEVA NIGORA QUTBIDDIN QIZI~10102014ЯНГИКУРГАНСКИЙ РОВД НАМАНГАНСКОЙ ОБЛАСТИ</t>
  </si>
  <si>
    <t>AA7171095</t>
  </si>
  <si>
    <t>BOBOYEVA FOTIMA ABDULATIF QIZI~10102014ЯНГИКУРГАНСКИЙ РОВД НАМАНГАНСКОЙ ОБЛАСТИ</t>
  </si>
  <si>
    <t>KENJABAYEV ABROR AXMATJONOVICH~16102014УЧКУРГАНСКИЙ РОВД НАМАНГАНСКОЙ ОБЛАСТИ</t>
  </si>
  <si>
    <t>TURSUNKULOV AZIM RAXIMJONOVICH~17102014ПАПСКИЙ РОВД НАМАНГАНСКОЙ ОБЛАСТИ</t>
  </si>
  <si>
    <t>AA7237085</t>
  </si>
  <si>
    <t>VALIYEVA ZIYODA BAHRIDDIN QIZI~17102014НАМАНГАНСКИЙ РОВД НАМАНГАНСКОЙ ОБЛАСТИ</t>
  </si>
  <si>
    <t>DADAMIRZAYEV SHERALI OLIMJON O`G`LI~18102014КАСАНСАЙСКИЙ РОВД НАМАНГАНСКОЙ ОБЛАСТИ</t>
  </si>
  <si>
    <t>Otamirzayev Bahodir Marufjonovich~21102014Косонсой тумани ИИБ</t>
  </si>
  <si>
    <t>AA7273146</t>
  </si>
  <si>
    <t>ISROILOV DILSHOD MUXITDINOVICH~22102014НАМАНГАНСКИЙ ГОВД НАМАНГАНСКОЙ ОБЛАСТИ</t>
  </si>
  <si>
    <t>AA7280453</t>
  </si>
  <si>
    <t>TURGUNOV ABDUGAFFOR ABDIVALIYEVICH~21102014УЧКУРГАНСКИЙ РОВД НАМАНГАНСКОЙ ОБЛАСТИ</t>
  </si>
  <si>
    <t>TO`PATILLAYEV AVAZBEK XIKMATILLAYEVICH~17102014УВД НАМАНГАНСКОЙ ОБЛАСТИ</t>
  </si>
  <si>
    <t>AA7303142</t>
  </si>
  <si>
    <t>NISHANOV A`ZAMJON ABDULHODI O`G`LI~23102014НАМАНГАНСКИЙ РОВД НАМАНГАНСКОЙ ОБЛАСТИ</t>
  </si>
  <si>
    <t>ABDURAXMONOVA ZULFIYA ABDURAXIM QIZI~30102014 NAMANGAN VILOYATI YANGIQO‘RGON TUMANI IIB</t>
  </si>
  <si>
    <t>G'AYBULLAYEVA DILFUZA KAMBAROVNA~28102014ЯНГИКУРГАНСКИЙ РОВД НАМАНГАНСКОЙ ОБЛАСТИ</t>
  </si>
  <si>
    <t>AA7333442</t>
  </si>
  <si>
    <t>KULDASHEVA KAMOLA AKBARALIYEVNA~27102014УЧКУРГАНСКИЙ РОВД НАМАНГАНСКОЙ ОБЛАСТИ</t>
  </si>
  <si>
    <t>AA7349737</t>
  </si>
  <si>
    <t>DAVLATOV UTKIR XOSHIMJON O`G`LI~28102014УЧКУРГАНСКИЙ РОВД НАМАНГАНСКОЙ ОБЛАСТИ</t>
  </si>
  <si>
    <t>ABDULLAYEV DAVRONBEK RAXMATULLA O'G'LI</t>
  </si>
  <si>
    <t>JURAYEV UMID XASANBOYEVICH~25102014ТУРАКУРГАНСКИЙ РОВД НАМАНГАНСКОЙ ОБЛАСТИ</t>
  </si>
  <si>
    <t>AA7373998</t>
  </si>
  <si>
    <t>16</t>
  </si>
  <si>
    <t>XUDAYBERDIYEVA SHOXISTAXON ABDUXALIKOVNA~30102014УВД НАМАНГАНСКОЙ ОБЛАСТИ</t>
  </si>
  <si>
    <t>AA7396951</t>
  </si>
  <si>
    <t>AVLADIYEV BAXROMJON TURSUNALIYEVICH~31102014МИНГБУЛАКСКИЙ РОВД НАМАНГАНСКОЙ ОБЛАСТИ</t>
  </si>
  <si>
    <t>AA7397195</t>
  </si>
  <si>
    <t>ISAKOV BOBURXON XASAN O`G`LI~04112014УВД НАМАНГАНСКОЙ ОБЛАСТИ</t>
  </si>
  <si>
    <t>AZIMOV BURGUTALI FARXOD O`G`LI~04112014УЧКУРГАНСКИЙ РОВД НАМАНГАНСКОЙ ОБЛАСТИ</t>
  </si>
  <si>
    <t>AA7444102</t>
  </si>
  <si>
    <t>BEKMIRZAYEV NURILLO TURSUNPULOTOVICH~03112014YANGIQURGON TUMANI IIB NAMANGAN VILOYATI</t>
  </si>
  <si>
    <t>НАВОИЙ ВИЛОЯТИ</t>
  </si>
  <si>
    <t>ЗАРАФШОН ШАХРИ</t>
  </si>
  <si>
    <t>AA7445759</t>
  </si>
  <si>
    <t>UTBOSAROV XUSAN ABDUGAFFAROVICH~03112014УЧКУРГАНСКИЙ РОВД НАМАНГАНСКОЙ ОБЛАСТИ</t>
  </si>
  <si>
    <t>Xabibjonov Abdullo Tursunboyevich~06112014Туракургон тумани ИИБ</t>
  </si>
  <si>
    <t>AA7483742</t>
  </si>
  <si>
    <t>URAZIMBETOVA ZAMIRA BAUADINOVNA~10112014УВД НАМАНГАНСКОЙ ОБЛАСТИ</t>
  </si>
  <si>
    <t>AA7512614</t>
  </si>
  <si>
    <t>MAMADJANOV ABDUSOBIR ABDURAZZOQOVICH~12112014ЧАРТАКСКИЙ РОВД НАМАНГАНСКОЙ ОБЛАСТИ</t>
  </si>
  <si>
    <t>AA7561399</t>
  </si>
  <si>
    <t>RAXMATOVA SHAXLOXON ZOKIRJON QIZI~13112014ЧАРТАКСКИЙ РОВД НАМАНГАНСКОЙ ОБЛАСТИ</t>
  </si>
  <si>
    <t>ULUG`NAZAROVA OLIMAXON KARIMNAZAROVNA~11112014ЧУСТСКИЙ РОВД НАМАНГАНСКОЙ ОБЛАСТИ</t>
  </si>
  <si>
    <t>AA7565933</t>
  </si>
  <si>
    <t>AXMEDOVA SAYYORA ZAKIRJONOVNA~11112014НАРЫНСКИЙ РОВД НАМАНГАНСКОЙ ОБЛАСТИ</t>
  </si>
  <si>
    <t>AA7585406</t>
  </si>
  <si>
    <t>TURAEV ABDUNABI KARIMJONOVICH~14112014УЧКУРГАНСКИЙ РОВД НАМАНГАНСКОЙ ОБЛАСТИ</t>
  </si>
  <si>
    <t>AA7597745</t>
  </si>
  <si>
    <t>SABITOVA BUZAXRO RAXMONJONOVNA~17112014ЧУСТСКИЙ РОВД НАМАНГАНСКОЙ ОБЛАСТИ</t>
  </si>
  <si>
    <t>AA7606524</t>
  </si>
  <si>
    <t>16,5</t>
  </si>
  <si>
    <t>20.05.2022</t>
  </si>
  <si>
    <t>Abdullayeva Noila Anorboyevna~17112014Чуст ТИИБ</t>
  </si>
  <si>
    <t>SIDDIQOV G`AYRAT XOSHIMJONOVICH~17112014ТУРАКУРГАНСКИЙ РОВД НАМАНГАНСКОЙ ОБЛАСТИ</t>
  </si>
  <si>
    <t>28.02.2022</t>
  </si>
  <si>
    <t>TASHBAYEV OYBEK ABDURAXMANOVICH~15112014НАМАНГАНСКИЙ ГОВД НАМАНГАНСКОЙ ОБЛАСТИ</t>
  </si>
  <si>
    <t>AA7609804</t>
  </si>
  <si>
    <t>ASKAROVA NODIRA SOLIBAYEVNA~19112014ТУРАКУРГАНСКИЙ РОВД НАМАНГАНСКОЙ ОБЛАСТИ</t>
  </si>
  <si>
    <t>OCHILOV AZIZJON ZOXIDJON O`G`LI~16112014Поп тумани ИИБ</t>
  </si>
  <si>
    <t>SULTANOVA BARCHINOY ADXAMOVNA~18112014НАМАНГАНСКИЙ ГОВД НАМАНГАНСКОЙ ОБЛАСТИ</t>
  </si>
  <si>
    <t>Obidov Nurbek Ulug`bek O`g`li~18112014НАМАНГАНСКИЙ ГОВД НАМАНГАНСКОЙ ОБЛАСТИ</t>
  </si>
  <si>
    <t>RAXMONBERDIYEV FARXOD XABIBILLAYEVI~22112014ЧОРТОК ИИБ</t>
  </si>
  <si>
    <t>AA7704482</t>
  </si>
  <si>
    <t>Abdullayeva Gulasal Anvar Qizi</t>
  </si>
  <si>
    <t>AA7708740</t>
  </si>
  <si>
    <t>Наманган тумани "Чорбог" МФЙ Богзор кучаси 8-уйни реконструкция килиш учун</t>
  </si>
  <si>
    <t>02.12.2021</t>
  </si>
  <si>
    <t>02.12.2041</t>
  </si>
  <si>
    <t>MIRZAXMEDOV DONIYOR FAXRITDINOVICH~27112014МИНГБУЛАКСКИЙ РОВД НАМАНГАНСКОЙ ОБЛАСТИ</t>
  </si>
  <si>
    <t>AA7744977</t>
  </si>
  <si>
    <t>KAXAROV OTABEK ABDULLAJONOVICH</t>
  </si>
  <si>
    <t>AA7748116</t>
  </si>
  <si>
    <t>PARPIYEV SHERZOD ILHOMOVICH~26112014МИНГБУЛАКСКИЙ РОВД НАМАНГАНСКОЙ ОБЛАСТИ</t>
  </si>
  <si>
    <t>YAKUBOVA DILSHODA UMARJONOVNA~04122014ЧУСТСКИЙ РОВД НАМАНГАНСКОЙ ОБЛАСТИ</t>
  </si>
  <si>
    <t>NABIYEV JASURBEK BAHODIRJON O'G'LI~02122014НАРЫНСКИЙ РОВД НАМАНГАНСКОЙ ОБЛАСТИ</t>
  </si>
  <si>
    <t>AA7850087</t>
  </si>
  <si>
    <t>RAXIMOVA SHOXISTA KOMILJONOVNA~04122014 NAMANGAN VILOYATI CHUST TUMANI IIB</t>
  </si>
  <si>
    <t>AA7850436</t>
  </si>
  <si>
    <t>ABDUMUTALLIYEVA MOHIGUL ANVARJONOVNA~03122014УЙЧИНСКИЙ РОВД НАМАНГАНСКОЙ ОБЛАСТИ</t>
  </si>
  <si>
    <t>DEXKANOVA MARGUBAXON MAMAJONOVNA~28112014УЧКУРГАНСКИЙ РОВД НАМАНГАНСКОЙ ОБЛАСТИ</t>
  </si>
  <si>
    <t>AA7852992</t>
  </si>
  <si>
    <t>INOMOVA GULNORA QODIROVNA~08122014УВД НАМАНГАНСКОЙ ОБЛАСТИ</t>
  </si>
  <si>
    <t>TOJIXO‘JAYEV BUNYODBEK YUSUF O‘G‘LI~03062015 НАМАНГАНСКИЙ ГОВД НАМАНГАНСКОЙ ОБЛАСТИ</t>
  </si>
  <si>
    <t>NURITDINOV RAVSHAN NEMATJONOVICH~16122014 NAMANGAN VILOYATI IIB</t>
  </si>
  <si>
    <t>AA8000956</t>
  </si>
  <si>
    <t>EGAMOV KOBILJON KARIM O`G`LI~13122014УВД НАМАНГАНСКОЙ ОБЛАСТИ</t>
  </si>
  <si>
    <t>ABDIVALIYEV ROXMONALI ISMONALIYEVICH~23122014Чуст туман ИИБ</t>
  </si>
  <si>
    <t>ISLOMOV RIZOXUJA KOMILXON O'G'LI~22122014ЧУСТСКИЙ РОВД НАМАНГАНСКОЙ ОБЛАСТИ</t>
  </si>
  <si>
    <t>TURSUNOVA UMIDA MAXMUDJANOVNA~22122014ЧАРТАКСКИЙ РОВД НАМАНГАНСКОЙ ОБЛАСТИ</t>
  </si>
  <si>
    <t>AA8042775</t>
  </si>
  <si>
    <t>TAJIBAYEV MURODJON MAXAMADJANOVICH~22122014ЧАРТАКСКИЙ РОВД НАМАНГАНСКОЙ ОБЛАСТИ</t>
  </si>
  <si>
    <t>SAIDOV G`ULOMJON USMONJONOVICH~22122014КАСАНСАЙСКИЙ РОВД НАМАНГАНСКОЙ ОБЛАСТИ</t>
  </si>
  <si>
    <t>AA8043975</t>
  </si>
  <si>
    <t>XUSANOVA MARGUBAXON ODILOVNA~23122014БАЛЫКЧИНСКИЙ РОВД АНДИЖАНСКОЙ ОБЛАСТИ</t>
  </si>
  <si>
    <t>БАЛИКЧИ ТУМАНИ</t>
  </si>
  <si>
    <t>ISOQJONOV MUXIDDIN ABDUVOXID O`G`LI~25122014ЯНГИКУРГАНСКИЙ РОВД НАМАНГАНСКОЙ ОБЛАСТИ</t>
  </si>
  <si>
    <t>XUDAYBERDIYEV TO‘XTAMUROD KOMILJONOVICH~25122014 NAMANGAN VILOYATI TO‘RAQO‘RG‘ON TUMANI IIB</t>
  </si>
  <si>
    <t>AA8080740</t>
  </si>
  <si>
    <t>09.02.2022</t>
  </si>
  <si>
    <t>MAMATISAYEV ZUXRIDDIN ZOXIDJON O`G`LI~25122014МИНГБУЛАКСКИЙ РОВД НАМАНГАНСКОЙ ОБЛАСТИ</t>
  </si>
  <si>
    <t>MIRZAYEV UTKIRBEK MAXMUTJONOVICH~25122014ЯНГИКУРГАНСКИЙ РОВД НАМАНГАНСКОЙ ОБЛАСТИ</t>
  </si>
  <si>
    <t>AA8081934</t>
  </si>
  <si>
    <t>OBIDOV YASHNARJON ALIJONOVICH~26122014ТУРАКУРГАНСКИЙ РОВД НАМАНГАНСКОЙ ОБЛАСТИ</t>
  </si>
  <si>
    <t>AA8098731</t>
  </si>
  <si>
    <t>TURAYEVA FERUZA ADXAMJON QIZI~28122014НАМАНГАН ВИЛОЯТИ ИИБ</t>
  </si>
  <si>
    <t>MAMAJANOVA SAIDA FARXODOVNA~30122014УВД ФЕРГАНСКОЙ ОБЛАСТИ</t>
  </si>
  <si>
    <t>AXMATJANOV ABRORXON IKROM O‘G‘LI~31122014 НАМАНГАНСКИЙ ГОВД НАМАНГАНСКОЙ ОБЛАСТИ</t>
  </si>
  <si>
    <t>MAMASHARIPOVA XURSHIDA XABIBULLAYEVNA~02012015ЧАРТАКСКИЙ РОВД НАМАНГАНСКОЙ ОБЛАСТИ</t>
  </si>
  <si>
    <t>AA8156057</t>
  </si>
  <si>
    <t>OXUNOV KOBILJON KOMIL O'G'LI~31122014НАМАНГАНСКИЙ ГОВД НАМАНГАНСКОЙ ОБЛАСТИ</t>
  </si>
  <si>
    <t>AA8187074</t>
  </si>
  <si>
    <t>RAXMONOV MURODILLA JAMOLIDDINOVICH~03012015МИНГБУЛАКСКИЙ РОВД НАМАНГАНСКОЙ ОБЛАСТИ</t>
  </si>
  <si>
    <t>AA8197887</t>
  </si>
  <si>
    <t>XASANOV FIRUZ BAXODIRJONOVICH~07012015ЧУСТСКИЙ РОВД НАМАНГАНСКОЙ ОБЛАСТИ</t>
  </si>
  <si>
    <t>AA8217245</t>
  </si>
  <si>
    <t>ROXATJONOVA MUXLISA SOBIRJON QIZI~07012015ЧУСТСКИЙ РОВД НАМАНГАНСКОЙ ОБЛАСТИ</t>
  </si>
  <si>
    <t>TURSUNOVA MAXLIYO TURGUNBAYEVNA~06012015УЧКУРГАНСКИЙ РОВД НАМАНГАНСКОЙ ОБЛАСТИ</t>
  </si>
  <si>
    <t>XAKIMOV AKMALXON NAIMXONOVICH~04012015Туракургон тумани ИИБ</t>
  </si>
  <si>
    <t>AA8232353</t>
  </si>
  <si>
    <t>KODIROV GULOMJON SAMIJONOVICH~04012015ТУРАКУРГАНСКИЙ РОВД НАМАНГАНСКОЙ ОБЛАСТИ</t>
  </si>
  <si>
    <t>DJURAYEVA XURAMOY NABIYEVNA~08012015УВД НАМАНГАНСКОЙ ОБЛАСТИ</t>
  </si>
  <si>
    <t>AA8290773</t>
  </si>
  <si>
    <t>RAXIMOV JAXONGIR ABDURAXMANOVICH~08012015НАМАНГАНСКИЙ ГОВД НАМАНГАНСКОЙ ОБЛАСТИ</t>
  </si>
  <si>
    <t>AA8291688</t>
  </si>
  <si>
    <t>G`IYOSOVA ZARNIGOR QOBILJON QIZI~13012015НАМАНГАНСКИЙ ГОВД НАМАНГАНСКОЙ ОБЛАСТИ</t>
  </si>
  <si>
    <t>RAXIMOVA NILUFAR ABDULLAYEVNA~13012015ЯНГИКУРГАНСКИЙ РОВД НАМАНГАНСКОЙ ОБЛАСТИ</t>
  </si>
  <si>
    <t>AA8302092</t>
  </si>
  <si>
    <t>RUSTAMOVA GULBAXOR MAMAJANOVNA~09012015ЯНГИКУРГАНСКИЙ РОВД НАМАНГАНСКОЙ ОБЛАСТИ</t>
  </si>
  <si>
    <t>AA8304013</t>
  </si>
  <si>
    <t>XASANOVA MAFTUNA ABDIVALIYEVNA~14012015УЧКУРГАНСКИЙ РОВД НАМАНГАНСКОЙ ОБЛАСТИ</t>
  </si>
  <si>
    <t>AA8330500</t>
  </si>
  <si>
    <t>JO?RABOYEV FAKHRIDDIN G'ULOMJANOVICH~14012015Янгикургон тумани ИИБ</t>
  </si>
  <si>
    <t>Собитов Илйосхон Музаффарович~19012015Наманган вилояти ииб</t>
  </si>
  <si>
    <t>DJURAYEV ILXOMJON SABIRJANOVICH~24012015УЧКУРГАНСКИЙ РОВД НАМАНГАНСКОЙ ОБЛАСТИ</t>
  </si>
  <si>
    <t>AA8447151</t>
  </si>
  <si>
    <t>QUTBIDDINOV YUNUSXON YUSUFXON O`G`LI~22012015ЯНГИКУРГАНСКИЙ РОВД НАМАНГАНСКОЙ ОБЛАСТИ</t>
  </si>
  <si>
    <t>ABDULAZIZOV MUXAMMADJON DILMUROD O`G`LI~20012015НАРЫНСКИЙ РОВД НАМАНГАНСКОЙ ОБЛАСТИ</t>
  </si>
  <si>
    <t>AA8462787</t>
  </si>
  <si>
    <t>ODILOV SHOXRUX ABDUVAXOB O`G`LI~27012015НАМАНГАНСКИЙ ГОВД НАМАНГАНСКОЙ ОБЛАСТИ</t>
  </si>
  <si>
    <t>ALIBAYEV ABDUSHUKUR TURGUNOVICH</t>
  </si>
  <si>
    <t>AA8514556</t>
  </si>
  <si>
    <t>KARIMOV AKOBIRXON MUZAFFARXON O‘G‘LI~29012015 МИНГБУЛАКСКИЙ РОВД НАМАНГАНСКОЙ ОБЛАСТИ</t>
  </si>
  <si>
    <t>AA8544249</t>
  </si>
  <si>
    <t>JAKPAROV FAXRIDDIN SHUXRAT O`G`LI~02022015ЧАРТАКСКИЙ РОВД НАМАНГАНСКОЙ ОБЛАСТИ</t>
  </si>
  <si>
    <t>SARIBOYEV AVAZBEK XUSANBOYEVICH~09022015ЯНГИКУРГАНСКИЙ РОВД НАМАНГАНСКОЙ ОБЛАСТИ</t>
  </si>
  <si>
    <t>AA8642450</t>
  </si>
  <si>
    <t>TURSUNOV BAXTIYOR ZOKIRJONOVICH~10022015УЙЧИНСКИЙ РОВД НАМАНГАНСКОЙ ОБЛАСТИ</t>
  </si>
  <si>
    <t>DEDAXANOVA IRODAXON ANVAR QIZI~08022015 НАМАНГАНСКИЙ РОВД НАМАНГАНСКОЙ ОБЛАСТИ</t>
  </si>
  <si>
    <t>ABDULLAYEV ABDULBOSIT LATIF O`G`LI</t>
  </si>
  <si>
    <t>UMAROV RAXMATILLO XABIBULLAYEVICH~18022015НАМАНГАНСКИЙ ГОВД НАМАНГАНСКОЙ ОБЛАСТИ</t>
  </si>
  <si>
    <t>KARIMOV G`OLIBJON ZOKIRJONOVICH~19022015ТУРАКУРГАНСКИЙ РОВД НАМАНГАНСКОЙ ОБЛАСТИ</t>
  </si>
  <si>
    <t>AA8748803</t>
  </si>
  <si>
    <t>Пулатов Элбек Орифжон Угли~21022015ЧОРТОК ТУМАНИ ИИБ</t>
  </si>
  <si>
    <t>PINAZAROVA ZILOLA ROXATALI QIZI~24042015ПАПСКИЙ РОВД НАМАНГАНСКОЙ ОБЛАСТИ</t>
  </si>
  <si>
    <t>BERDIMURODOV SHERZOD OTAMIRZAYEVICH~20022015НАМАНГАНСКИЙ РОВД НАМАНГАНСКОЙ ОБЛАСТИ</t>
  </si>
  <si>
    <t>AA8784337</t>
  </si>
  <si>
    <t>JUNAYEV MUZAFFAR MUKARRAM OGLI~23022015УЧКУРГАНСКИЙ РОВД НАМАНГАНСКОЙ ОБЛАСТИ</t>
  </si>
  <si>
    <t>AA8830386</t>
  </si>
  <si>
    <t>DJURAYEV ANVAR ADXAMOVICH~23022015НАМАНГАНСКИЙ ГОВД НАМАНГАНСКОЙ ОБЛАСТИ</t>
  </si>
  <si>
    <t>ATAMIRZAYEVA ZUXRA OBIDJONOVNA~27022015УЧКУРГАНСКИЙ РОВД НАМАНГАНСКОЙ ОБЛАСТИ</t>
  </si>
  <si>
    <t>AA8845980</t>
  </si>
  <si>
    <t>DEXKANOV MAXMUDJON MARIFJONOVICH~26022015УЧКУРГАНСКИЙ РОВД НАМАНГАНСКОЙ ОБЛАСТИ</t>
  </si>
  <si>
    <t>AA8845988</t>
  </si>
  <si>
    <t>ABDUJALILOVA SAIDA MAXAMATXANOVNA~28022015 НАМАНГАНСКИЙ ГОВД НАМАНГАНСКОЙ ОБЛАСТИ</t>
  </si>
  <si>
    <t>RAXMATOVA MAXLIYO ALIYEVNA~28022015Чуст тумани ИИБ</t>
  </si>
  <si>
    <t>AA8853978</t>
  </si>
  <si>
    <t>DAMINOV FAXRIDIN ANVARJONOVICH~05032015ЧУСТСКИЙ РОВД НАМАНГАНСКОЙ ОБЛАСТИ</t>
  </si>
  <si>
    <t>XUDAYBERDIYEV BURXONIDDIN ZAYNOBIDDIN O‘G‘LI~06032015 NAMANGAN VILOYATI NORIN TUMANI IIB</t>
  </si>
  <si>
    <t>Inomjonova Xusnida Mirzasoli Qizi~06032015МИНГБУЛОК ТУМАНИ ИИБ</t>
  </si>
  <si>
    <t>XUSANOV XUSAN KOSIMJONOVICH~07032015ЧУСТСКИЙ РОВД НАМАНГАНСКОЙ ОБЛАСТИ</t>
  </si>
  <si>
    <t>AA8954117</t>
  </si>
  <si>
    <t>BOTIROVA ZEBO XAKIMJONQIZI~14032015Чуст тумани ИИБ</t>
  </si>
  <si>
    <t>25.05.2022</t>
  </si>
  <si>
    <t>ATAXANOVA SALIMAXON JALOLIDDINOVNA~14032015ЧАРТАКСКИЙ РОВД НАМАНГАНСКОЙ ОБЛАСТИ</t>
  </si>
  <si>
    <t>AA9010354</t>
  </si>
  <si>
    <t>DEXQANOVA MUXABBAT UMARJANOVNA~14032015ЧОРТОК ИИБ</t>
  </si>
  <si>
    <t>OTAJONOV ALIAKBAR IBRAGIMOVICH~17032015ЧУСТСКИЙ РОВД НАМАНГАНСКОЙ ОБЛАСТИ</t>
  </si>
  <si>
    <t>KAXAROV NOZIM ABDUJABBOROVICH~18032015УЧКУРГОН ТУМАНИ ИИБ</t>
  </si>
  <si>
    <t>AA9044405</t>
  </si>
  <si>
    <t>XAKIMOVA ZULFIYA RASULOVNA~20032015Чуст т ИИБ</t>
  </si>
  <si>
    <t>AA9066182</t>
  </si>
  <si>
    <t>Tursinova Umida Shermamat Qizi~19032015Чуст ТИИБ</t>
  </si>
  <si>
    <t>SULTANOV DILSHOD TOXIR O?G?LI~19032015НАМАНГАНСКИЙ ГОВД НАМАНГАНСКОЙ ОБЛАСТИ</t>
  </si>
  <si>
    <t>MALLAYEVA MAKTUBA HAMIDOVNA</t>
  </si>
  <si>
    <t>YUNUSOV A`ZAMJON XAMITOVICH~20032015УЙЧИНСКИЙ РОВД НАМАНГАНСКОЙ ОБЛАСТИ</t>
  </si>
  <si>
    <t>AA9094462</t>
  </si>
  <si>
    <t>19.01.2022</t>
  </si>
  <si>
    <t>TURABOYEV BOBUR BAXTIYOROVICH~22032015УЙЧИНСКИЙ РОВД НАМАНГАНСКОЙ ОБЛАСТИ</t>
  </si>
  <si>
    <t>AA9108071</t>
  </si>
  <si>
    <t>06 00 09</t>
  </si>
  <si>
    <t>Кредиты, выданные населению на ремонт квартиры в многоквартирных домах</t>
  </si>
  <si>
    <t>14.06.2022</t>
  </si>
  <si>
    <t>FAYZIYEV RAXMONJON RAXIMJON O`G`LI~25032015УЧКУРГАНСКИЙ РОВД НАМАНГАНСКОЙ ОБЛАСТИ</t>
  </si>
  <si>
    <t>AA9113765</t>
  </si>
  <si>
    <t>MUXITDINOV MUZAFFAR XAKIMOVICH~27032015НАМАНГАНСКИЙ ГОВД НАМАНГАНСКОЙ ОБЛАСТИ</t>
  </si>
  <si>
    <t>NORQO`ZIYEV SHOXZODBEK IKROMJON O`G`LI~26032015УЧКУРГАНСКИЙ РОВД НАМАНГАНСКОЙ ОБЛАСТИ</t>
  </si>
  <si>
    <t>ASAYEV IMAMIDIN KIYEMOVICH~26032015УЧКУРГАНСКИЙ РОВД НАМАНГАНСКОЙ ОБЛАСТИ</t>
  </si>
  <si>
    <t>AA9149826</t>
  </si>
  <si>
    <t>MAXKAMOV KAMOLIDIN XAMIDULLAYEVICH~28032015БОСТАНЛЫКСКИЙ РОВД ТАШКЕНТСКОЙ ОБЛАСТИ</t>
  </si>
  <si>
    <t>AA9169288</t>
  </si>
  <si>
    <t>KOMILOV SHOXRUX BAXROM O'G'LI~10042015УЧКУРГАНСКИЙ РОВД НАМАНГАНСКОЙ ОБЛАСТИ</t>
  </si>
  <si>
    <t>ERGASHEVA NARGIZA ABDUALIYEVNA~03042015 ЧУСТСКИЙ РОВД НАМАНГАНСКОЙ ОБЛАСТИ</t>
  </si>
  <si>
    <t>AA9227429</t>
  </si>
  <si>
    <t>NAJMIDDINOV ILHOMJON ISROILJON O`G`LI~04042015НАМАНГАНСКИЙ РОВД НАМАНГАНСКОЙ ОБЛАСТИ</t>
  </si>
  <si>
    <t>BAXRIDDINOV BOBIRMIRZO QUTPIDDIN O‘G‘LI~04042015 НАМАНГАНСКИЙ РОВД НАМАНГАНСКОЙ ОБЛАСТИ</t>
  </si>
  <si>
    <t>SAYFULLAYEVA XUSNIDA XALILULLAYEVNA~05042015УЧКУРГАНСКИЙ РОВД НАМАНГАНСКОЙ ОБЛАСТИ</t>
  </si>
  <si>
    <t>QAXXOROV UBAYDULLA ORIBJONOVICH~07042015НАРЫНСКИЙ РОВД НАМАНГАНСКОЙ ОБЛАСТИ</t>
  </si>
  <si>
    <t>AA9286295</t>
  </si>
  <si>
    <t>MIRZAYEVA XURSHIDA ILXOMOVNA~07042015НАРЫНСКИЙ РОВД НАМАНГАНСКОЙ ОБЛАСТИ</t>
  </si>
  <si>
    <t>AA9286325</t>
  </si>
  <si>
    <t>BAXROMOV SHOKIRJON JAMOLIDDIN O'G'LI~01042015НАРЫНСКИЙ РОВД НАМАНГАНСКОЙ ОБЛАСТИ</t>
  </si>
  <si>
    <t>AA9287716</t>
  </si>
  <si>
    <t>QO'CHQOROV JAMSHID MO'MINJON O'G'LI</t>
  </si>
  <si>
    <t>AA9298462</t>
  </si>
  <si>
    <t>KARIMBERDIYEV MUXIDDIN XUSNIDDINOVICH~10042015Чуст тумани ИИБ</t>
  </si>
  <si>
    <t>SHARIFJANOV BOBUR BAXROMJONO‘G‘LI~13042015 NAMANGAN VILOYATI YANGIQO‘RGON TUMANI IIB</t>
  </si>
  <si>
    <t>ERGASHEVA DILFUZA IBROXIMOVNA~12042015ЯНГИКУРГАНСКИЙ РОВД НАМАНГАНСКОЙ ОБЛАСТИ</t>
  </si>
  <si>
    <t>SOBITXO'JAYEV SHOXJAXON IKROMJON O'G'LI~11042015УЧКУРГАНСКИЙ РОВД НАМАНГАНСКОЙ ОБЛАСТИ</t>
  </si>
  <si>
    <t>SIDDIQOVA SABOXAT MUXAMMADIBROXIMOVNA~16042015 УЙЧИНСКИЙ РОВД НАМАНГАНСКОЙ ОБЛАСТИ</t>
  </si>
  <si>
    <t>AA9357912</t>
  </si>
  <si>
    <t>XAJIMATOV NODIR ABDULMANNAPOVICH~15042015УЙЧИНСКИЙ РОВД НАМАНГАНСКОЙ ОБЛАСТИ</t>
  </si>
  <si>
    <t>AA9359757</t>
  </si>
  <si>
    <t>NIZAMOVA FARIDAXON G'OFUR QIZI~17042015НАМАНГАНСКИЙ ГОВД НАМАНГАНСКОЙ ОБЛАСТИ</t>
  </si>
  <si>
    <t>ASQAROVA LOLAXON DILSHODOVNA~19042015НАРЫНСКИЙ РОВД НАМАНГАНСКОЙ ОБЛАСТИ</t>
  </si>
  <si>
    <t>AA9376739</t>
  </si>
  <si>
    <t>ISOMUKHAMEDOV BOTIRJON~19042015UVD NAMANGANSKOY OBLASTI</t>
  </si>
  <si>
    <t>AA9385898</t>
  </si>
  <si>
    <t>QUCHQAROV AKRAMJON SAMIJONOVICH~23042015УВД СУРХАНДАРЬИНСКОЙ ОБЛАСТИ</t>
  </si>
  <si>
    <t>AA9421262</t>
  </si>
  <si>
    <t>ORTIKOV ABDUSAMADJON UZOKBOYEVICH~21042015NAMANGAN SHAXAR IIB</t>
  </si>
  <si>
    <t>AA9436611</t>
  </si>
  <si>
    <t>YULDASHEV MIRZOXID MAXAMADAMINOVICH~20042015ЯНГИКУРГАНСКИЙ РОВД НАМАНГАНСКОЙ ОБЛАСТИ</t>
  </si>
  <si>
    <t>AXMADKULOV SANJARBEK YO`LDASHEVICH~19042015УВД НАМАНГАНСКОЙ ОБЛАСТИ</t>
  </si>
  <si>
    <t>AA9461752</t>
  </si>
  <si>
    <t>OTAMIRZAYEV ABDUSALOM ABDUMUTALLIYEVICH~23042015НАМАНГАНСКИЙ ГОВД НАМАНГАНСКОЙ ОБЛАСТИ</t>
  </si>
  <si>
    <t>AA9465177</t>
  </si>
  <si>
    <t>KARIMOVA NAZIRAXON ORIBJON QIZI~25042015 NAMANGAN VILOYATI NORIN TUMANI IIB</t>
  </si>
  <si>
    <t>YUNUSALIYEV LATIFJON JABBARALIYEVICH~25042015НАМАНГАНСКИЙ ГОВД НАМАНГАНСКОЙ ОБЛАСТИ</t>
  </si>
  <si>
    <t>AA9495607</t>
  </si>
  <si>
    <t>Raximboyev Boburjon Komiljon o`g`li~29042015Наманган ТУМАН</t>
  </si>
  <si>
    <t>SOTIBOLDIYEVA ZARIFAXON BOXODIRJONOVNA~01052015ЯНГИКУРГАНСКИЙ РОВД НАМАНГАНСКОЙ ОБЛАСТИ</t>
  </si>
  <si>
    <t>DEDABAYEV ABDUMALIK ALOXANOVICH~02052015ЧАРТАКСКИЙ РОВД НАМАНГАНСКОЙ ОБЛАСТИ</t>
  </si>
  <si>
    <t>AA9572037</t>
  </si>
  <si>
    <t>JUMAQULOVA GULXIDA G`ULOMOVNA</t>
  </si>
  <si>
    <t>AA9616284</t>
  </si>
  <si>
    <t>Далибаева Шахнозахон Тургунпулатовна~07052015Янгикургон тумани ИИБ</t>
  </si>
  <si>
    <t>AA9625571</t>
  </si>
  <si>
    <t>KARIMOV ELYOR MAXAMADOVICH~14052015 NAMANGAN VILOYATI NAMANGAN SHAHAR IIB</t>
  </si>
  <si>
    <t>AA9670248</t>
  </si>
  <si>
    <t>MAXMUDJANOV SHERZODBEK MANSUR O'G'LI~15052015НАМАНГАНСКИЙ ГОВД НАМАНГАНСКОЙ ОБЛАСТИ</t>
  </si>
  <si>
    <t>RAXIMOV ABRORBEK VALIJANOVICH~15052015Учкургон тумани ИИБ</t>
  </si>
  <si>
    <t>AA9704348</t>
  </si>
  <si>
    <t>MAMADJONOV IBROXIM SALIMJON OGLI~14052015NAMANGAN VIL POP TUMANI IIB</t>
  </si>
  <si>
    <t>AA9704836</t>
  </si>
  <si>
    <t>TOSHTEMIROV G`IYOSBEK ODILJON O`G`LI~18052015НАРЫНСКИЙ РОВД НАМАНГАНСКОЙ ОБЛАСТИ</t>
  </si>
  <si>
    <t>ISAQOVA MUNISXON VOXOBJONOVNA~17052015МИНГБУЛАКСКИЙ РОВД НАМАНГАНСКОЙ ОБЛАСТИ</t>
  </si>
  <si>
    <t>QAMBARALIYEVA BARNO XASANXON QIZI~20052015НАМАНГАНСКИЙ ГОВД НАМАНГАНСКОЙ ОБЛАСТИ</t>
  </si>
  <si>
    <t>TURSUNOV JASUR BAXRAMALIYEVICH~22052015ПАПСКИЙ РОВД НАМАНГАНСКОЙ ОБЛАСТИ</t>
  </si>
  <si>
    <t>Umarova Ravilya Askarovna~26052015ЯНГИКУРГАНСКИЙ РОВД НАМАНГАНСКОЙ ОБЛАСТИ</t>
  </si>
  <si>
    <t>AA9842656</t>
  </si>
  <si>
    <t>Maxammadjonov Ikromjon Isoqjon Ogli~30052015Toraqorgon tumani IIB</t>
  </si>
  <si>
    <t>AA9890523</t>
  </si>
  <si>
    <t>AMINJONOVA DIYORA ERGASHALIYEVNA~03062015ПАПСКИЙ РОВД НАМАНГАНСКОЙ ОБЛАСТИ</t>
  </si>
  <si>
    <t>KAMOLIDDINOV SHOXRUX BURXONIDDIN OGLI~03062015ЯНГИКУРГАНСКИЙ РОВД НАМАНГАНСКОЙ ОБЛАСТИ</t>
  </si>
  <si>
    <t>AA9923176</t>
  </si>
  <si>
    <t>Sattarov Baxtiyor Qosimjon O`g`li~05062015ЯНГИКУРГАНСКИЙ РОВД НАМАНГАНСКОЙ ОБЛАСТИ</t>
  </si>
  <si>
    <t>MAXMUDOV A`ZAMXON NOSIRJON O`G`LI~04062015НАМАНГАНСКИЙ ГОВД НАМАНГАНСКОЙ ОБЛАСТИ</t>
  </si>
  <si>
    <t>ABDURAXMANOV BAXTIYOR XAKIMJANOVICH~05062015НАМАНГАНСКИЙ ГОВД НАМАНГАНСКОЙ ОБЛАСТИ</t>
  </si>
  <si>
    <t>MAXMUDOV AKMALXON NOSIRJON O`G`LI~05062015НАМАНГАНСКИЙ ГОВД НАМАНГАНСКОЙ ОБЛАСТИ</t>
  </si>
  <si>
    <t>Zokirova Tanzila Nasibillojonovna~10062015Чуст тумани ИИБ</t>
  </si>
  <si>
    <t>KODIRJANOV AMIRBEK BAXTIYOR O`G`LI~10062015НАМАНГАНСКИЙ ГОВД НАМАНГАНСКОЙ ОБЛАСТИ</t>
  </si>
  <si>
    <t>MURADOV MUXAMMAD OBOMISLIM O`G`LI~11062015НАМАНГАНСКИЙ ГОВД НАМАНГАНСКОЙ ОБЛАСТИ</t>
  </si>
  <si>
    <t>OMONOV NURBEK AVAZXONOVICH~09072015ГУВД ГОРОДА ТАШКЕНТА</t>
  </si>
  <si>
    <t>AB0017796</t>
  </si>
  <si>
    <t>UBAYDULLAYEVA SANOBAR RUSTAMOVNA~14072015 ЧУСТСКИЙ РОВД НАМАНГАНСКОЙ ОБЛАСТИ</t>
  </si>
  <si>
    <t>AB0018952</t>
  </si>
  <si>
    <t>SHOKASIMOVA MAXLIYO SHERMAMAT QIZI~12062015 УЧКУРГАНСКИЙ РОВД НАМАНГАНСКОЙ ОБЛАСТИ</t>
  </si>
  <si>
    <t>GALIMOV RAIL RADIKOVICH~12062015НАМАНГАНСКИЙ ГОВД НАМАНГАНСКОЙ ОБЛАСТИ</t>
  </si>
  <si>
    <t>AB0031245</t>
  </si>
  <si>
    <t>GAFUROVA FOTIMAXON ABDULLAJONOVNA~18062015УЧКУРГАНСКИЙ РОВД НАМАНГАНСКОЙ ОБЛАСТИ</t>
  </si>
  <si>
    <t>AB0048409</t>
  </si>
  <si>
    <t>KOMILOV SARDORBEK TURG`UNBOYEVICH~01072015УВД НАМАНГАНСКОЙ ОБЛАСТИ</t>
  </si>
  <si>
    <t>Abdulxamidov Rosulillo Nurilo ogli~16072015Наманган шахар</t>
  </si>
  <si>
    <t>MAMATOVA SEVARAXON ADXAMJON QIZI~21082015УЙЧИНСКИЙ РОВД НАМАНГАНСКОЙ ОБЛАСТИ</t>
  </si>
  <si>
    <t>RUZMATOV NE`MATJON JAMSHID O`G`LI~20082015НАМАНГАНСКИЙ ГОВД НАМАНГАНСКОЙ ОБЛАСТИ</t>
  </si>
  <si>
    <t>IKRAMOVA ODINAXON YUNUSXON QIZI</t>
  </si>
  <si>
    <t>AB0166601</t>
  </si>
  <si>
    <t>SOBITOVA MUSHTARIYXON AXMADJON QIZI~20062015УЧКУРГАНСКИЙ РОВД НАМАНГАНСКОЙ ОБЛАСТИ</t>
  </si>
  <si>
    <t>JALOLOVA MUXLISA ORIFJANOVNA~17062015ЧАРТАКСКИЙ РОВД НАМАНГАНСКОЙ ОБЛАСТИ</t>
  </si>
  <si>
    <t>AB0173385</t>
  </si>
  <si>
    <t>KOCHKINBAYEVA XADICHA SARIBAYEVNA~19062015УЧКУРГАНСКИЙ РОВД НАМАНГАНСКОЙ ОБЛАСТИ</t>
  </si>
  <si>
    <t>AB0194467</t>
  </si>
  <si>
    <t>Mukhammadiev Khurshid ABDUKAXOROVICH~25062015КАСАНСАЙСКИЙ РОВД НАМАНГАНСКОЙ ОБЛАСТИ</t>
  </si>
  <si>
    <t>MUHAMMADSOLIYEVA SHAXNOZAXON FAZLIDDIN QIZI~25062015НАМАНГАНСКИЙ РОВД НАМАНГАНСКОЙ ОБЛАСТИ</t>
  </si>
  <si>
    <t>DEXKONOV DOSTONBEK SATTORJONOVICH~25062015 ЧУСТСКИЙ РОВД НАМАНГАНСКОЙ ОБЛАСТИ</t>
  </si>
  <si>
    <t>AB0241541</t>
  </si>
  <si>
    <t>JO`RAYEVA FERUZA MUXAMMADVALI QIZI</t>
  </si>
  <si>
    <t>IBROHIMOVA NILUFAR G'ULOM QIZI~01072015НАМАНГАНСКИЙ ГОВД НАМАНГАНСКОЙ ОБЛАСТИ</t>
  </si>
  <si>
    <t>ЖУРАБАЕВ БАХРОМЖОН БАХОДИР УГЛИ~30062015 CHORTOQ TUMANI IIB</t>
  </si>
  <si>
    <t>AB0306111</t>
  </si>
  <si>
    <t>ABDURAHIMOV BOBUR BOQIJON O'G'LI~01072015КАСАНСАЙСКИЙ РОВД НАМАНГАНСКОЙ ОБЛАСТИ</t>
  </si>
  <si>
    <t>BOYMATOV XUSANBOY NE'MATULLAYEVICH~05072015УЙЧИНСКИЙ РОВД НАМАНГАНСКОЙ ОБЛАСТИ</t>
  </si>
  <si>
    <t>AB0328428</t>
  </si>
  <si>
    <t>Абдуллаева Феруза Шарифжон кизи~04072015Туракургон туман ииб</t>
  </si>
  <si>
    <t>AB0336438</t>
  </si>
  <si>
    <t>YUSUPOVA NARGIZA ABDULXAFIZOVNA~02072015НАРЫНСКИЙ РОВД НАМАНГАНСКОЙ ОБЛАСТИ</t>
  </si>
  <si>
    <t>AB0337825</t>
  </si>
  <si>
    <t>AXMADJONOV DAVRONBEK DONIYORBEK O'G'LI~04072015ЯНГИКУРГАНСКИЙ РОВД НАМАНГАНСКОЙ ОБЛАСТИ</t>
  </si>
  <si>
    <t>JORAYEV ELDORBEK SOBIRJONOVICH</t>
  </si>
  <si>
    <t>POLATOVA GAVXAR MAXAMADAMIN QIZI~07072015ЧАРТАКСКИЙ РОВД НАМАНГАНСКОЙ ОБЛАСТИ</t>
  </si>
  <si>
    <t>AB0361666</t>
  </si>
  <si>
    <t>NURBOYEVA NOZIMAXON MAXMUTJONOVNA~07072015 ЧУСТСКИЙ РОВД НАМАНГАНСКОЙ ОБЛАСТИ</t>
  </si>
  <si>
    <t>AB0366594</t>
  </si>
  <si>
    <t>MATMUSAYEV OYBEK SHAKIRDJANOVICH~11072015НАМАНГАНСКИЙ ГОВД НАМАНГАНСКОЙ ОБЛАСТИ</t>
  </si>
  <si>
    <t>XOLMATOV OXUNJON BAXTIYOR UGLI~10072015КОСОНСОЙ ТИИБ</t>
  </si>
  <si>
    <t>AB0396271</t>
  </si>
  <si>
    <t>OLIMJONOV SARVARBEK AXADJON O‘G‘LI~10072015 НАРЫНСКИЙ РОВД НАМАНГАНСКОЙ ОБЛАСТИ</t>
  </si>
  <si>
    <t>MUXITDINOV MIRZOXID MAXMUD O`G`LI</t>
  </si>
  <si>
    <t>MAXMUDJANOV ELMUROD MANSUR O'G'LI~08072015НАМАНГАНСКИЙ ГОВД НАМАНГАНСКОЙ ОБЛАСТИ</t>
  </si>
  <si>
    <t>USMONOV SHOKIRJON BAXODIR O‘G‘LI~10072015 ТУРАКУРГАНСКИЙ РОВД НАМАНГАНСКОЙ ОБЛАСТИ</t>
  </si>
  <si>
    <t>TURDIBAYEV AKMALJON ZAKIRJONOVICH~12072015ТУРАКУРГАНСКИЙ РОВД НАМАНГАНСКОЙ ОБЛАСТИ</t>
  </si>
  <si>
    <t>AB0410082</t>
  </si>
  <si>
    <t>KARIMBAYEVA MAFTUNA ADXAMJON QIZI~11072015НАРЫНСКИЙ РОВД НАМАНГАНСКОЙ ОБЛАСТИ</t>
  </si>
  <si>
    <t>AB0410132</t>
  </si>
  <si>
    <t>USANOV DAMIRJON USMANJONOVICH~14072015 NAMANGAN VILOYATI YANGIQORGON TUMANI IIB</t>
  </si>
  <si>
    <t>AB0411231</t>
  </si>
  <si>
    <t>SHOMIRZAYEV ABRORJON OBITJONOVICH~21072015ПАПСКИЙ РОВД НАМАНГАНСКОЙ ОБЛАСТИ</t>
  </si>
  <si>
    <t>AB0451201</t>
  </si>
  <si>
    <t>AHADOV PAZLIDDIN ABDUSAMAD O`G`LI~21072015НАМАНГАНСКИЙ РОВД НАМАНГАНСКОЙ ОБЛАСТИ</t>
  </si>
  <si>
    <t>XAYDAROV SHAVKATBEK RAVSHANBEK O`G`LI~21072015ЧАРТАКСКИЙ РОВД НАМАНГАНСКОЙ ОБЛАСТИ</t>
  </si>
  <si>
    <t>AB0457833</t>
  </si>
  <si>
    <t>DALIYEVA MUXABBATXON ERGASHALIYEVNA~25072015 ЧУСТСКИЙ РОВД НАМАНГАНСКОЙ ОБЛАСТИ</t>
  </si>
  <si>
    <t>AB0480069</t>
  </si>
  <si>
    <t>ABDULLAYEV G`ULOMJON OMANILLAYEVICH~26072015ТУРАКУРГАНСКИЙ РОВД НАМАНГАНСКОЙ ОБЛАСТИ</t>
  </si>
  <si>
    <t>AB0529642</t>
  </si>
  <si>
    <t>XODJAYEVA MOHINUR FOZILJON QIZI~26072015УЧКУРГАНСКИЙ РОВД НАМАНГАНСКОЙ ОБЛАСТИ</t>
  </si>
  <si>
    <t>AKMALOV RUSTAM XAKIMJANOVICH~26072015ЧАРТАКСКИЙ РОВД НАМАНГАНСКОЙ ОБЛАСТИ</t>
  </si>
  <si>
    <t>AB0531740</t>
  </si>
  <si>
    <t>SHERMATOV ABRORXON ANVAR O‘G‘LI~29072015 НАМАНГАНСКИЙ ГОВД НАМАНГАНСКОЙ ОБЛАСТИ</t>
  </si>
  <si>
    <t>SATTAROV JAXONGIR BOTIR O`G`LI~29072015НАМАНГАНСКИЙ ГОВД НАМАНГАНСКОЙ ОБЛАСТИ</t>
  </si>
  <si>
    <t>O`RMONOV ABROR AHMADJONOVICH~30072015УЙЧИНСКИЙ РОВД НАМАНГАНСКОЙ ОБЛАСТИ</t>
  </si>
  <si>
    <t>AB0570049</t>
  </si>
  <si>
    <t>QORIYEV MADAMINJON XOSHIM O'G'LI~03082015НАМАНГАНСКИЙ ГОВД НАМАНГАНСКОЙ ОБЛАСТИ</t>
  </si>
  <si>
    <t>MAXAMATJANOV SHAVKAT ABDIRAXMANOVICH~03082015ТУРАКУРГАНСКИЙ РОВД НАМАНГАНСКОЙ ОБЛАСТИ</t>
  </si>
  <si>
    <t>AB0591854</t>
  </si>
  <si>
    <t>PO‘LOTOVA FERUZA USIBJONOVNA~03082015 ЧУСТСКИЙ РОВД НАМАНГАНСКОЙ ОБЛАСТИ</t>
  </si>
  <si>
    <t>AB0609939</t>
  </si>
  <si>
    <t>TUXTANAZAROVA SOJIDAXON ISMOILOVNA~05082015ЯНГИКУРГАНСКИЙ РОВД НАМАНГАНСКОЙ ОБЛАСТИ</t>
  </si>
  <si>
    <t>AB0619644</t>
  </si>
  <si>
    <t>ISMANOV ABBOSXON XOSHIMOVICH</t>
  </si>
  <si>
    <t>YULDASHEVA BAXRINISSO SAMIJONOVNA</t>
  </si>
  <si>
    <t>ATAMIRZAYEVA MASHXURA MAMASOLIYEVNA~11082015НАМАНГАНСКИЙ ГОВД НАМАНГАНСКОЙ ОБЛАСТИ</t>
  </si>
  <si>
    <t>VALIYEV ABDURAXIMXON ERGASHBOYEVICH~10082015ЯНГИКУРГАНСКИЙ РОВД НАМАНГАНСКОЙ ОБЛАСТИ</t>
  </si>
  <si>
    <t>AB0702373</t>
  </si>
  <si>
    <t>JAMALOVA SHOXSANAM ABDUBANNO QIZI~13082015НАМАНГАНСКИЙ ГОВД НАМАНГАНСКОЙ ОБЛАСТИ</t>
  </si>
  <si>
    <t>AB0720989</t>
  </si>
  <si>
    <t>Dolimirzayeva Muxayyo Omanbayevna~12082015Наманган вилояти Наманган шахар ИИБ</t>
  </si>
  <si>
    <t>SALOMOVA GULCHEXRA KOMILJONOVNA~12082015 КАСАНСАЙСКИЙ РОВД НАМАНГАНСКОЙ ОБЛАСТИ</t>
  </si>
  <si>
    <t>AB0723601</t>
  </si>
  <si>
    <t>RAHMONBERDIYEV DILMUROD ODILJON O‘G‘LI~11082015 КАСАНСАЙСКИЙ РОВД НАМАНГАНСКОЙ ОБЛАСТИ</t>
  </si>
  <si>
    <t>Кодирова Махсудахон Самижоновна~14082015Туракургон ИИБ</t>
  </si>
  <si>
    <t>USAROVA NIGORA NABIJANOVNA~13082015УЧКУРГАНСКИЙ РОВД НАМАНГАНСКОЙ ОБЛАСТИ</t>
  </si>
  <si>
    <t>AB0755659</t>
  </si>
  <si>
    <t>ISOROV FURKAT FAXRIDDIN O`G`LI~14082015Чуст тумани ИИБ</t>
  </si>
  <si>
    <t>MAXMUDJONOVA OMINAXON XOSHIMJON QIZI~18082015 НАМАНГАНСКИЙ РОВД НАМАНГАНСКОЙ ОБЛАСТИ</t>
  </si>
  <si>
    <t>BURIYEV RAXIMJON ERGASHALIYEVICH~23082015 ЧУСТСКИЙ РОВД НАМАНГАНСКОЙ ОБЛАСТИ</t>
  </si>
  <si>
    <t>AB0813522</t>
  </si>
  <si>
    <t>ZIYOVIDINOVA GULNOZA G`IYOSIDINOVNA~20082015КАСАНСАЙСКИЙ РОВД НАМАНГАНСКОЙ ОБЛАСТИ</t>
  </si>
  <si>
    <t>AB0828969</t>
  </si>
  <si>
    <t>Abdurahmanova Mavluda Sobitxon Qizi~20082015Chortoq tumani IIB</t>
  </si>
  <si>
    <t>AB0830597</t>
  </si>
  <si>
    <t>ABDULLAYEVA DILFUZA ABDULLAYEVNA~23082015 УЧКУРГАНСКИЙ РОВД НАМАНГАНСКОЙ ОБЛАСТИ</t>
  </si>
  <si>
    <t>KARIMOV XOTAMBOY XOLDOROVICH~25082015ЧУСТСКИЙ РОВД НАМАНГАНСКОЙ ОБЛАСТИ</t>
  </si>
  <si>
    <t>AB0833079</t>
  </si>
  <si>
    <t>ABDUQAHHOROV DOSTONBEK MA'RUFJON O'G'LI~23082015КАСАНСАЙСКИЙ РОВД НАМАНГАНСКОЙ ОБЛАСТИ</t>
  </si>
  <si>
    <t>RUSTAMOV XIKMATJON XAYDAROVICH~26082015ЧУСТСКИЙ РОВД НАМАНГАНСКОЙ ОБЛАСТИ</t>
  </si>
  <si>
    <t>AB0864120</t>
  </si>
  <si>
    <t>XAMIDOV MUXTORJON ABDUMAJIDOVICH~27082015 НАМАНГАНСКИЙ ГОВД НАМАНГАНСКОЙ ОБЛАСТИ</t>
  </si>
  <si>
    <t>KAMALOVA FERUZA MAXMUDOVNA~26082015НАМАНГАНСКИЙ ГОВД НАМАНГАНСКОЙ ОБЛАСТИ</t>
  </si>
  <si>
    <t>VOXIDOV SHOXRUXBEK SHUXRATBEK O‘G‘LI~25082015 НАРЫНСКИЙ РОВД НАМАНГАНСКОЙ ОБЛАСТИ</t>
  </si>
  <si>
    <t>BABAXANOV UMARJON OSIMOVICH~01092015 НАМАНГАНСКИЙ ГОВД НАМАНГАНСКОЙ ОБЛАСТИ</t>
  </si>
  <si>
    <t>RAXMANOVA MUKADDAS IBRAGIMOVNA~04092015МИНГБУЛАКСКИЙ РОВД НАМАНГАНСКОЙ ОБЛАСТИ</t>
  </si>
  <si>
    <t>AB0946383</t>
  </si>
  <si>
    <t>MUMINOV JAXONGIR JALOLXON O`G`LI~01092015НАМАНГАНСКИЙ РОВД НАМАНГАНСКОЙ ОБЛАСТИ</t>
  </si>
  <si>
    <t>AB0955112</t>
  </si>
  <si>
    <t>TOLYAKOVA GULCHEXRA OMANOVNA~09092015НАРЫНСКИЙ РОВД НАМАНГАНСКОЙ ОБЛАСТИ</t>
  </si>
  <si>
    <t>AB0986626</t>
  </si>
  <si>
    <t>MAMADIYEVA MEHRINSA MUHAMMADALI QIZI~06092015НАМАНГАНСКИЙ РОВД НАМАНГАНСКОЙ ОБЛАСТИ</t>
  </si>
  <si>
    <t>XAMDAMOV MAXMUD AXMADOVICH~08092015НАМАНГАНСКИЙ ГОВД НАМАНГАНСКОЙ ОБЛАСТИ</t>
  </si>
  <si>
    <t>MAMASOLIYEVA ZULXUMOR ALIJANOVNA~06092015УЧКУРГАНСКИЙ РОВД НАМАНГАНСКОЙ ОБЛАСТИ</t>
  </si>
  <si>
    <t>AB0997499</t>
  </si>
  <si>
    <t>ISMATILLAYEVA ODINA MUXTARJONOVNA~26102015УЧКУРГАНСКИЙ РОВД НАМАНГАНСКОЙ ОБЛАСТИ</t>
  </si>
  <si>
    <t>UBAYDULLAYEVA NAZOKAT XAMIDULLO QIZI~09092015УЧКУРГАНСКИЙ РОВД НАМАНГАНСКОЙ ОБЛАСТИ</t>
  </si>
  <si>
    <t>TURSUNOV ULMAS OMONDJON O`G`LI~09092015ЧУСТСКИЙ РОВД НАМАНГАНСКОЙ ОБЛАСТИ</t>
  </si>
  <si>
    <t>SULTANOVA FERUZA AKBAROVNA~10092015 NAMANGAN VILOYATI IIB</t>
  </si>
  <si>
    <t>AB1033462</t>
  </si>
  <si>
    <t>RAXIMJANOV RAXMATILLA SHAVKATJONOG~13092015ЧОРТОК ИИБ</t>
  </si>
  <si>
    <t>YUSUPOV BOBIR SAYDULLAYEVICH~13092015НАМАНГАНСКИЙ ГОВД НАМАНГАНСКОЙ ОБЛАСТИ</t>
  </si>
  <si>
    <t>MUMINOVA NARGIZA ADXAMALIYEVNA~11092015ЧУСТСКИЙ РОВД НАМАНГАНСКОЙ ОБЛАСТИ</t>
  </si>
  <si>
    <t>JABAROV BRODAR TOJIDINOVICH~13092015УЧКУРГАНСКИЙ РОВД НАМАНГАНСКОЙ ОБЛАСТИ</t>
  </si>
  <si>
    <t>AB1074966</t>
  </si>
  <si>
    <t>YULCHIYEV TOXIR TURSUNOVICH~13092015 ТУРАКУРГАНСКИЙ РОВД НАМАНГАНСКОЙ ОБЛАСТИ</t>
  </si>
  <si>
    <t>AB1085402</t>
  </si>
  <si>
    <t>NAMATOVA MAXMUDA ZIYOVIDINOVNA~11092015УВД НАМАНГАНСКОЙ ОБЛАСТИ</t>
  </si>
  <si>
    <t>AB1087304</t>
  </si>
  <si>
    <t>BOYMIRZAYEVA ZUXRA RAXIMJANOVNA~13092015ЧАРТАКСКИЙ РОВД НАМАНГАНСКОЙ ОБЛАСТИ</t>
  </si>
  <si>
    <t>AB1087596</t>
  </si>
  <si>
    <t>18.02.2022</t>
  </si>
  <si>
    <t>KARIMOVA SURAYYO AKRAMJON QIZI~14092015ПАПСКИЙ РОВД НАМАНГАНСКОЙ ОБЛАСТИ</t>
  </si>
  <si>
    <t>NURITDINOV BOTIRJON MO`MINBAYEVICH~13092015УЙЧИНСКИЙ РОВД НАМАНГАНСКОЙ ОБЛАСТИ</t>
  </si>
  <si>
    <t>AB1095539</t>
  </si>
  <si>
    <t>XOJIYEVA MARG'UBA ABDUMAJIDOVNA~13092015УЙЧИНСКИЙ РОВД НАМАНГАНСКОЙ ОБЛАСТИ</t>
  </si>
  <si>
    <t>AB1095540</t>
  </si>
  <si>
    <t>SATRIDINOV ADHAMJON KOMILJON OGLI~15092015ЧАРТАКСКИЙ РОВД НАМАНГАНСКОЙ ОБЛАСТИ</t>
  </si>
  <si>
    <t>AB1106580</t>
  </si>
  <si>
    <t>ISAYEV SHAVKATJON SHUXRATOVICH~17092015НАРЫНСКИЙ РОВД НАМАНГАНСКОЙ ОБЛАСТИ</t>
  </si>
  <si>
    <t>AB1110521</t>
  </si>
  <si>
    <t>MAMATXONOV QOBULJON ABDULXOFIZ O'G'LI~15092015УЙЧИНСКИЙ РОВД НАМАНГАНСКОЙ ОБЛАСТИ</t>
  </si>
  <si>
    <t>KAMOLOVA NAFISAXON QORABOYEVNA~16092015НАРЫНСКИЙ РОВД НАМАНГАНСКОЙ ОБЛАСТИ</t>
  </si>
  <si>
    <t>Toxtasinova Xusniya Botirali qizi~20092015Uchqorgon tuman IIB</t>
  </si>
  <si>
    <t>Dadajonov Ulugbek Anvarjonovich~21092015Поп тумани ИИБ</t>
  </si>
  <si>
    <t>AB1170522</t>
  </si>
  <si>
    <t>Akbarov Kamariddin Maxmutaliyevich</t>
  </si>
  <si>
    <t>Чуст шахар Пансада МФЙ Чустий куча 44г ракамли уй  3-кават 25 хонадон 3 хонали уй сотиб олиш учун</t>
  </si>
  <si>
    <t>07.02.2022</t>
  </si>
  <si>
    <t>07.02.2042</t>
  </si>
  <si>
    <t>TURSUNOVA XAKIMA ABDULLAYEVNA~20092015ЧАРТАКСКИЙ РОВД НАМАНГАНСКОЙ ОБЛАСТИ</t>
  </si>
  <si>
    <t>AB1172250</t>
  </si>
  <si>
    <t>G‘ANIYEVA MARG‘UBA NAJMIDINOVNA~20092015 ЧУСТСКИЙ РОВД НАМАНГАНСКОЙ ОБЛАСТИ</t>
  </si>
  <si>
    <t>AB1173368</t>
  </si>
  <si>
    <t>YULCHIYEVA GULNORA MAMADJONOVNA~18092015Чуст тумани ИИБ</t>
  </si>
  <si>
    <t>AB1174024</t>
  </si>
  <si>
    <t>28.06.2022</t>
  </si>
  <si>
    <t>00232</t>
  </si>
  <si>
    <t>KUCHKAROV AZIZJON MUXAMMADJONOVICH</t>
  </si>
  <si>
    <t>BOQIJONOV AKBARJON AKMALJON OGLI~22092015ТУРАКУРГАНСКИЙ РОВД НАМАНГАНСКОЙ ОБЛАСТИ</t>
  </si>
  <si>
    <t>ULUG‘BAYEVA NASIBA KIMSANOVNA~24092015 ЧУСТСКИЙ РОВД НАМАНГАНСКОЙ ОБЛАСТИ</t>
  </si>
  <si>
    <t>AB1229115</t>
  </si>
  <si>
    <t>HUSANOVA MAFTUNAXON XASANBOY QIZI~28092015НАМАНГАНСКИЙ РОВД НАМАНГАНСКОЙ ОБЛАСТИ</t>
  </si>
  <si>
    <t>MAMADALIYEVA VAZIRAXON TOIRXANOVNA~24092015УВД НАМАНГАНСКОЙ ОБЛАСТИ</t>
  </si>
  <si>
    <t>07.05.2022</t>
  </si>
  <si>
    <t>OTAMIRZAYEVA MAMURA MUXTORALI QIZI~30092015ЧАРТАКСКИЙ РОВД НАМАНГАНСКОЙ ОБЛАСТИ</t>
  </si>
  <si>
    <t>AB1268072</t>
  </si>
  <si>
    <t>ABDUSATTAROV NOSIRJON KARIMJON O`G`LI~30092015НАМАНГАНСКИЙ ГОВД НАМАНГАНСКОЙ ОБЛАСТИ</t>
  </si>
  <si>
    <t>MAMATVALIYEVA DILDORA RAXIMJONOVNA~01102015ЧАРТАКСКИЙ РОВД НАМАНГАНСКОЙ ОБЛАСТИ</t>
  </si>
  <si>
    <t>Saidaxmedov Ismoilxon Ubaydulloxonovich~02102015Чуст т ИИБ</t>
  </si>
  <si>
    <t>AB1285726</t>
  </si>
  <si>
    <t>ARSLANOV BAXTIYOR ALISHEROVICH~30092015НАМАНГАНСКИЙ ГОВД НАМАНГАНСКОЙ ОБЛАСТИ</t>
  </si>
  <si>
    <t>ABDURAXMANOV IBROXIMJON ABDURASUL OGLI~03102015ЧАРТАКСКИЙ РОВД НАМАНГАНСКОЙ ОБЛАСТИ</t>
  </si>
  <si>
    <t>XOLMATOVA OZODAXON KOMILJON QIZI~06102015ЧАРТАКСКИЙ РОВД НАМАНГАНСКОЙ ОБЛАСТИ</t>
  </si>
  <si>
    <t>AB1348848</t>
  </si>
  <si>
    <t>BOLTABOYEV BOTIRJON ORTIQBOYEVICH~02102015ЧАРТАКСКИЙ РОВД НАМАНГАНСКОЙ ОБЛАСТИ</t>
  </si>
  <si>
    <t>AB1352427</t>
  </si>
  <si>
    <t>ATABAYEV ABDUMALIK KAMILOVICH~08102015NAMANGAN SHAXAR</t>
  </si>
  <si>
    <t>AB1377028</t>
  </si>
  <si>
    <t>BOTIROV SHUXRAT RUZIBOYEVICH~21102015ПАПСКИЙ РОВД НАМАНГАНСКОЙ ОБЛАСТИ</t>
  </si>
  <si>
    <t>AB1423018</t>
  </si>
  <si>
    <t>ALIYEV BAXROM BAXODIROVICH~23102015 АНГРЕНСКИЙ ГОВД ТАШКЕНТСКОЙ ОБЛАСТИ</t>
  </si>
  <si>
    <t>АНГРЕН ШАХРИ</t>
  </si>
  <si>
    <t>TEMIROV ELYORJON MUROTALIYEVICH~24102015ПАПСКИЙ РОВД НАМАНГАНСКОЙ ОБЛАСТИ</t>
  </si>
  <si>
    <t>QURBONOVA DILFUZA ERGASHEVNA~29102015 ЧУСТСКИЙ РОВД НАМАНГАНСКОЙ ОБЛАСТИ</t>
  </si>
  <si>
    <t>AB1483174</t>
  </si>
  <si>
    <t>TOJIBAYEV ILXOMJON ATIQULLA O'G'LI~04122015ТУРАКУРГАНСКИЙ РОВД НАМАНГАНСКОЙ ОБЛАСТИ</t>
  </si>
  <si>
    <t>MUTALOV AKMALJON MAMATXONOVICH~05122015Наманган вилояти Уйчи тумани ИИБ</t>
  </si>
  <si>
    <t>AB1511953</t>
  </si>
  <si>
    <t>DJURABAYEV KOMILJON NORMIRZAYEVICH~04122015ЧАРТАКСКИЙ РОВД НАМАНГАНСКОЙ ОБЛАСТИ</t>
  </si>
  <si>
    <t>AB1512095</t>
  </si>
  <si>
    <t>TEMIROV ABDUXALIL TURSUNMUXAMADOVICH~12102015УВД НАМАНГАНСКОЙ ОБЛАСТИ</t>
  </si>
  <si>
    <t>AB1565301</t>
  </si>
  <si>
    <t>XASANOVA NAZIRAXON RAIMDJANOVNA~13102015УВД НАМАНГАНСКОЙ ОБЛАСТИ</t>
  </si>
  <si>
    <t>ORTIQOV QOBUL MAXAMADJONOVICH~14102015УЙЧИНСКИЙ РОВД НАМАНГАНСКОЙ ОБЛАСТИ</t>
  </si>
  <si>
    <t>AB1594185</t>
  </si>
  <si>
    <t>OVILOVA SANOATXON XASANBOYEVNA~13102015 ЯНГИКУРГАНСКИЙ РОВД НАМАНГАНСКОЙ ОБЛАСТИ</t>
  </si>
  <si>
    <t>XUDAYBERGENOVA NILUFAR AXMADJONOVNA~19102015УВД НАМАНГАНСКОЙ ОБЛАСТИ</t>
  </si>
  <si>
    <t>RAXMATOVA MANZURAXON KUTBIDINOVNA~18102015УЧКУРГОН Т ИИБ</t>
  </si>
  <si>
    <t>AB1623290</t>
  </si>
  <si>
    <t>NIZOMOV DONIYOR RASULJONOVICH~18102015НАМАНГАНСКИЙ РОВД НАМАНГАНСКОЙ ОБЛАСТИ</t>
  </si>
  <si>
    <t>ORTIQMIRZAYEVA NODIRAXON ABBOSXONOVNA~16102015 УЙЧИНСКИЙ РОВД НАМАНГАНСКОЙ ОБЛАСТИ</t>
  </si>
  <si>
    <t>AB1628320</t>
  </si>
  <si>
    <t>ERGASHEVA NARGIZA AZAMOVNA~18102015 ЧУСТСКИЙ РОВД НАМАНГАНСКОЙ ОБЛАСТИ</t>
  </si>
  <si>
    <t>AB1640432</t>
  </si>
  <si>
    <t>YULCHIYEVA SOXIBAXON QODIRJONOVNA~20102015ЧАРТАКСКИЙ РОВД НАМАНГАНСКОЙ ОБЛАСТИ</t>
  </si>
  <si>
    <t>AB1676570</t>
  </si>
  <si>
    <t>NOZIMOVA MADINA ABDUJABBOROVNA~28102015НАМАНГАНСКИЙ ГОВД НАМАНГАНСКОЙ ОБЛАСТИ</t>
  </si>
  <si>
    <t>MAXMUDOV NODIRBEK ODILJONOVICH~28102015УЙЧИНСКИЙ РОВД НАМАНГАНСКОЙ ОБЛАСТИ</t>
  </si>
  <si>
    <t>AB1684060</t>
  </si>
  <si>
    <t>XOLDOROVA DILFUZA HUSNIDDINOVNA~29102015ЧАРТАКСКИЙ РОВД НАМАНГАНСКОЙ ОБЛАСТИ</t>
  </si>
  <si>
    <t>AB1701490</t>
  </si>
  <si>
    <t>ALIXANOVA XULKARXON SAYDULLO QIZI~30102015НАМАНГАНСКИЙ ГОВД НАМАНГАНСКОЙ ОБЛАСТИ</t>
  </si>
  <si>
    <t>MADALIYEVA MALOXATXON AXMATJANOVNA~01112015УЧКУРГАНСКИЙ РОВД НАМАНГАНСКОЙ ОБЛАСТИ</t>
  </si>
  <si>
    <t>XAKIMOV AZIZBEK NABIJONOVICH~03112015НАРЫНСКИЙ РОВД НАМАНГАНСКОЙ ОБЛАСТИ</t>
  </si>
  <si>
    <t>AB1726274</t>
  </si>
  <si>
    <t>Бойдедаева Шахноза Шокиржановна~01112015Наманган вилояти ИИБ</t>
  </si>
  <si>
    <t>KORABOYEV A`ZAMXO`JA AXMADJONOVICH~02112015МАРГИЛАНСКИЙ ГОВД ФЕРГАНСКОЙ ОБЛАСТИ</t>
  </si>
  <si>
    <t>МАРГИЛОН ШАХРИ</t>
  </si>
  <si>
    <t>AB1731230</t>
  </si>
  <si>
    <t>SHERMATOV MUZAFFAR G`ULOMJONOVICH~02112015ТУРАКУРГАНСКИЙ РОВД НАМАНГАНСКОЙ ОБЛАСТИ</t>
  </si>
  <si>
    <t>XOMIDOVA MUNIRAXON QOVULXONOVNA~03112015ЧУСТСКИЙ РОВД НАМАНГАНСКОЙ ОБЛАСТИ</t>
  </si>
  <si>
    <t>ISMOILOVA NARGIZA RUSTAMOVNA~02112015НАРЫНСКИЙ РОВД НАМАНГАНСКОЙ ОБЛАСТИ</t>
  </si>
  <si>
    <t>AB1753469</t>
  </si>
  <si>
    <t>SULTANOV BAXODIR ISAXANOVICH~02112015НАРЫНСКИЙ РОВД НАМАНГАНСКОЙ ОБЛАСТИ</t>
  </si>
  <si>
    <t>AB1753589</t>
  </si>
  <si>
    <t>MIRZAUMAROV IZZATILLA ISMOYILOVICH~03112015ТУРАКУРГАНСКИЙ РОВД НАМАНГАНСКОЙ ОБЛАСТИ</t>
  </si>
  <si>
    <t>AB1768962</t>
  </si>
  <si>
    <t>IKROMOV ULUG`BEK IKROMJONOVICH~03112015ТУРАКУРГАНСКИЙ РОВД НАМАНГАНСКОЙ ОБЛАСТИ</t>
  </si>
  <si>
    <t>AB1769076</t>
  </si>
  <si>
    <t>A’LOXANOV ABBOS ABDUJABBOROVICH~03112015 NAMANGAN VILOYATI YANGIQO‘RGON TUMANI IIB</t>
  </si>
  <si>
    <t>AB1769584</t>
  </si>
  <si>
    <t>USMANOVA RISLIK JALALOVNA~05112015НАМАНГАНСКИЙ ГОВД НАМАНГАНСКОЙ ОБЛАСТИ</t>
  </si>
  <si>
    <t>PARPIYEV MAXSUD RASULJONOVICH~06112015ПАПСКИЙ РОВД НАМАНГАНСКОЙ ОБЛАСТИ</t>
  </si>
  <si>
    <t>AB1818643</t>
  </si>
  <si>
    <t>DADABOYEV MEXROJ PULATJONOVICH~07112015ПАПСКИЙ РОВД НАМАНГАНСКОЙ ОБЛАСТИ</t>
  </si>
  <si>
    <t>AB1819678</t>
  </si>
  <si>
    <t>MAXSUDOV LUXMON SADRIDDINOVICH~08112015НАМАНГАНСКИЙ ГОВД НАМАНГАНСКОЙ ОБЛАСТИ</t>
  </si>
  <si>
    <t>AB1821086</t>
  </si>
  <si>
    <t>Madraximova Shoira Gulamovna</t>
  </si>
  <si>
    <t>AB1833076</t>
  </si>
  <si>
    <t>20.01.2022</t>
  </si>
  <si>
    <t>20.01.2042</t>
  </si>
  <si>
    <t>TURSUNOV MIRZAOBID ABDUSALOMOVICH~10112015УВД НАМАНГАНСКОЙ ОБЛАСТИ</t>
  </si>
  <si>
    <t>AB1833140</t>
  </si>
  <si>
    <t>Hasanova Marhabo Raximberdiyevna~13112015Уйчи тумани ИИБ</t>
  </si>
  <si>
    <t>AB1881667</t>
  </si>
  <si>
    <t>Kamalova To'xtaxon Maxkamovna~13112015Наманган вилояти ИИБ</t>
  </si>
  <si>
    <t>AB1925174</t>
  </si>
  <si>
    <t>ABDUVALIYEV ZOKIRJON XUSANBOY O`G`LI~19112015ЧУСТСКИЙ РОВД НАМАНГАНСКОЙ ОБЛАСТИ</t>
  </si>
  <si>
    <t>XOMIDJONOVA XUSNOBOD QOBILJON QIZI~20112015ЧУСТСКИЙ РОВД НАМАНГАНСКОЙ ОБЛАСТИ</t>
  </si>
  <si>
    <t>ERGASHEV SHAVKAT HAMZAYEVICH~30112015ШАФИРКАНСКИЙ РОВД БУХАРСКОЙ ОБЛАСТИ</t>
  </si>
  <si>
    <t>БУХОРО ВИЛОЯТИ</t>
  </si>
  <si>
    <t>ШОФИРКОН ТУМАНИ</t>
  </si>
  <si>
    <t>AB2096784</t>
  </si>
  <si>
    <t>AXMEDOVA O'G'ILXON ABDUMANOBOVNA~02122015НАРЫНСКИЙ РОВД НАМАНГАНСКОЙ ОБЛАСТИ</t>
  </si>
  <si>
    <t>AB2130498</t>
  </si>
  <si>
    <t>16.06.2022</t>
  </si>
  <si>
    <t>DAVLYATOVA SHOIRA MAXMUDOVNA~02122015НАМАНГАНСКИЙ ГОВД НАМАНГАНСКОЙ ОБЛАСТИ</t>
  </si>
  <si>
    <t>AB2136383</t>
  </si>
  <si>
    <t>IDRISOV QOBULJON OLIMJON OGLI~03122015УЧКУРГАНСКИЙ РОВД НАМАНГАНСКОЙ ОБЛАСТИ</t>
  </si>
  <si>
    <t>TOJIBOYEV G`AYBULLAJON FAYZULLAYEVICH~04122015КАСАНСАЙСКИЙ РОВД НАМАНГАНСКОЙ ОБЛАСТИ</t>
  </si>
  <si>
    <t>AB2150531</t>
  </si>
  <si>
    <t>BOLTABAYEVA HURINISA G`OFFORALIYEVNA~09122015УЙЧИНСКИЙ РОВД НАМАНГАНСКОЙ ОБЛАСТИ</t>
  </si>
  <si>
    <t>KAMOLIY HILOLAXON RAVSHANJON QIZI~07122015НАМАНГАНСКИЙ РОВД НАМАНГАНСКОЙ ОБЛАСТИ</t>
  </si>
  <si>
    <t>USMANOVA OYDINA MAXMUDOVNA~09122015ЧАРТАКСКИЙ РОВД НАМАНГАНСКОЙ ОБЛАСТИ</t>
  </si>
  <si>
    <t>AB2190315</t>
  </si>
  <si>
    <t>MAXMUDOV XASANBOY IKROM OGLI~11122015ЧАРТАКСКИЙ РОВД НАМАНГАНСКОЙ ОБЛАСТИ</t>
  </si>
  <si>
    <t>ABDURAXIMOVA NOZIMA URAIMJONOVNA~11122015ЧАРТАКСКИЙ РОВД НАМАНГАНСКОЙ ОБЛАСТИ</t>
  </si>
  <si>
    <t>AB2216713</t>
  </si>
  <si>
    <t>SATIMOVA RAYXONA ABDURAXMON QIZI~11122015ЧАРТАКСКИЙ РОВД НАМАНГАНСКОЙ ОБЛАСТИ</t>
  </si>
  <si>
    <t>ULKANOVA SEVARA A`ZAMJONOVNA~12122015ЧУСТСКИЙ РОВД НАМАНГАНСКОЙ ОБЛАСТИ</t>
  </si>
  <si>
    <t>XOZIRJONOV RAVSHANJON RAXIMOVICH~16122015УВД НАМАНГАНСКОЙ ОБЛАСТИ</t>
  </si>
  <si>
    <t>AB2271642</t>
  </si>
  <si>
    <t>IBRAGIMOV ZOKIRJON XOLMIRZAYEVICH~17122015УЧКУРГАНСКИЙ РОВД НАМАНГАНСКОЙ ОБЛАСТИ</t>
  </si>
  <si>
    <t>AB2324456</t>
  </si>
  <si>
    <t>SOTIVOLDIYEVA SEVARA NEMATULLO QIZI~19122015 НАМАНГАНСКИЙ ГОВД НАМАНГАНСКОЙ ОБЛАСТИ</t>
  </si>
  <si>
    <t>AB2324556</t>
  </si>
  <si>
    <t>ABDUMUTALIYEV AVAZXON AYUBXON O'G'LI~22122015НАМАНГАНСКИЙ ГОВД НАМАНГАНСКОЙ ОБЛАСТИ</t>
  </si>
  <si>
    <t>29mtm SHARIPOV MURODXON MAXAMMADAMIN UGLI</t>
  </si>
  <si>
    <t>AB2326909</t>
  </si>
  <si>
    <t>ABDULLAYEV SHAMSIDIN YARIBEKOVICH~17122015УЧКУРГАНСКИЙ РОВД НАМАНГАНСКОЙ ОБЛАСТИ</t>
  </si>
  <si>
    <t>UBAYDULLAYEV DILMUROD ERGASHEVICH~19122015 ЧУСТСКИЙ РОВД НАМАНГАНСКОЙ ОБЛАСТИ</t>
  </si>
  <si>
    <t>AB2333830</t>
  </si>
  <si>
    <t>BOYTURAYEVA XILOLAXON TOSHMAMATOVNA~19122015ЧУСТСКИЙ РОВД НАМАНГАНСКОЙ ОБЛАСТИ</t>
  </si>
  <si>
    <t>AB2333971</t>
  </si>
  <si>
    <t>SOTIVOLDIYEVA XILOLA YAKUBOVNA~21122015УВД НАМАНГАНСКОЙ ОБЛАСТИ</t>
  </si>
  <si>
    <t>AB2339917</t>
  </si>
  <si>
    <t>ERGASHEV G‘AYRATJON ORIBJONOVICH~25122015 УВД НАМАНГАНСКОЙ ОБЛАСТИ</t>
  </si>
  <si>
    <t>GANIJANOVA NIGORA MAMADJANOVNA~24122015 НАМАНГАНСКИЙ ГОВД НАМАНГАНСКОЙ ОБЛАСТИ</t>
  </si>
  <si>
    <t>OTAMIRZAYEVA NIGORA ZAKIRJONOVNA~24122015 НАМАНГАНСКИЙ ГОВД НАМАНГАНСКОЙ ОБЛАСТИ</t>
  </si>
  <si>
    <t>MIRSAIDOVA GULMIRA ABDUSAMATOVNA~25122015НАМАНГАНСКИЙ ГОВД НАМАНГАНСКОЙ ОБЛАСТИ</t>
  </si>
  <si>
    <t>AB2366739</t>
  </si>
  <si>
    <t>NAJMETDINOV MASHRABJON YUNUS O`G`LI~25122015НАМАНГАНСКИЙ ГОВД НАМАНГАНСКОЙ ОБЛАСТИ</t>
  </si>
  <si>
    <t>ABDULAYEV MUBASHIR MUZAFAROVICH~25122015НАМАНГАНСКИЙ ГОВД НАМАНГАНСКОЙ ОБЛАСТИ</t>
  </si>
  <si>
    <t>IBRAXIMOV ISROILJON USMON O`G`LI~30122015ЧУСТСКИЙ РОВД НАМАНГАНСКОЙ ОБЛАСТИ</t>
  </si>
  <si>
    <t>AB2414481</t>
  </si>
  <si>
    <t>NASIMOVA MUAZZAM UMARJONOVNA~30122015 ЧУСТСКИЙ РОВД НАМАНГАНСКОЙ ОБЛАСТИ</t>
  </si>
  <si>
    <t>AB2436076</t>
  </si>
  <si>
    <t>RO`ZIMOVA NAIMA TOXIRJANOVNA~29122015УЙЧИНСКИЙ РОВД НАМАНГАНСКОЙ ОБЛАСТИ</t>
  </si>
  <si>
    <t>ARZIQULOV SOBIR BOYMURODOVICH~29122015КИТАБСКИЙ РОВД КАШКАДАРЬИНСКОЙ ОБЛАСТИ</t>
  </si>
  <si>
    <t>КАШКАДАРЁ ВИЛОЯТИ</t>
  </si>
  <si>
    <t>КИТОБ ТУМАНИ</t>
  </si>
  <si>
    <t>AB2476554</t>
  </si>
  <si>
    <t>UMAROV MIRVOXID OSIMOVICH</t>
  </si>
  <si>
    <t>AB2540049</t>
  </si>
  <si>
    <t>15.02.2022</t>
  </si>
  <si>
    <t>NIZAMBAYEVA ZULFIYA MUXAMAD QIZI~08012016УВД НАМАНГАНСКОЙ ОБЛАСТИ</t>
  </si>
  <si>
    <t>RAXATALIYEVA SAIDA KARIMOVNA~09012016 НАМАНГАНСКИЙ РОВД НАМАНГАНСКОЙ ОБЛАСТИ</t>
  </si>
  <si>
    <t>HOLMATJONOVA FERUZA KARIMJANOVNA</t>
  </si>
  <si>
    <t>SULTANOVA MUKADDAM ABDULLAYEVNA~08012016ЧАРТАКСКИЙ РОВД НАМАНГАНСКОЙ ОБЛАСТИ</t>
  </si>
  <si>
    <t>ISMOILOV ELYOR ANVARJONOVICH~12012016ПАПСКИЙ РОВД НАМАНГАНСКОЙ ОБЛАСТИ</t>
  </si>
  <si>
    <t>AB2573909</t>
  </si>
  <si>
    <t>SOLIYEV JO‘RABEK SODIQ O‘G‘LI~12012016 ЧУСТСКИЙ РОВД НАМАНГАНСКОЙ ОБЛАСТИ</t>
  </si>
  <si>
    <t>AB2576068</t>
  </si>
  <si>
    <t>OTABOYEVA DILFUZA XAKIMJONOVNA~14012016ЯНГИКУРГАНСКИЙ РОВД НАМАНГАНСКОЙ ОБЛАСТИ</t>
  </si>
  <si>
    <t>AB2607071</t>
  </si>
  <si>
    <t>JUMANAZAROVA MUNAVVAR NABIJONOVNA~15012016ЯНГИКУРГАНСКИЙ РОВД НАМАНГАНСКОЙ ОБЛАСТИ</t>
  </si>
  <si>
    <t>AB2627243</t>
  </si>
  <si>
    <t>FAYZULLAYEV ABROR ABDURAXMON OGLI~18012016ЧАРТАКСКИЙ РОВД НАМАНГАНСКОЙ ОБЛАСТИ</t>
  </si>
  <si>
    <t>AB2660267</t>
  </si>
  <si>
    <t>AXROROV BAXROMJON RUSTAM O'G'LI~17012016НАМАНГАНСКИЙ РОВД НАМАНГАНСКОЙ ОБЛАСТИ</t>
  </si>
  <si>
    <t>YULDASHEV TUXTAMUROD BAXODIROVICH~21012016ПАПСКИЙ РОВД НАМАНГАНСКОЙ ОБЛАСТИ</t>
  </si>
  <si>
    <t>AB2712691</t>
  </si>
  <si>
    <t>SALOXIDDINOVA RUQIYA XABIBULLO QIZI~21012016ТУРАКУРГАНСКИЙ РОВД НАМАНГАНСКОЙ ОБЛАСТИ</t>
  </si>
  <si>
    <t>TURGUNOV KOMILJON GULAMOVICH~23012016КАСАНСАЙСКИЙ РОВД НАМАНГАНСКОЙ ОБЛАСТИ</t>
  </si>
  <si>
    <t>AB2720596</t>
  </si>
  <si>
    <t>INOMJONOV ABDULAZIZ AKRAMJON O`G`LI~26012016НАМАНГАНСКИЙ РОВД НАМАНГАНСКОЙ ОБЛАСТИ</t>
  </si>
  <si>
    <t>USMANOVA DILNOZA MAXAMADJANOVNA~26012016ЧАРТАКСКИЙ РОВД НАМАНГАНСКОЙ ОБЛАСТИ</t>
  </si>
  <si>
    <t>AB2777369</t>
  </si>
  <si>
    <t>GOFURJANOVA ZULAYHO ALISHEROVNA~26012016ЧАРТАКСКИЙ РОВД НАМАНГАНСКОЙ ОБЛАСТИ</t>
  </si>
  <si>
    <t>AB2777379</t>
  </si>
  <si>
    <t>PO`LATOVA MUNOJATXON ZOKIRJON QIZI~31012016ЯНГИКУРГАНСКИЙ РОВД НАМАНГАНСКОЙ ОБЛАСТИ</t>
  </si>
  <si>
    <t>AB2813496</t>
  </si>
  <si>
    <t>Soatova Muazzam Maxsudali Qizi~02022016Чуст тумани ИИБ</t>
  </si>
  <si>
    <t>MAMADALIYEVA MOXINUR NEMATILLA QIZI~05022016 УЙЧИНСКИЙ РОВД НАМАНГАНСКОЙ ОБЛАСТИ</t>
  </si>
  <si>
    <t>Maxmudxojiyeva Feruza Yusubovna~06022016Чуст туман ИИБ</t>
  </si>
  <si>
    <t>AB2906342</t>
  </si>
  <si>
    <t>QOSIMOVA FERUZA ODILJON QIZI~28022016НАРЫНСКИЙ РОВД НАМАНГАНСКОЙ ОБЛАСТИ</t>
  </si>
  <si>
    <t>AB2926501</t>
  </si>
  <si>
    <t>YULDOSHEVA YULDUZXON XASANBAYEVNA~16042016УЧКУРГАНСКИЙ РОВД НАМАНГАНСКОЙ ОБЛАСТИ</t>
  </si>
  <si>
    <t>AB2938068</t>
  </si>
  <si>
    <t>G'OFUROV AKMALJON ANVARJON O'G'LI~19042016УЙЧИНСКИЙ РОВД НАМАНГАНСКОЙ ОБЛАСТИ</t>
  </si>
  <si>
    <t>ATAJONOVA MUKADDAS MIRZADAVLATOVNA~20042016Чуст туман ИИБ</t>
  </si>
  <si>
    <t>AB2949287</t>
  </si>
  <si>
    <t>Ergasheva Maxsadxon Anvarovna~14022016Поп тумани ИИБ</t>
  </si>
  <si>
    <t>AB3030457</t>
  </si>
  <si>
    <t>TURSUNOVA FERUZA NOSIROVNA~10022016ЧАРТАКСКИЙ РОВД НАМАНГАНСКОЙ ОБЛАСТИ</t>
  </si>
  <si>
    <t>AB3031462</t>
  </si>
  <si>
    <t>TURSUNOVA FERUZA KARIMJANOVNA~10022016УЧКУРГАНСКИЙ РОВД НАМАНГАНСКОЙ ОБЛАСТИ</t>
  </si>
  <si>
    <t>AB3043432</t>
  </si>
  <si>
    <t>TURAJANOV ANAS ERKINOVICH~17022016НАМАНГАНСКИЙ ГОВД НАМАНГАНСКОЙ ОБЛАСТИ</t>
  </si>
  <si>
    <t>OTAXANOVA ZAYNABXON BAXTIYOR QIZI~15022016НАМАНГАНСКИЙ ГОВД НАМАНГАНСКОЙ ОБЛАСТИ</t>
  </si>
  <si>
    <t>Bannayev Abdulnosir Abdullayevich~17022016НАМАНГАНСКИЙ РОВД НАМАНГАНСКОЙ ОБЛАСТИ</t>
  </si>
  <si>
    <t>QODIRALIYEVA IRODAXON MAMARASULOVNA</t>
  </si>
  <si>
    <t>AB3091546</t>
  </si>
  <si>
    <t>NIYOZOV NODIRJON ABDUKARIMOVICH~20022016ТЕРМЕЗСКИЙ ГОВД СУРХАНДАРЬИНСКОЙ ОБЛАСТИ</t>
  </si>
  <si>
    <t>AB3123942</t>
  </si>
  <si>
    <t>XOMIDOV ABDURAYIMXO'JA SHODMON O'G'LI~23022016ЯНГИКУРГАНСКИЙ РОВД НАМАНГАНСКОЙ ОБЛАСТИ</t>
  </si>
  <si>
    <t>AB3130096</t>
  </si>
  <si>
    <t>ASHURMATOVA LATOFAT ABDUSALOMOVNA~19022016 FARG‘ONA VILOYATI BESHARIQ TUMANI IIB</t>
  </si>
  <si>
    <t>ФАРГОНА ШАХРИ</t>
  </si>
  <si>
    <t>KARIMOV DILMUROD ABDULLAHAFIZOVICH~19022016 УВД НАМАНГАНСКОЙ ОБЛАСТИ</t>
  </si>
  <si>
    <t>SHAROFIDDINOVA SAYYORA TOSHPO`LATOVNA~18022016ЧАРТАКСКИЙ РОВД НАМАНГАНСКОЙ ОБЛАСТИ</t>
  </si>
  <si>
    <t>AB3145191</t>
  </si>
  <si>
    <t>Kozakov Islomjon Ismoilovich~21022016Янгикуогон тумани ИИБ</t>
  </si>
  <si>
    <t>AB3150267</t>
  </si>
  <si>
    <t>27.06.2022</t>
  </si>
  <si>
    <t>G`OFURJANOV SHERZOD MAXAMMADJANOVICH~23022016CHORTOQ TIIB</t>
  </si>
  <si>
    <t>AB3175903</t>
  </si>
  <si>
    <t>QOSIMOVA NIGORA ABDUVALIYEVNA~23022016CHORTOQ TUMAN IIB</t>
  </si>
  <si>
    <t>TURDIYEVA DILFUZA ISMONJONOVNA~27022016ЧАРТАКСКИЙ РОВД НАМАНГАНСКОЙ ОБЛАСТИ</t>
  </si>
  <si>
    <t>AB3256263</t>
  </si>
  <si>
    <t>URUNBAYEV ABDULVOXID ABDULXAKIMOVICH~08032016УЙЧИНСКИЙ РОВД НАМАНГАНСКОЙ ОБЛАСТИ</t>
  </si>
  <si>
    <t>AB3329085</t>
  </si>
  <si>
    <t>USMONOVA ODINAXON MAXMUDOVNA~09032016 УВД НАМАНГАНСКОЙ ОБЛАСТИ</t>
  </si>
  <si>
    <t>Mamirov Bekzod Nematillayevich</t>
  </si>
  <si>
    <t>Чуст шахар Пансада МФЙ Чустий куча 44г ракамли уй-жой  5-кават 20-хонадон 3 хонали сотиб олиш учун</t>
  </si>
  <si>
    <t>DOLIBAYEVA MADINA KARIM QIZI~21032016НАМАНГАНСКИЙ ГОВД НАМАНГАНСКОЙ ОБЛАСТИ</t>
  </si>
  <si>
    <t>MUXAMMADIYEV MUZAFFAR DAMINOVICH~22032016НАМАНГАНСКИЙ ГОВД НАМАНГАНСКОЙ ОБЛАСТИ</t>
  </si>
  <si>
    <t>AB3484758</t>
  </si>
  <si>
    <t>MIRZAQAYUMOVA RAVSHANOY DEDAMIRZAYEVNA~30032016ЧАРТАКСКИЙ РОВД НАМАНГАНСКОЙ ОБЛАСТИ</t>
  </si>
  <si>
    <t>AB3545120</t>
  </si>
  <si>
    <t>MUXSINOVA SADOKAT ROXATOVNA~29032016ЧУСТСКИЙ РОВД НАМАНГАНСКОЙ ОБЛАСТИ</t>
  </si>
  <si>
    <t>AB3547198</t>
  </si>
  <si>
    <t>ABDURAHMONOVA GULCHEXRA SHUKURJONOVNA~31032016 ЧУСТСКИЙ РОВД НАМАНГАНСКОЙ ОБЛАСТИ</t>
  </si>
  <si>
    <t>AB3549494</t>
  </si>
  <si>
    <t>GOFURJANOV IBROXIMJON ILXOMJON O‘G‘LI~21032016 ЯНГИКУРГАНСКИЙ РОВД НАМАНГАНСКОЙ ОБЛАСТИ</t>
  </si>
  <si>
    <t>YULDASHEV SOXIBJON YUSUPOVICH~20032016НАРЫНСКИЙ РОВД НАМАНГАНСКОЙ ОБЛАСТИ</t>
  </si>
  <si>
    <t>KHUSANOVA DILFUZA ABDUBANNOYEVNA~04042016УВД НАМАНГАНСКОЙ ОБЛАСТИ</t>
  </si>
  <si>
    <t>XOLMIRZAYEV XIKMATULLO XUSAN O'G'LI~11042016НАМАНГАНСКИЙ ГОВД НАМАНГАНСКОЙ ОБЛАСТИ</t>
  </si>
  <si>
    <t>TURAJONOV BOBUR NODIRJONOVICH~05042016ЧУСТСКИЙ РОВД НАМАНГАНСКОЙ ОБЛАСТИ</t>
  </si>
  <si>
    <t>КОЛОНБОЕВ МАВЛОНЖОН ЛАТИБЖОНОВИЧ~09042016CHUST TUMANI IIB</t>
  </si>
  <si>
    <t>24.02.2022</t>
  </si>
  <si>
    <t>MUTALIYEV ALISHER ABDULVOXID O`G`LI~12042016ТУРАКУРГАНСКИЙ РОВД НАМАНГАНСКОЙ ОБЛАСТИ</t>
  </si>
  <si>
    <t>XOLMATOVA MUQADDAS IKROMJON QIZI~12042016ЧАРТАКСКИЙ РОВД НАМАНГАНСКОЙ ОБЛАСТИ</t>
  </si>
  <si>
    <t>AB3678839</t>
  </si>
  <si>
    <t>ABDULLAYEV ILXOMJON INOMJON O‘G‘LI~13042016 НАМАНГАНСКИЙ ГОВД НАМАНГАНСКОЙ ОБЛАСТИ</t>
  </si>
  <si>
    <t>XOLMIRZAYEVA GULNOZA AKRAM QIZI~13042016НАМАНГАНСКИЙ ГОВД НАМАНГАНСКОЙ ОБЛАСТИ</t>
  </si>
  <si>
    <t>XOJAMNAZAROV XOJIAKBAR BAXTIYOR OGLI~13042016NAMANGAN SHAXAR IIB</t>
  </si>
  <si>
    <t>ABDURAZZAKOVA ZOXIDAXON OBIDJONOVNA~13042016НАРЫНСКИЙ РОВД НАМАНГАНСКОЙ ОБЛАСТИ</t>
  </si>
  <si>
    <t>NAZAROVA BARCHIN XANDJAROVNA~13042016Наманган шахар ИИБ</t>
  </si>
  <si>
    <t>ISRAILOV NE’MATILLO XUSANOVICH~13042016 НАМАНГАНСКИЙ ГОВД НАМАНГАНСКОЙ ОБЛАСТИ</t>
  </si>
  <si>
    <t>DEHQONBAYEV SHUXRATJON NEMATOVICH~28042016УВД НАМАНГАНСКОЙ ОБЛАСТИ</t>
  </si>
  <si>
    <t>AB3722453</t>
  </si>
  <si>
    <t>SADBAROVA MUQADDAM RAXIMJONOVNA~27042016ЧАРТАКСКИЙ РОВД НАМАНГАНСКОЙ ОБЛАСТИ</t>
  </si>
  <si>
    <t>AB3726836</t>
  </si>
  <si>
    <t>XAMIDOVA FERUZA ISLAMOVNA~25042016УВД НАМАНГАНСКОЙ ОБЛАСТИ</t>
  </si>
  <si>
    <t>JUMANAZAROV SHERALI ABDULLAYEVICH~29042016МИНГБУЛАКСКИЙ РОВД НАМАНГАНСКОЙ ОБЛАСТИ</t>
  </si>
  <si>
    <t>AB3770414</t>
  </si>
  <si>
    <t>ORZIBOYEV MAXAMMADJON ZOKIRJON O‘G‘LI~05052016 NAMANGAN VILOYATI UYCHI TUMANI IIB</t>
  </si>
  <si>
    <t>AB3791396</t>
  </si>
  <si>
    <t>NURDINBOYEV JAMSHIDBEK XUSNIDDIN O`G`LI~05052016УЧКУРГАНСКИЙ РОВД НАМАНГАНСКОЙ ОБЛАСТИ</t>
  </si>
  <si>
    <t>TURABOYEV ADXAM NEMATILLAYEVICH~01052016ЧАРТАКСКИЙ РОВД НАМАНГАНСКОЙ ОБЛАСТИ</t>
  </si>
  <si>
    <t>AB3792577</t>
  </si>
  <si>
    <t>Aliyev Muzaffar Maxmudovich~01052016Наманган шахар</t>
  </si>
  <si>
    <t>UBAYDULLOYEV XASANBOY XAMIDULLO O`G`LI~03052016УЧКУРГАНСКИЙ РОВД НАМАНГАНСКОЙ ОБЛАСТИ</t>
  </si>
  <si>
    <t>AB3802623</t>
  </si>
  <si>
    <t>ABDURAZAKOV AZIZJON ABDUVOXID OGLI~02052016УЧКУРГАНСКИЙ РОВД НАМАНГАНСКОЙ ОБЛАСТИ</t>
  </si>
  <si>
    <t>AB3802827</t>
  </si>
  <si>
    <t>MAMASALIYEVA MUQADDAM ALIJONOVNA~02052016УЧКУРГАНСКИЙ РОВД НАМАНГАНСКОЙ ОБЛАСТИ</t>
  </si>
  <si>
    <t>AB3802919</t>
  </si>
  <si>
    <t>NAJMITDINOV UMURZOQ RUSTAMJANOVICH~02052016УЙЧИНСКИЙ РОВД НАМАНГАНСКОЙ ОБЛАСТИ</t>
  </si>
  <si>
    <t>AB3803343</t>
  </si>
  <si>
    <t>JALALOV AVAZBEK UMARALI OGLI~03052016УЧКУРГАНСКИЙ РОВД НАМАНГАНСКОЙ ОБЛАСТИ</t>
  </si>
  <si>
    <t>AB3807660</t>
  </si>
  <si>
    <t>MIRZAKULOVA ZAMIRAXON VALIJON QIZI~06052016УЧКУРГАНСКИЙ РОВД НАМАНГАНСКОЙ ОБЛАСТИ</t>
  </si>
  <si>
    <t>AB3848380</t>
  </si>
  <si>
    <t>RAXMONOVA ZILOLA AXATXON QIZI~11052016УЧКУРГАНСКИЙ РОВД НАМАНГАНСКОЙ ОБЛАСТИ</t>
  </si>
  <si>
    <t>AB3894115</t>
  </si>
  <si>
    <t>BAYBAYEVA MUXLISA DAMINOVNA~18052016ЧУСТСКИЙ РОВД НАМАНГАНСКОЙ ОБЛАСТИ</t>
  </si>
  <si>
    <t>XASANOV OSIMXON OBID O`G`LI~16052016НАМАНГАНСКИЙ ГОВД НАМАНГАНСКОЙ ОБЛАСТИ</t>
  </si>
  <si>
    <t>AB3912961</t>
  </si>
  <si>
    <t>Ulug`nazarov Umidjon Sharifjonovich~16052016Чуст туман ИИБ</t>
  </si>
  <si>
    <t>AB3914497</t>
  </si>
  <si>
    <t>BARATOVA GULMIRA RAVSHANOVNA~15052016НАМАНГАНСКИЙ ГОВД НАМАНГАНСКОЙ ОБЛАСТИ</t>
  </si>
  <si>
    <t>MALLABAYEVA XALIMAXON NE`MATJANOVNA~16052016НАМАНГАНСКИЙ ГОВД НАМАНГАНСКОЙ ОБЛАСТИ</t>
  </si>
  <si>
    <t>ШАНАЕВ АЗАМЖОН УЛКАНОВИЧ~16052016Чуст тумани ИИБ</t>
  </si>
  <si>
    <t>AB3936046</t>
  </si>
  <si>
    <t>ЖАПАРОВ МУХСИНАЛИ СОБИТЖОНОВИЧ~17052016Чуст туман ИИБ</t>
  </si>
  <si>
    <t>AB3943680</t>
  </si>
  <si>
    <t>KARIMOV BEKMUROD G`ANIJONOVICH~17052016ЧУСТСКИЙ РОВД НАМАНГАНСКОЙ ОБЛАСТИ</t>
  </si>
  <si>
    <t>AB3944037</t>
  </si>
  <si>
    <t>NISHONOVA NAFISAXON USMONALIYEVNA~29052016НАРЫНСКИЙ РОВД НАМАНГАНСКОЙ ОБЛАСТИ</t>
  </si>
  <si>
    <t>AXMEDOV TURGUNPOLAT TURSUNOVICH~30052016ЧАРТАКСКИЙ РОВД НАМАНГАНСКОЙ ОБЛАСТИ</t>
  </si>
  <si>
    <t>AB4025757</t>
  </si>
  <si>
    <t>XOLMIRZAYEV ISLOMBEK MUROD O`G`LI~11022021НАМАНГАНСКИЙ ГОВД НАМАНГАНСКОЙ ОБЛАСТИ</t>
  </si>
  <si>
    <t>IKROMOVA XASINA ABDURAIMOVNA~30052016НАРЫНСКИЙ РОВД НАМАНГАНСКОЙ ОБЛАСТИ</t>
  </si>
  <si>
    <t>AB4036106</t>
  </si>
  <si>
    <t>XOLIQOVA UMIDAXON ABDUQAXXOROVNA~02062016 ЯНГИКУРГАНСКИЙ РОВД НАМАНГАНСКОЙ ОБЛАСТИ</t>
  </si>
  <si>
    <t>Boboyeva Muxarram Toxirovna~02062016Мингбулок тумани ИИБ</t>
  </si>
  <si>
    <t>AB4065278</t>
  </si>
  <si>
    <t>MADALIYEV SHAVKAT MIRZAXOMIDOVICH~01062016УЧКУРГАНСКИЙ РОВД НАМАНГАНСКОЙ ОБЛАСТИ</t>
  </si>
  <si>
    <t>ISHONDADAYEVA MAXBUBA XUSAN QIZI~07062016НАМАНГАНСКИЙ ГОВД НАМАНГАНСКОЙ ОБЛАСТИ</t>
  </si>
  <si>
    <t>MAMADALIYEV MUXAMMADJON ADXAM O'G'LI~06062016НАМАНГАНСКИЙ ГОВД НАМАНГАНСКОЙ ОБЛАСТИ</t>
  </si>
  <si>
    <t>JAMALOV MUXTORALI MAXMUDXANOVICH~06062016НАМАНГАНСКИЙ РОВД НАМАНГАНСКОЙ ОБЛАСТИ</t>
  </si>
  <si>
    <t>UMUROVA XILOLA ABDUG`ANI QIZI~06062016НАМАНГАНСКИЙ РОВД НАМАНГАНСКОЙ ОБЛАСТИ</t>
  </si>
  <si>
    <t>USMONJONOVA ODINAXON ODILJON QIZI~06062016НАМАНГАНСКИЙ ГОВД НАМАНГАНСКОЙ ОБЛАСТИ</t>
  </si>
  <si>
    <t>ABDUSATTOROV FAXRIDDIN BAXODIRJON O'G'LI~06062016НАМАНГАНСКИЙ РОВД НАМАНГАНСКОЙ ОБЛАСТИ</t>
  </si>
  <si>
    <t>TURSUNOV RUSTAMJON NE`MATJONOVICH~06062016НАМАНГАНСКИЙ РОВД НАМАНГАНСКОЙ ОБЛАСТИ</t>
  </si>
  <si>
    <t>AB4115987</t>
  </si>
  <si>
    <t>JORAYEV ISLOMJON XAKIMJON OGLI~13062016УЧКУРГАНСКИЙ РОВД НАМАНГАНСКОЙ ОБЛАСТИ</t>
  </si>
  <si>
    <t>AB4152754</t>
  </si>
  <si>
    <t>RAXIMOVA MADINAXON VALI QIZI~15062016ЯНГИКУРГАНСКИЙ РОВД НАМАНГАНСКОЙ ОБЛАСТИ</t>
  </si>
  <si>
    <t>AB4164942</t>
  </si>
  <si>
    <t>AXMEDOVA DILFUZA GULOMJONOVNA~14062016НАРЫНСКИЙ РОВД НАМАНГАНСКОЙ ОБЛАСТИ</t>
  </si>
  <si>
    <t>UMAROVA MUYASSARXON XAYDARALIYEVNA~14062016УЧКУРГАНСКИЙ РОВД НАМАНГАНСКОЙ ОБЛАСТИ</t>
  </si>
  <si>
    <t>AXMADJONOVA DILNOZAXON BAXROMJON QIZI~15062016ЯНГИКУРГАНСКИЙ РОВД НАМАНГАНСКОЙ ОБЛАСТИ</t>
  </si>
  <si>
    <t>YUSUBJONOVA GULNOZA TOXIRJONOVNA~15062016ЯНГИКУРГАНСКИЙ РОВД НАМАНГАНСКОЙ ОБЛАСТИ</t>
  </si>
  <si>
    <t>AB4188773</t>
  </si>
  <si>
    <t>ANORBOYEV AZIZBEK ALIJON O'G'LI~14062016ЧАРТАКСКИЙ РОВД НАМАНГАНСКОЙ ОБЛАСТИ</t>
  </si>
  <si>
    <t>AB4189273</t>
  </si>
  <si>
    <t>XAMIDOVA SHOIRAXON ABDUVOXID QIZI~15062016НАРЫНСКИЙ РОВД НАМАНГАНСКОЙ ОБЛАСТИ</t>
  </si>
  <si>
    <t>AB4189517</t>
  </si>
  <si>
    <t>AXMADJONOVA MUSLIMA ISMOILJONOVNA~21062016ЧУСТСКИЙ РОВД НАМАНГАНСКОЙ ОБЛАСТИ</t>
  </si>
  <si>
    <t>MAMADALIYEVA MUYASARXON USMONJONOVNA~17062016 УЙЧИНСКИЙ РОВД НАМАНГАНСКОЙ ОБЛАСТИ</t>
  </si>
  <si>
    <t>ISANOVA GULBAXOR UMAR QIZI~22062016Чуст тумани ИИБ</t>
  </si>
  <si>
    <t>QAMBAROV QODIRJON BAXTIYOROVICH~22062016 NAMANGAN VILOYATI TO‘RAQO‘RG‘ON TUMANI IIB</t>
  </si>
  <si>
    <t>AB4225839</t>
  </si>
  <si>
    <t>DAMINOVA SHOXISTA SOBIDOVNA~21062016ЧУСТСКИЙ РОВД НАМАНГАНСКОЙ ОБЛАСТИ</t>
  </si>
  <si>
    <t>Muminov Mamurjon Tolibjonovich~27062016Uychi tuman IIB</t>
  </si>
  <si>
    <t>AB4258382</t>
  </si>
  <si>
    <t>ABDULLAYEVA KOMILAXON ABDUJABBOR QIZI~21062016УЧКУРГАНСКИЙ РОВД НАМАНГАНСКОЙ ОБЛАСТИ</t>
  </si>
  <si>
    <t>AB4263804</t>
  </si>
  <si>
    <t>XOLDARALIYEV ABROR XUDAYBERDI O`G`LI</t>
  </si>
  <si>
    <t>SHARIPOVA MOXIGUL ABDUMUXTAROVNA</t>
  </si>
  <si>
    <t>AB4305639</t>
  </si>
  <si>
    <t>MAMADAYIPOVA MOXIDIL RAVSHANBEK QIZI~05072016БАЛЫКЧИНСКИЙ РОВД АНДИЖАНСКОЙ ОБЛАСТИ</t>
  </si>
  <si>
    <t>AB4328889</t>
  </si>
  <si>
    <t>BOYMATOVA HABIBA NE'MATULLAYEVNA~05072016УЙЧИНСКИЙ РОВД НАМАНГАНСКОЙ ОБЛАСТИ</t>
  </si>
  <si>
    <t>MAKSUDOV MUROD XODIYEVICH~05072016НАМАНГАНСКИЙ ГОВД НАМАНГАНСКОЙ ОБЛАСТИ</t>
  </si>
  <si>
    <t>MAMADALIYEVA GULSHODAXON ODILJON QIZI~08072016НАМАНГАНСКИЙ ГОВД НАМАНГАНСКОЙ ОБЛАСТИ</t>
  </si>
  <si>
    <t>MUXITDINOVA SOXIBA VAXOBOVNA~08072016НАМАНГАНСКИЙ ГОВД НАМАНГАНСКОЙ ОБЛАСТИ</t>
  </si>
  <si>
    <t>MAXMUDJANOV JAMSHIDBEK ISOQJON O‘G‘LI~15072016 ЯНГИКУРГАНСКИЙ РОВД НАМАНГАНСКОЙ ОБЛАСТИ</t>
  </si>
  <si>
    <t>DEDABAYEVA ZUXRA SHERALI QIZI~15072016УЧКУРГАНСКИЙ РОВД НАМАНГАНСКОЙ ОБЛАСТИ</t>
  </si>
  <si>
    <t>ABDIQODIROVA XABIBAXON TO'YCHIBOY QIZI~14072016УЧКУРГАНСКИЙ РОВД НАМАНГАНСКОЙ ОБЛАСТИ</t>
  </si>
  <si>
    <t>MUXITDINOVA SHOYRA ANVAROVNA~18072016 НАМАНГАНСКИЙ ГОВД НАМАНГАНСКОЙ ОБЛАСТИ</t>
  </si>
  <si>
    <t>YUNUSOVA NILUFAR NOSIRJANOVNA~18072016НАМАНГАНСКИЙ ГОВД НАМАНГАНСКОЙ ОБЛАСТИ</t>
  </si>
  <si>
    <t>ABDIYEV AZAMAT TOSHPULATOVICH~20072016НАВБАХОРСКИЙ РОВД НАВОИЙСКОЙ ОБЛАСТИ</t>
  </si>
  <si>
    <t>AB4505188</t>
  </si>
  <si>
    <t>MAMAJANOV SARDORBEK NU'MONOVICH~26072016ЯНГИКУРГАНСКИЙ РОВД НАМАНГАНСКОЙ ОБЛАСТИ</t>
  </si>
  <si>
    <t>DEDABOYEVA NIGORA KAREMBERDIYEVNA~25072016ЧАРТАКСКИЙ РОВД НАМАНГАНСКОЙ ОБЛАСТИ</t>
  </si>
  <si>
    <t>AB4535386</t>
  </si>
  <si>
    <t>PARPIYEV ODILJON OLIMJONOVICH~25072016УЧКУРГАНСКИЙ РОВД НАМАНГАНСКОЙ ОБЛАСТИ</t>
  </si>
  <si>
    <t>AB4546553</t>
  </si>
  <si>
    <t>AXMEDOV AZIZXON MUHSINJON O‘G‘LI~26072016 NAMANGAN VILOYATI NAMANGAN TUMANI IIB</t>
  </si>
  <si>
    <t>AVAZOVA MUNIRA YUSUPJANOVNA~27072016 ЯНГИКУРГАНСКИЙ РОВД НАМАНГАНСКОЙ ОБЛАСТИ</t>
  </si>
  <si>
    <t>MAMAJONOVA FOTIMA SHERMAMATOVNA~29072016НАРЫНСКИЙ РОВД НАМАНГАНСКОЙ ОБЛАСТИ</t>
  </si>
  <si>
    <t>AB4584750</t>
  </si>
  <si>
    <t>PO'LATOVA FERUZA ZOKIROVNA~29072016НАРЫНСКИЙ РОВД НАМАНГАНСКОЙ ОБЛАСТИ</t>
  </si>
  <si>
    <t>AB4584886</t>
  </si>
  <si>
    <t>XOLMUHAMMEDOV ZOKIRJON ABDUVOXID O'G'LI~30072016НАРЫНСКИЙ РОВД НАМАНГАНСКОЙ ОБЛАСТИ</t>
  </si>
  <si>
    <t>AB4588924</t>
  </si>
  <si>
    <t>NURIDDINOVA ZARINAXON FAXRIDDIN QIZI</t>
  </si>
  <si>
    <t>AB4591602</t>
  </si>
  <si>
    <t>DADAMIRZAYEVA SHOXISTA ALIMIRZA QIZI~30072016НАРЫНСКИЙ РОВД НАМАНГАНСКОЙ ОБЛАСТИ</t>
  </si>
  <si>
    <t>AB4591782</t>
  </si>
  <si>
    <t>TURSUNXODJAYEV ODILXON XODJIXONOVICH~01082016КАСАНСАЙСКИЙ РОВД НАМАНГАНСКОЙ ОБЛАСТИ</t>
  </si>
  <si>
    <t>AB4603005</t>
  </si>
  <si>
    <t>ABDULLAYEV AZIM AXATXANOVICH~03082016НАМАНГАНСКИЙ ГОВД НАМАНГАНСКОЙ ОБЛАСТИ</t>
  </si>
  <si>
    <t>PULATOVA NAIMAXON MUXAMMAD QIZI~03082016НАМАНГАНСКИЙ ГОВД НАМАНГАНСКОЙ ОБЛАСТИ</t>
  </si>
  <si>
    <t>ABDURAXMANOVA XABIBA QUTBIDDINOVNA~12082016УЙЧИНСКИЙ РОВД НАМАНГАНСКОЙ ОБЛАСТИ</t>
  </si>
  <si>
    <t>USMANOVA RANOKHON DAVLYATOVNA</t>
  </si>
  <si>
    <t>QIRG`IZOVA DILOROM IBROXIMJONOVNA~11082016ТУРАКУРГАНСКИЙ РОВД НАМАНГАНСКОЙ ОБЛАСТИ</t>
  </si>
  <si>
    <t>EGAMBERDIYEVA  ZAMIRAHON AHMADJON QIZI</t>
  </si>
  <si>
    <t>MIRZAJANOVA ZEBO SAYDULLAYEVNA~13082016ЧОРТОК ИИБ</t>
  </si>
  <si>
    <t>OTAMIRZAYEVA NIGORA NEMATILLA QIZI~13082016ЧАРТАКСКИЙ РОВД НАМАНГАНСКОЙ ОБЛАСТИ</t>
  </si>
  <si>
    <t>AB4713893</t>
  </si>
  <si>
    <t>SOLIJONOV OXUNJON OLIMJON O‘G‘LI~15082016 УЧКУРГАНСКИЙ РОВД НАМАНГАНСКОЙ ОБЛАСТИ</t>
  </si>
  <si>
    <t>TURSUNOVA GULBAXOR RAVSHONBEKOVNA~18082016УЙЧИНСКИЙ РОВД НАМАНГАНСКОЙ ОБЛАСТИ</t>
  </si>
  <si>
    <t>SATTAROVA GULASAL NUMONOVNA~21082016ЯНГИКУРГАНСКИЙ РОВД НАМАНГАНСКОЙ ОБЛАСТИ</t>
  </si>
  <si>
    <t>YARQINBOYEV XASANBOY FURQAT O`G`LI~21082016ЯНГИКУРГАНСКИЙ РОВД НАМАНГАНСКОЙ ОБЛАСТИ</t>
  </si>
  <si>
    <t>XAKIMOVA MOXINUR AMINJONQIZI~09082016 NAMANGAN VILOYATI NAMANGAN TUMANI IIB</t>
  </si>
  <si>
    <t>JURAEVA DILFUZA QADIROVNA</t>
  </si>
  <si>
    <t>ISMOILOV ELYORBEK SHAVKAT O'G'LI~23082016ЧАРТАКСКИЙ РОВД НАМАНГАНСКОЙ ОБЛАСТИ</t>
  </si>
  <si>
    <t>AB4791694</t>
  </si>
  <si>
    <t>NAMANOVA UKTAMXON ZOKIRJANOVNA</t>
  </si>
  <si>
    <t>AB4829823</t>
  </si>
  <si>
    <t>RAXMONOVA ASILAXON MUXAMMADJANOVNA~27082016CHORTOQ TUMAN IIB</t>
  </si>
  <si>
    <t>AB4830497</t>
  </si>
  <si>
    <t>G?ANIYEV ABROR G?ULOMJON O?G?LI~28082016УВД НАМАНГАНСКОЙ ОБЛАСТИ</t>
  </si>
  <si>
    <t>AB4832183</t>
  </si>
  <si>
    <t>MUYDINOVA FOTIMA XABIBULLAYEVNA~28082016НАМАНГАНСКИЙ РОВД НАМАНГАНСКОЙ ОБЛАСТИ</t>
  </si>
  <si>
    <t>XOLMATOVA GULNOZA KUCHKORBAYEVNA~29082016УЧКУРГАНСКИЙ РОВД НАМАНГАНСКОЙ ОБЛАСТИ</t>
  </si>
  <si>
    <t>AB4851821</t>
  </si>
  <si>
    <t>DAVRONOV OYBEK BAXODIROVICH</t>
  </si>
  <si>
    <t>AB4873911</t>
  </si>
  <si>
    <t>SIDIQOVA MALUDAXON SODIKJONOVNA~01092016УЧКУРГАНСКИЙ РОВД НАМАНГАНСКОЙ ОБЛАСТИ</t>
  </si>
  <si>
    <t>AB4878295</t>
  </si>
  <si>
    <t>SOBIROV AZIZBEK ZOXIDJON OGLI~12082016ЧАРТАКСКИЙ РОВД НАМАНГАНСКОЙ ОБЛАСТИ</t>
  </si>
  <si>
    <t>AB4884288</t>
  </si>
  <si>
    <t>TURG`UNBOYEV ASADBEK TO`LANBOY O`G`LI~31082016УЧКУРГАНСКИЙ РОВД НАМАНГАНСКОЙ ОБЛАСТИ</t>
  </si>
  <si>
    <t>AB4890059</t>
  </si>
  <si>
    <t>XOSHIMJONOV NURILLO MUBOSHER O'G'LI~05092016НАМАНГАНСКИЙ ГОВД НАМАНГАНСКОЙ ОБЛАСТИ</t>
  </si>
  <si>
    <t>G`OFFOROVA NILUFAR ISLOMJON QIZI~05092016УЧКУРГАНСКИЙ РОВД НАМАНГАНСКОЙ ОБЛАСТИ</t>
  </si>
  <si>
    <t>VOXIDOVA MATLUBAXON MAXMUDJANOVNA~06092016НАМАНГАНСКИЙ РОВД НАМАНГАНСКОЙ ОБЛАСТИ</t>
  </si>
  <si>
    <t>Rasulova Baxridin Samatovich~08092016Чуст тум ИИБ</t>
  </si>
  <si>
    <t>AB4977720</t>
  </si>
  <si>
    <t>KALONOVA ASILA SULTONALI QIZI</t>
  </si>
  <si>
    <t>AB4983914</t>
  </si>
  <si>
    <t>BOSITOV ADHAMJON ABDUVOXID O?G?LI~18082016УЙЧИНСКИЙ РОВД НАМАНГАНСКОЙ ОБЛАСТИ</t>
  </si>
  <si>
    <t>YUSUPOV SARDORBEK SOBID O`G`LI~16082016НАМАНГАНСКИЙ ГОВД НАМАНГАНСКОЙ ОБЛАСТИ</t>
  </si>
  <si>
    <t>TURABOYEV KAMOLIDDIN BAXROMJONOVICH~10092016ЯНГИКУРГАНСКИЙ РОВД НАМАНГАНСКОЙ ОБЛАСТИ</t>
  </si>
  <si>
    <t>AB5007582</t>
  </si>
  <si>
    <t>AZIMOV A`ZAMJON ORTIQBOYEVICH~13092016УЙЧИНСКИЙ РОВД НАМАНГАНСКОЙ ОБЛАСТИ</t>
  </si>
  <si>
    <t>AB5016423</t>
  </si>
  <si>
    <t>MAXMUDOVA GULHAYO MAXMUDJON QIZI~09092016МИНГБУЛАКСКИЙ РОВД НАМАНГАНСКОЙ ОБЛАСТИ</t>
  </si>
  <si>
    <t>AB5017403</t>
  </si>
  <si>
    <t>DADAXANOV AYUBXON BAXTIYOR O`G`LI~15092016НАМАНГАНСКИЙ ГОВД НАМАНГАНСКОЙ ОБЛАСТИ</t>
  </si>
  <si>
    <t>AXMADJONOV AZAMATJON ADXAMJON O'G'LI~15092016ЧАРТАКСКИЙ РОВД НАМАНГАНСКОЙ ОБЛАСТИ</t>
  </si>
  <si>
    <t>AB5028778</t>
  </si>
  <si>
    <t>XAYITMATOVA DILNOZA KOMILJONOVNA~21092016 ТУРАКУРГАНСКИЙ РОВД НАМАНГАНСКОЙ ОБЛАСТИ</t>
  </si>
  <si>
    <t>ABDURAIMOVA FARANGIZ IKROMJON QIZI~20092016УЧКУРГАНСКИЙ РОВД НАМАНГАНСКОЙ ОБЛАСТИ</t>
  </si>
  <si>
    <t>ABDURAZAKOV BEKZOD TOSHTEMIROVICH~21092016ЯНГИКУРГАНСКИЙ РОВД НАМАНГАНСКОЙ ОБЛАСТИ</t>
  </si>
  <si>
    <t>AB5073044</t>
  </si>
  <si>
    <t>TURGUNOV KAMOLIDDIN ILXOMJONOVICH~21092016НАРЫНСКИЙ РОВД НАМАНГАНСКОЙ ОБЛАСТИ</t>
  </si>
  <si>
    <t>AB5073161</t>
  </si>
  <si>
    <t>Ergashev Eldor Rajabbovich~26092016Наманган вил ииб</t>
  </si>
  <si>
    <t>AB5092299</t>
  </si>
  <si>
    <t>06.06.2022</t>
  </si>
  <si>
    <t>SHAROFATXOJAYEV SHUXRATXON MAXMUDJON O‘G‘LI~25092016 ЧУСТСКИЙ РОВД НАМАНГАНСКОЙ ОБЛАСТИ</t>
  </si>
  <si>
    <t>AB5117791</t>
  </si>
  <si>
    <t>MUXIDDINOV JAHONGIR AZIMJON O`G`LI~26092016КАСАНСАЙСКИЙ РОВД НАМАНГАНСКОЙ ОБЛАСТИ</t>
  </si>
  <si>
    <t>AB5119673</t>
  </si>
  <si>
    <t>MIRZAAXMEDOV MA`RUFJON A`ZAMJON O`G`LI~11102016НАМАНГАНСКИЙ РОВД НАМАНГАНСКОЙ ОБЛАСТИ</t>
  </si>
  <si>
    <t>RISQIYEV A`ZAMAT SULTONBOYEVICH~13102016ЧУСТСКИЙ РОВД НАМАНГАНСКОЙ ОБЛАСТИ</t>
  </si>
  <si>
    <t>AB5196431</t>
  </si>
  <si>
    <t>JURAYEV MA`RUFJON MAMUTOVICH~20102016КАСАНСАЙСКИЙ РОВД НАМАНГАНСКОЙ ОБЛАСТИ</t>
  </si>
  <si>
    <t>AB5197801</t>
  </si>
  <si>
    <t>KOMOLOV ABDUMALIK XURSANOVICH~12102016УЧКУРГАНСКИЙ РОВД НАМАНГАНСКОЙ ОБЛАСТИ</t>
  </si>
  <si>
    <t>RIZZAYEV BAXTIYOR SOTIBOLDIYEVICH~20102016УЙЧИНСКИЙ РОВД НАМАНГАНСКОЙ ОБЛАСТИ</t>
  </si>
  <si>
    <t>MO'MINOVA DILAFRUZ NURMAXAMMAD QIZI~17102016ЯНГИКУРГАНСКИЙ РОВД НАМАНГАНСКОЙ ОБЛАСТИ</t>
  </si>
  <si>
    <t>MO`MINOV VOXIDJON ABDUVALIYEVICH~22102016НАРЫНСКИЙ РОВД НАМАНГАНСКОЙ ОБЛАСТИ</t>
  </si>
  <si>
    <t>AB5222594</t>
  </si>
  <si>
    <t>DEDAXONOV MUSOXON ALYOROVICH~20102016ЧАРТАКСКИЙ РОВД НАМАНГАНСКОЙ ОБЛАСТИ</t>
  </si>
  <si>
    <t>AB5224657</t>
  </si>
  <si>
    <t>YUNUSOV RAVSHANJON ABDURAXMONOVICH</t>
  </si>
  <si>
    <t>AB5244471</t>
  </si>
  <si>
    <t>OBIDOV RAXMATILLA QODIRJANOVICH~03122016УВД НАМАНГАНСКОЙ ОБЛАСТИ</t>
  </si>
  <si>
    <t>AB5279668</t>
  </si>
  <si>
    <t>ISAKOV SHUXRAT MAMUDOVICH~03122016УВД НАМАНГАНСКОЙ ОБЛАСТИ</t>
  </si>
  <si>
    <t>AB5279691</t>
  </si>
  <si>
    <t>NE`MATOVA MOXIDIL MAXAMMADJON QIZI~20112016НАРЫНСКИЙ РОВД НАМАНГАНСКОЙ ОБЛАСТИ</t>
  </si>
  <si>
    <t>AB5282166</t>
  </si>
  <si>
    <t>QO`LDOSHEV BAXODIRJON MAMATQODIROVICH~03122016УВД НАМАНГАНСКОЙ ОБЛАСТИ</t>
  </si>
  <si>
    <t>AB5282783</t>
  </si>
  <si>
    <t>Махмудов Эркин Носиржонович~06122016Наманган вил Наманган  туман ИИБ</t>
  </si>
  <si>
    <t>IKRAMOVA DURDONA MAXMUDJONKIZI~06122016 NAMANGAN VILOYATI NAMANGAN TUMANI IIB</t>
  </si>
  <si>
    <t>KUCHKAROVA FARIDA XASANBOY QIZI~06122016НАМАНГАНСКИЙ РОВД НАМАНГАНСКОЙ ОБЛАСТИ</t>
  </si>
  <si>
    <t>KARIMOV DJURABEK XAMIDJONOVICH~09122016ЧУСТСКИЙ РОВД НАМАНГАНСКОЙ ОБЛАСТИ</t>
  </si>
  <si>
    <t>AB5331863</t>
  </si>
  <si>
    <t>ESANALIYEV BAXTIYOR AXMADOVICH</t>
  </si>
  <si>
    <t>XOLMATOV XUSNIDDIN XAPIZBOYEVICH~11122016 ПАПСКИЙ РОВД НАМАНГАНСКОЙ ОБЛАСТИ</t>
  </si>
  <si>
    <t>AB5350771</t>
  </si>
  <si>
    <t>XAKIMOV ILXOMJON OLIMJON O`G`LI~15122016ЯНГИКУРГАНСКИЙ РОВД НАМАНГАНСКОЙ ОБЛАСТИ</t>
  </si>
  <si>
    <t>TUYCHIBOYEVA RA'NO XABIBULLAYEVNA~10122016ТУРАКУРГАНСКИЙ РОВД НАМАНГАНСКОЙ ОБЛАСТИ</t>
  </si>
  <si>
    <t>AB5368043</t>
  </si>
  <si>
    <t>BOZORBOYEVA MUNOJAAT G`ULOMQODIROVNA~11122016НАРЫНСКИЙ РОВД НАМАНГАНСКОЙ ОБЛАСТИ</t>
  </si>
  <si>
    <t>RAXIMOV JAMOLIDIN FARXODOVICH~11122016ПАПСКИЙ РОВД НАМАНГАНСКОЙ ОБЛАСТИ</t>
  </si>
  <si>
    <t>ABSALOMOVA NIGORA ABJABBOR QIZI~13122016УЧКУРГАНСКИЙ РОВД НАМАНГАНСКОЙ ОБЛАСТИ</t>
  </si>
  <si>
    <t>AB5374209</t>
  </si>
  <si>
    <t>RASULOVA MUATTAR AKMALJON QIZI~14122016ЧАРТАКСКИЙ РОВД НАМАНГАНСКОЙ ОБЛАСТИ</t>
  </si>
  <si>
    <t>AB5386733</t>
  </si>
  <si>
    <t>GANIYEV NURILLO ABDULLOXONOVICH~12122016ПАПСКИЙ РОВД НАМАНГАНСКОЙ ОБЛАСТИ</t>
  </si>
  <si>
    <t>AB5387345</t>
  </si>
  <si>
    <t>XAFIZOVA ELEONORA SAYDULLAYEVNA~14122016ЧОРТОК ИИБ</t>
  </si>
  <si>
    <t>AB5400337</t>
  </si>
  <si>
    <t>YULDASHEVA XAYITXON ZOKIR QIZI~16122016 НАМАНГАНСКИЙ ГОВД НАМАНГАНСКОЙ ОБЛАСТИ</t>
  </si>
  <si>
    <t>ABDULLAYEV AVAZ AZIMJANOVICH~18122016НАРЫНСКИЙ РОВД НАМАНГАНСКОЙ ОБЛАСТИ</t>
  </si>
  <si>
    <t>AB5406670</t>
  </si>
  <si>
    <t>TURABOYEV MUHAMMADZOXID ZOKIRJON O'G'LI~09012021УЧКУРГАНСКИЙ РОВД НАМАНГАНСКОЙ ОБЛАСТИ</t>
  </si>
  <si>
    <t>USUBJONOV AZIZBEK TOJIDDIN O`G`LI~18122016НАРЫНСКИЙ РОВД НАМАНГАНСКОЙ ОБЛАСТИ</t>
  </si>
  <si>
    <t>AB5419096</t>
  </si>
  <si>
    <t>NURIDDINOV DILMUROD ZOKIRJONOVICH~21122016НАМАНГАНСКИЙ ГОВД НАМАНГАНСКОЙ ОБЛАСТИ</t>
  </si>
  <si>
    <t>BAXTIBAYEV ABDIGAPPAR XASHIMBOYEVICH~21122016МИНГБУЛАКСКИЙ РОВД НАМАНГАНСКОЙ ОБЛАСТИ</t>
  </si>
  <si>
    <t>AB5468410</t>
  </si>
  <si>
    <t>ABDULLAYEV SHERZOD IBRAXIMJANOVICH~21122016УЧКУРГАНСКИЙ РОВД НАМАНГАНСКОЙ ОБЛАСТИ</t>
  </si>
  <si>
    <t>AB5475831</t>
  </si>
  <si>
    <t>ESHONKULOV FURKAT ABDUMANNOPOVICH~22122016УВД НАМАНГАНСКОЙ ОБЛАСТИ</t>
  </si>
  <si>
    <t>AB5477208</t>
  </si>
  <si>
    <t>MAMADJANOVA DILNOZA DILSHOD QIZI~23122016НАМАНГАНСКИЙ ГОВД НАМАНГАНСКОЙ ОБЛАСТИ</t>
  </si>
  <si>
    <t>RAXMONOV NODIRBEK ABDUMUTALOVICH~23122016УЙЧИНСКИЙ РОВД НАМАНГАНСКОЙ ОБЛАСТИ</t>
  </si>
  <si>
    <t>NARZULLAYEVA SHAXNOZA AVAZBEKOVNA~30122016ЧАРТАКСКИЙ РОВД НАМАНГАНСКОЙ ОБЛАСТИ</t>
  </si>
  <si>
    <t>AB5523114</t>
  </si>
  <si>
    <t>ISROILOVA MUNISXON TURSUNBOY QIZI~29122016НАМАНГАНСКИЙ ГОВД НАМАНГАНСКОЙ ОБЛАСТИ</t>
  </si>
  <si>
    <t>RIZAYEV SIROJIDDINXO`JA XABIBULLOXONOVICH~30122016ЧАРТАКСКИЙ РОВД НАМАНГАНСКОЙ ОБЛАСТИ</t>
  </si>
  <si>
    <t>QAYUMOV AVAZBEK RASULJON O‘G‘LI~05012017 ЧУСТСКИЙ РОВД НАМАНГАНСКОЙ ОБЛАСТИ</t>
  </si>
  <si>
    <t>AB5540467</t>
  </si>
  <si>
    <t>YULDASHEV AZIMJON ABDUJABBAROVICH~17102016ПАПСКИЙ РОВД НАМАНГАНСКОЙ ОБЛАСТИ</t>
  </si>
  <si>
    <t>AB5551038</t>
  </si>
  <si>
    <t>DJURAYEV RUSTAM TOSHPULATOVICH~27102016 ЧУСТСКИЙ РОВД НАМАНГАНСКОЙ ОБЛАСТИ</t>
  </si>
  <si>
    <t>AB5562429</t>
  </si>
  <si>
    <t>ISAMIDDINOVA XAKIMA NIZAMOVNA~27102016НАМАНГАНСКИЙ ГОВД НАМАНГАНСКОЙ ОБЛАСТИ</t>
  </si>
  <si>
    <t>NE`MATILLAYEVA HILOLA HOJIAKBAR QIZI~06012017ЧУСТСКИЙ РОВД НАМАНГАНСКОЙ ОБЛАСТИ</t>
  </si>
  <si>
    <t>AB5600151</t>
  </si>
  <si>
    <t>Abdukarimov Umidjon Xoshimjonovich</t>
  </si>
  <si>
    <t>Чуст шахар Пансада МФЙ Чустий кучаси 44г ракамли уй-жойни 4-кават 7-хонадон 3-хонали сотиб олиш учун</t>
  </si>
  <si>
    <t>GAFUROVA MASTURA ABDUKAXOROVNA~30122016НАМАНГАНСКИЙ ГОВД НАМАНГАНСКОЙ ОБЛАСТИ</t>
  </si>
  <si>
    <t>SAYDULLAYEV SAYDULLO ISROIL O'G'LI~30122016НАМАНГАНСКИЙ ГОВД НАМАНГАНСКОЙ ОБЛАСТИ</t>
  </si>
  <si>
    <t>BAZAROVA SURAYYO MARIPALI QIZI~06012017УЧКУРГАНСКИЙ РОВД НАМАНГАНСКОЙ ОБЛАСТИ</t>
  </si>
  <si>
    <t>AB5610362</t>
  </si>
  <si>
    <t>SHOKIROVA KAMOLA BAXTIYOR QIZI~05012017НАМАНГАНСКИЙ ГОВД НАМАНГАНСКОЙ ОБЛАСТИ</t>
  </si>
  <si>
    <t>ISAKOVA SAYYORA MARUF QIZI~05012017НАМАНГАНСКИЙ ГОВД НАМАНГАНСКОЙ ОБЛАСТИ</t>
  </si>
  <si>
    <t>JAKPAROV AKRAM INAMJANOVICH~12012017НАМАНГАНСКИЙ РОВД НАМАНГАНСКОЙ ОБЛАСТИ</t>
  </si>
  <si>
    <t>KUPAYSINOVA XURSHIDAXON ARABBOY QIZI~16012017УЧКУРГАНСКИЙ РОВД НАМАНГАНСКОЙ ОБЛАСТИ</t>
  </si>
  <si>
    <t>MIRZAYEVA OSIYOXON NEMAT QIZI~17012017ТУРАКУРГАНСКИЙ РОВД НАМАНГАНСКОЙ ОБЛАСТИ</t>
  </si>
  <si>
    <t>ABDULLAYEV MUXAMMAD-BOBUR MUXAMMADSOLI OGLI~16012017НАМАНГАНСКИЙ ГОВД НАМАНГАНСКОЙ ОБЛАСТИ</t>
  </si>
  <si>
    <t>Xolmatov G`ayratjon Muxtoraliyevich~16012017Наманган шахар ИИБ</t>
  </si>
  <si>
    <t>AB5684753</t>
  </si>
  <si>
    <t>SAYFIDINOVA ODINA FAXRIDDINOVNA~17012017УЧКУРГАНСКИЙ РОВД НАМАНГАНСКОЙ ОБЛАСТИ</t>
  </si>
  <si>
    <t>AB5701710</t>
  </si>
  <si>
    <t>08.02.2022</t>
  </si>
  <si>
    <t>TURABOEVA SANOBAR XOSHIMOVNA~27012017CHORTOQ TUMAN IIB</t>
  </si>
  <si>
    <t>AB5721355</t>
  </si>
  <si>
    <t>PAYZIRAXMONOVA FERUZA GAYRATOVNA~26012017УЧКУРГАНСКИЙ РОВД НАМАНГАНСКОЙ ОБЛАСТИ</t>
  </si>
  <si>
    <t>AB5723094</t>
  </si>
  <si>
    <t>LATIPJANOV ABDULBOSIT MUTALLI O`G`LI~26012017УЙЧИНСКИЙ РОВД НАМАНГАНСКОЙ ОБЛАСТИ</t>
  </si>
  <si>
    <t>SHARIPBAYEV SOBIR YUSUPJANOVICH~21012017НАМАНГАН ШАХРИ ИИБ</t>
  </si>
  <si>
    <t>AB5738439</t>
  </si>
  <si>
    <t>Bakirova Yokutxon Muxtorovna~03022017Чуст туман ИИБ</t>
  </si>
  <si>
    <t>BOYMIRZAYEV OYBEK ANVARJONOVICH~09022017ЯНГИКУРГАНСКИЙ РОВД НАМАНГАНСКОЙ ОБЛАСТИ</t>
  </si>
  <si>
    <t>MIRZAYEVA MADINA BAXTIYORQIZI~09022017ЯНГИКУРГАНСКИЙ РОВД НАМАНГАНСКОЙ ОБЛАСТИ</t>
  </si>
  <si>
    <t>AB5910949</t>
  </si>
  <si>
    <t>USMANOV ABDURASHID AXAT O`G`LI~19022017НАМАНГАНСКИЙ ГОВД НАМАНГАНСКОЙ ОБЛАСТИ</t>
  </si>
  <si>
    <t>IKRAMOV ILXOMJON RUSTAMJON O'G'LI~16022017УЧКУРГАНСКИЙ РОВД НАМАНГАНСКОЙ ОБЛАСТИ</t>
  </si>
  <si>
    <t>UTANOVA SAIDA XOMIDJANOVNA~22032017НАРЫНСКИЙ РОВД НАМАНГАНСКОЙ ОБЛАСТИ</t>
  </si>
  <si>
    <t>AB5976477</t>
  </si>
  <si>
    <t>TUKHTAMIRZAEV BEKZOD KOBULJON UGLI~19032017UCHQORGON T IIB</t>
  </si>
  <si>
    <t>AB5989673</t>
  </si>
  <si>
    <t>OBIDOV YASHNARJON MAXMUDJONOVICH</t>
  </si>
  <si>
    <t>AB5993976</t>
  </si>
  <si>
    <t>ABLYAROV INOMJON SHUXRAT O`G`LI~18022017НАМАНГАНСКИЙ РОВД НАМАНГАНСКОЙ ОБЛАСТИ</t>
  </si>
  <si>
    <t>AB6005741</t>
  </si>
  <si>
    <t>ABDULLAYEVA GAVXARXON ABDURASHID QIZI~20022017НАМАНГАНСКИЙ ГОВД НАМАНГАНСКОЙ ОБЛАСТИ</t>
  </si>
  <si>
    <t>TOSHPOLATOVA ZARIFA UMARJON QIZI~21022017ЧАРТАКСКИЙ РОВД НАМАНГАНСКОЙ ОБЛАСТИ</t>
  </si>
  <si>
    <t>AB6022377</t>
  </si>
  <si>
    <t>SAMARHANOVA MUHABBATHON MIRZAMAHMUDOVNA</t>
  </si>
  <si>
    <t>AB6022828</t>
  </si>
  <si>
    <t>ABDURAIMOVA UMIDA KARIMJON QIZI~22022017ЧАРТАКСКИЙ РОВД НАМАНГАНСКОЙ ОБЛАСТИ</t>
  </si>
  <si>
    <t>AB6032747</t>
  </si>
  <si>
    <t>XUSANOV KAMBARALI ALISHEROVICH~22022017 УВД НАМАНГАНСКОЙ ОБЛАСТИ</t>
  </si>
  <si>
    <t>RAVSHANOV MUXTORJON RAVSHAN O'G'LI~28022017ЯНГИКУРГАНСКИЙ РОВД НАМАНГАНСКОЙ ОБЛАСТИ</t>
  </si>
  <si>
    <t>AB6122886</t>
  </si>
  <si>
    <t>RAXMATULLOZODA ABDULAXAD ABDULLO O'G'LI~05032017НАМАНГАНСКИЙ ГОВД НАМАНГАНСКОЙ ОБЛАСТИ</t>
  </si>
  <si>
    <t>ERGASHEV NE’MAT MAXMUDOVICH~07032017 NAMANGAN VILOYATI NAMANGAN SHAHAR IIB</t>
  </si>
  <si>
    <t>MAXMUDOV MO`MINJON MUQIMJONOVICH</t>
  </si>
  <si>
    <t>AB6181470</t>
  </si>
  <si>
    <t>13.12.2021</t>
  </si>
  <si>
    <t>MAXMUDOVA NODIRA VALIJON QIZI~16032017ЧАРТАКСКИЙ РОВД НАМАНГАНСКОЙ ОБЛАСТИ</t>
  </si>
  <si>
    <t>Alijanov Firdavs Abror ogli~19032017Uchqo`rg`on tuman IIB</t>
  </si>
  <si>
    <t>INOYATOVA MAFTUNA NURMATJONQIZI~26032017ЧУСТСКИЙ РОВД НАМАНГАНСКОЙ ОБЛАСТИ</t>
  </si>
  <si>
    <t>MAMATKARIMOVA MAQSADXON AXUNDEDAYEVNA~29032017УЙЧИНСКИЙ РОВД НАМАНГАНСКОЙ ОБЛАСТИ</t>
  </si>
  <si>
    <t>AB6331151</t>
  </si>
  <si>
    <t>ORZIBAYEVA NIGORA IBRAYIMJONOVNA~29032017 УЙЧИНСКИЙ РОВД НАМАНГАНСКОЙ ОБЛАСТИ</t>
  </si>
  <si>
    <t>OBIDOV MURODJON NEMAT O‘G‘LI~30032017 УВД НАМАНГАНСКОЙ ОБЛАСТИ</t>
  </si>
  <si>
    <t>AB6342472</t>
  </si>
  <si>
    <t>HASANOV XUSNIDDIN JAMOLDDINOVICH~02042017УЧКУРГАНСКИЙ РОВД НАМАНГАНСКОЙ ОБЛАСТИ</t>
  </si>
  <si>
    <t>AB6360146</t>
  </si>
  <si>
    <t>ERGASHEVA IRODA ISROILJONOVNA~02042017ЧУСТСКИЙ РОВД НАМАНГАНСКОЙ ОБЛАСТИ</t>
  </si>
  <si>
    <t>ЧИЛОНЗОР ТУМАНИ</t>
  </si>
  <si>
    <t>AB6365526</t>
  </si>
  <si>
    <t>INAMOVA XAMIDA MAXAMADINOVNA~02042017 ТУРАКУРГАНСКИЙ РОВД НАМАНГАНСКОЙ ОБЛАСТИ</t>
  </si>
  <si>
    <t>HASANOVA SARVINISSO ZOKIR QIZI~06042017КАСАНСАЙСКИЙ РОВД НАМАНГАНСКОЙ ОБЛАСТИ</t>
  </si>
  <si>
    <t>ALIMOVA MAYRAMXON ERKINOVNA~07042017УЧКУРГАНСКИЙ РОВД НАМАНГАНСКОЙ ОБЛАСТИ</t>
  </si>
  <si>
    <t>AB6413797</t>
  </si>
  <si>
    <t>UBAYDULLAYEVA DILDORA NE'MATJON QIZI~10042017НАРЫНСКИЙ РОВД НАМАНГАНСКОЙ ОБЛАСТИ</t>
  </si>
  <si>
    <t>AB6423259</t>
  </si>
  <si>
    <t>AXMEDOV BAXODIR ZOXIDJON O`G`LI~08042017ЯНГИКУРГАНСКИЙ РОВД НАМАНГАНСКОЙ ОБЛАСТИ</t>
  </si>
  <si>
    <t>AXMEDOV AXMADALI MUXAMADAMINOVICH~11042017НАМАНГАНСКИЙ ГОВД НАМАНГАНСКОЙ ОБЛАСТИ</t>
  </si>
  <si>
    <t>TESHABOYEV OMADBEK ZOHIDJON OGLI~12042017НАРЫНСКИЙ РОВД НАМАНГАНСКОЙ ОБЛАСТИ</t>
  </si>
  <si>
    <t>AB6451234</t>
  </si>
  <si>
    <t>KUSHIMBEKOVA GULJAMOL LUTPULLAYEVNA~11042017 NAMANGAN VILOYATI NAMANGAN TUMANI IIB</t>
  </si>
  <si>
    <t>XAYDAROV NURILLA ABDULVOSIYEVICH~11042017ЯНГИКУРГАНСКИЙ РОВД НАМАНГАНСКОЙ ОБЛАСТИ</t>
  </si>
  <si>
    <t>AB6464080</t>
  </si>
  <si>
    <t>Mamaraximov Umidjon Xoshimjon Ogli~13042017Чуст тумани ИИБ</t>
  </si>
  <si>
    <t>AB6476351</t>
  </si>
  <si>
    <t>TOSHTANOV KARIM RUSTAMJANOVICH~22042017УЧКУРГАНСКИЙ РОВД НАМАНГАНСКОЙ ОБЛАСТИ</t>
  </si>
  <si>
    <t>AB6504514</t>
  </si>
  <si>
    <t>SOTIBOLDIYEVA MOHIDA KOMOLIDDINOVNA~24042017ЧАРТАКСКИЙ РОВД НАМАНГАНСКОЙ ОБЛАСТИ</t>
  </si>
  <si>
    <t>AB6516707</t>
  </si>
  <si>
    <t>JALOLOV ISROILXON IBROXIMXON O'G'LI~25042017Туракургон туман ИИБ</t>
  </si>
  <si>
    <t>SAMATOV ABDUG'OFUR ABDUG'OPPOROVICH~27042017ТУРАКУРГАНСКИЙ РОВД НАМАНГАНСКОЙ ОБЛАСТИ</t>
  </si>
  <si>
    <t>AB6542971</t>
  </si>
  <si>
    <t>RAXIMOVA ZARIPAXON ABDUKARIMOVNA~29042017НАРЫНСКИЙ РОВД НАМАНГАНСКОЙ ОБЛАСТИ</t>
  </si>
  <si>
    <t>QADIROVA DILFUZA ILXOMJONOVNA~29042017НАРЫНСКИЙ РОВД НАМАНГАНСКОЙ ОБЛАСТИ</t>
  </si>
  <si>
    <t>YOQUBJONOV RAXIMJON NABIJONOVICH~29042017ТУРАКУРГАНСКИЙ РОВД НАМАНГАНСКОЙ ОБЛАСТИ</t>
  </si>
  <si>
    <t>AB6548236</t>
  </si>
  <si>
    <t>Egamberdiyeva Feruza Ne`matjon Qizi~29042017Туракургон тумани ИИБ</t>
  </si>
  <si>
    <t>QODIROVA YOQUTXON ODILJON QIZI~27042017ЧАРТАКСКИЙ РОВД НАМАНГАНСКОЙ ОБЛАСТИ</t>
  </si>
  <si>
    <t>AB6550254</t>
  </si>
  <si>
    <t>NORINOVA GULBAHOR PIRMAMATOVNA~28042017КАСАНСАЙСКИЙ РОВД НАМАНГАНСКОЙ ОБЛАСТИ</t>
  </si>
  <si>
    <t>TOSHMATOV MANSURBEK AVAZBEKOVICH~18042017НАМАНГАНСКИЙ РОВД НАМАНГАНСКОЙ ОБЛАСТИ</t>
  </si>
  <si>
    <t>ABDURAZAQOVA NILUFAR IBRAGIMOVNA~17042017ЧАРТАКСКИЙ РОВД НАМАНГАНСКОЙ ОБЛАСТИ</t>
  </si>
  <si>
    <t>AB6605899</t>
  </si>
  <si>
    <t>Bozorova Feruza Mutalibovna</t>
  </si>
  <si>
    <t>Чуст Тумани Пансада МФЙ Чустий куча 44г ракамли уй-жойни 5 кават 9 хонадон 3 хонали олиш у-н</t>
  </si>
  <si>
    <t>14.02.2042</t>
  </si>
  <si>
    <t>PAZLIDDINOV AVAZXON KOMOL O`G`LI~22042017НАМАНГАНСКИЙ ГОВД НАМАНГАНСКОЙ ОБЛАСТИ</t>
  </si>
  <si>
    <t>AB6611332</t>
  </si>
  <si>
    <t>SOLIYEVA GULNORA SODIKJONOVNA~22042017ЧОРТОК ИИБ</t>
  </si>
  <si>
    <t>TURSUNOVA IJOBAT OLIMJONOVNA</t>
  </si>
  <si>
    <t>XOLMATOV SARBORBEK XOLMIRZA O`G`LI~21042017НАРЫНСКИЙ РОВД НАМАНГАНСКОЙ ОБЛАСТИ</t>
  </si>
  <si>
    <t>AXMEDOVA ZUMRADXON ABDURASHIDOVNA~21042017НАРЫНСКИЙ РОВД НАМАНГАНСКОЙ ОБЛАСТИ</t>
  </si>
  <si>
    <t>AB6635417</t>
  </si>
  <si>
    <t>ABDULLAYEVA ZARANGIZOY G‘AYRAT QIZI~21042017 НАМАНГАНСКИЙ ГОВД НАМАНГАНСКОЙ ОБЛАСТИ</t>
  </si>
  <si>
    <t>ABDULLAYEVA YULDUZXON XURSANJANOVNA~21042017УЧКУРГАНСКИЙ РОВД НАМАНГАНСКОЙ ОБЛАСТИ</t>
  </si>
  <si>
    <t>XOLMATOVA SURAYYO XUMAYDULLAYEVNA~10032021УЙЧИНСКИЙ РОВД НАМАНГАНСКОЙ ОБЛАСТИ</t>
  </si>
  <si>
    <t>24.04.2022</t>
  </si>
  <si>
    <t>MO`MINOV IKROMJON RAXIMJONOVICH~22042017УЙЧИНСКИЙ РОВД НАМАНГАНСКОЙ ОБЛАСТИ</t>
  </si>
  <si>
    <t>AB6638146</t>
  </si>
  <si>
    <t>ESHONOVA DILAFRUZ SIDIQOVNA~05052017 ЧАРТАКСКИЙ РОВД НАМАНГАНСКОЙ ОБЛАСТИ</t>
  </si>
  <si>
    <t>AXMEDOVA DILNOZA RAXIMJONOVNA~10052017 НАРЫНСКИЙ РОВД НАМАНГАНСКОЙ ОБЛАСТИ</t>
  </si>
  <si>
    <t>NABIJONOV NOZIMJON NE'MATJONO'G'LI~14112017НАМАНГАНСКИЙ ГОВД НАМАНГАНСКОЙ ОБЛАСТИ</t>
  </si>
  <si>
    <t>ASQAROV ILXOMJON NARZULLAYEVICH~14052017ЧАРТАКСКИЙ РОВД НАМАНГАНСКОЙ ОБЛАСТИ</t>
  </si>
  <si>
    <t>AB6718188</t>
  </si>
  <si>
    <t>КАРИМОВА Мархабо Сидикжоновна~14052017Чуст тумани ИИБ</t>
  </si>
  <si>
    <t>AB6725821</t>
  </si>
  <si>
    <t>XOLMATOVA NARGIZA ABDULXAMIDOVNA~16052017 УВД НАМАНГАНСКОЙ ОБЛАСТИ</t>
  </si>
  <si>
    <t>G'ANIYEVA MUYASSAR TOXIRJONOVNA~17052017УЙЧИНСКИЙ РОВД НАМАНГАНСКОЙ ОБЛАСТИ</t>
  </si>
  <si>
    <t>JABBOROVA FERUZA RAXMONJONOVNA~21052017ТУРАКУРГАНСКИЙ РОВД НАМАНГАНСКОЙ ОБЛАСТИ</t>
  </si>
  <si>
    <t>AB6766066</t>
  </si>
  <si>
    <t>URAIMJONOV MURODJON MAXMUDJON O`G`LI~23052017УЧКУРГАНСКИЙ РОВД НАМАНГАНСКОЙ ОБЛАСТИ</t>
  </si>
  <si>
    <t>AB6772490</t>
  </si>
  <si>
    <t>OXUNOVA ODINAXON BOTIRJON QIZI~23052017УЧКУРГАНСКИЙ РОВД НАМАНГАНСКОЙ ОБЛАСТИ</t>
  </si>
  <si>
    <t>AB6772739</t>
  </si>
  <si>
    <t>Voxobjonov Oybek Anvarjon Ogli~28052017Поп тумани ИИБ</t>
  </si>
  <si>
    <t>AB6787995</t>
  </si>
  <si>
    <t>AKBARALIYEV XAMDAMALI QAMBAR O`G`LI~28052017НАМАНГАНСКИЙ ГОВД НАМАНГАНСКОЙ ОБЛАСТИ</t>
  </si>
  <si>
    <t>YAKUBBAYEVA DILOROM SHAMSITDIN QIZI~06062017НАМАНГАНСКИЙ ГОВД НАМАНГАНСКОЙ ОБЛАСТИ</t>
  </si>
  <si>
    <t>KARIMOVA FOZILA XXX~06062017НАМАНГАНСКИЙ ГОВД НАМАНГАНСКОЙ ОБЛАСТИ</t>
  </si>
  <si>
    <t>VALIYEV SHAXBOZ TOLIB O‘G‘LI~06062017 НАМАНГАНСКИЙ ГОВД НАМАНГАНСКОЙ ОБЛАСТИ</t>
  </si>
  <si>
    <t>ISOMADDINOVA IQBOLXON ILXOMJONOVNA~09062017 УЙЧИНСКИЙ РОВД НАМАНГАНСКОЙ ОБЛАСТИ</t>
  </si>
  <si>
    <t>RAXMANOVA MADINA IQBOL QIZI~10062017ЯНГИКУРГАНСКИЙ РОВД НАМАНГАНСКОЙ ОБЛАСТИ</t>
  </si>
  <si>
    <t>НУРМАТОВА ШОИРАХОН ТОХИР КИЗИ~11062017Наманган вил Наманган шахри ИИБ</t>
  </si>
  <si>
    <t>XAKIMOVA NAZOKATXON FAXRITDINOVNA~15062017 ЧУСТСКИЙ РОВД НАМАНГАНСКОЙ ОБЛАСТИ</t>
  </si>
  <si>
    <t>AB6939301</t>
  </si>
  <si>
    <t>TURG‘UNOV ABDURAXMON NURDINBOYEVICH~20062017 НАМАНГАНСКИЙ РОВД НАМАНГАНСКОЙ ОБЛАСТИ</t>
  </si>
  <si>
    <t>SAYDULLAYEVA OYDINA KARIM QIZI~20062017НАМАНГАНСКИЙ ГОВД НАМАНГАНСКОЙ ОБЛАСТИ</t>
  </si>
  <si>
    <t>XAKIMOV OYBEK TURGUNALIYEVICH~19062017ПАПСКИЙ РОВД НАМАНГАНСКОЙ ОБЛАСТИ</t>
  </si>
  <si>
    <t>AB6969679</t>
  </si>
  <si>
    <t>JUMABOYEVA GULNOZAXON MAXMUDOVNA~22062017ЧАРТАКСКИЙ РОВД НАМАНГАНСКОЙ ОБЛАСТИ</t>
  </si>
  <si>
    <t>AB6970664</t>
  </si>
  <si>
    <t>QOSIMOVA DURDONA USMIR QIZI~20062017УЧКУРГАНСКИЙ РОВД НАМАНГАНСКОЙ ОБЛАСТИ</t>
  </si>
  <si>
    <t>AB7017669</t>
  </si>
  <si>
    <t>QOBULOVA MUQADDASXON ILXOMJON QIZI~23062017ЧАРТАКСКИЙ РОВД НАМАНГАНСКОЙ ОБЛАСТИ</t>
  </si>
  <si>
    <t>MUYDINOV ABDURAXMON FAYZURAXMANOVICH~29062017УЙЧИНСКИЙ РОВД НАМАНГАНСКОЙ ОБЛАСТИ</t>
  </si>
  <si>
    <t>AB7041493</t>
  </si>
  <si>
    <t>NISHANOVA XAMIDAXON ABIDJANOVNA~04052017УЧКУРГАНСКИЙ РОВД НАМАНГАНСКОЙ ОБЛАСТИ</t>
  </si>
  <si>
    <t>AB7056914</t>
  </si>
  <si>
    <t>Mirzaraximova Gulnoza Muminovna</t>
  </si>
  <si>
    <t>Наманган шахар Шодлик МФЙ А.Навоий кучаси 1/1-уй 84-хонадонни сотиб олиш учун</t>
  </si>
  <si>
    <t>31.01.2022</t>
  </si>
  <si>
    <t>31.01.2042</t>
  </si>
  <si>
    <t>RAJABBAYEVA NAZOKAT ABDUPATTAYEVNA~29062017ЯНГИКУРГАНСКИЙ РОВД НАМАНГАНСКОЙ ОБЛАСТИ</t>
  </si>
  <si>
    <t>XAYDAROV SHUXRATJON SHAROFIDINOVICH~30062017КАСАНСАЙСКИЙ РОВД НАМАНГАНСКОЙ ОБЛАСТИ</t>
  </si>
  <si>
    <t>AB7080920</t>
  </si>
  <si>
    <t>Sharipov Umidjon Xamidjonovich~01072017Чуст туман ИИБ</t>
  </si>
  <si>
    <t>AB7084094</t>
  </si>
  <si>
    <t>QOZAQOVA MUXTASSAR QODIRJONOVNA~06072017ЧАРТАКСКИЙ РОВД НАМАНГАНСКОЙ ОБЛАСТИ</t>
  </si>
  <si>
    <t>AB7148060</t>
  </si>
  <si>
    <t>KARIMOV NODIRBEK NOSIRJON O‘G‘LI~07072017 КАСАНСАЙСКИЙ РОВД НАМАНГАНСКОЙ ОБЛАСТИ</t>
  </si>
  <si>
    <t>SHERMATOV ADXAM XABIBJONOVICH~09072017ЧУСТСКИЙ РОВД НАМАНГАНСКОЙ ОБЛАСТИ</t>
  </si>
  <si>
    <t>AB7174761</t>
  </si>
  <si>
    <t>Toshpulatova Shirmonoy Azizjonovna~11072017CHUST TUMANI IIB</t>
  </si>
  <si>
    <t>FAYAZOVA NODIRAXON XAMIDOVNA~12072017Чуст тумани ИИБ</t>
  </si>
  <si>
    <t>AB7191856</t>
  </si>
  <si>
    <t>FAYZULLAEV SHOKIRJON NURILLAEVICH~12072017UCHQORGON TUMAN IIB</t>
  </si>
  <si>
    <t>AB7202960</t>
  </si>
  <si>
    <t>TURSUNBOYEV SAIDBEK ISMOILJON O`G`LI~15072017ЯНГИКУРГАНСКИЙ РОВД НАМАНГАНСКОЙ ОБЛАСТИ</t>
  </si>
  <si>
    <t>INAMOVA ZILOLA ZUXRIDINOVNA~20012022УЧКУРГАНСКИЙ РОВД НАМАНГАНСКОЙ ОБЛАСТИ</t>
  </si>
  <si>
    <t>DUSTBOYEVA MASHXURA ABDUMUTALQIZI~18072017 ЯНГИКУРГАНСКИЙ РОВД НАМАНГАНСКОЙ ОБЛАСТИ</t>
  </si>
  <si>
    <t>MUMINOV UMID KELSUNJANOVICH~17072017НАМАНГАНСКИЙ ГОВД НАМАНГАНСКОЙ ОБЛАСТИ</t>
  </si>
  <si>
    <t>AXMEDOVA NILUFAR BAXRAMOVNA~21072017НАРЫНСКИЙ РОВД НАМАНГАНСКОЙ ОБЛАСТИ</t>
  </si>
  <si>
    <t>AB7258998</t>
  </si>
  <si>
    <t>KADIROV DILSHOD TAXIRJONOVICH~20072017МИНГБУЛАКСКИЙ РОВД НАМАНГАНСКОЙ ОБЛАСТИ</t>
  </si>
  <si>
    <t>AB7263352</t>
  </si>
  <si>
    <t>MAMADALIYEV MURODJON QO`CHQOROVICH~20072017УЧКУРГАНСКИЙ РОВД НАМАНГАНСКОЙ ОБЛАСТИ</t>
  </si>
  <si>
    <t>AB7269464</t>
  </si>
  <si>
    <t>ORTIQOVA NARGIZA XAKIMJONOVNA~21072017ЧАРТАКСКИЙ РОВД НАМАНГАНСКОЙ ОБЛАСТИ</t>
  </si>
  <si>
    <t>AB7281174</t>
  </si>
  <si>
    <t>QORIYEV BUNYOD ABDUXALIMOVICH~22072017ПАПСКИЙ РОВД НАМАНГАНСКОЙ ОБЛАСТИ</t>
  </si>
  <si>
    <t>AB7288082</t>
  </si>
  <si>
    <t>TURSINOV UMIDJON ABDUJABBOROVICH~23072017УЧКУРГАНСКИЙ РОВД НАМАНГАНСКОЙ ОБЛАСТИ</t>
  </si>
  <si>
    <t>AB7288630</t>
  </si>
  <si>
    <t>NIYOZOV NOZIMJON TURSUNBOYEVICH~21072017ЯНГИКУРГАНСКИЙ РОВД НАМАНГАНСКОЙ ОБЛАСТИ</t>
  </si>
  <si>
    <t>AB7291470</t>
  </si>
  <si>
    <t>A’ZAMOV IBROXIMXON ABDULBOQIXON O‘G‘LI~23072017 ТУРАКУРГАНСКИЙ РОВД НАМАНГАНСКОЙ ОБЛАСТИ</t>
  </si>
  <si>
    <t>BOYTILLAYEV MIRJALOL ORIFJON O'G'LI~26072017ЧУСТСКИЙ РОВД НАМАНГАНСКОЙ ОБЛАСТИ</t>
  </si>
  <si>
    <t>USMONJANOV ODILJON FOZIL O'G'LI~28072017УЧКУРГАНСКИЙ РОВД НАМАНГАНСКОЙ ОБЛАСТИ</t>
  </si>
  <si>
    <t>AB7332231</t>
  </si>
  <si>
    <t>BOYMIRZAYEV MAXMUDILLA HASANOVICH~01082017УЙЧИНСКИЙ РОВД НАМАНГАНСКОЙ ОБЛАСТИ</t>
  </si>
  <si>
    <t>AB7361460</t>
  </si>
  <si>
    <t>Ismailov Otabek RAXIMJONOVICH~01082017УЙЧИНСКИЙ РОВД НАМАНГАНСКОЙ ОБЛАСТИ</t>
  </si>
  <si>
    <t>AB7362293</t>
  </si>
  <si>
    <t>BURATOVA ADOLATXON KADIRJANOVNA~03082017Учкурган туман ИИБ</t>
  </si>
  <si>
    <t>AB7397514</t>
  </si>
  <si>
    <t>NIZOMOVA ZARIFA KAMOLIDDIN QIZI~06082017НАРЫНСКИЙ РОВД НАМАНГАНСКОЙ ОБЛАСТИ</t>
  </si>
  <si>
    <t>ZOKIRJONOVA XURSHIDAXON ZOXIDJON QIZI~14082017ТУРАКУРГАНСКИЙ РОВД НАМАНГАНСКОЙ ОБЛАСТИ</t>
  </si>
  <si>
    <t>AB7477433</t>
  </si>
  <si>
    <t>MUXIDDINOVA MUXABBAT ABDUZOKIROVNA~16082017НАМАНГАНСКИЙ РОВД НАМАНГАНСКОЙ ОБЛАСТИ</t>
  </si>
  <si>
    <t>NORMIRZAYEVA MUAZZAM IKROMJON QIZI~23082017УЧКУРГАНСКИЙ РОВД НАМАНГАНСКОЙ ОБЛАСТИ</t>
  </si>
  <si>
    <t>BOQIYEVA ZARIFA SOBIR QIZI~25082017НАМАНГАНСКИЙ ГОВД НАМАНГАНСКОЙ ОБЛАСТИ</t>
  </si>
  <si>
    <t>KAMALOVA LOBARXON UMAR QIZI~31082017НАМАНГАНСКИЙ ГОВД НАМАНГАНСКОЙ ОБЛАСТИ</t>
  </si>
  <si>
    <t>NAZAROVA GULBAXOR MAXMUDJONOVNA~08092017ЯНГИКУРГАНСКИЙ РОВД НАМАНГАНСКОЙ ОБЛАСТИ</t>
  </si>
  <si>
    <t>Asiyeva Ra'no Nabidjonovna~10092017Norin tumani IIB</t>
  </si>
  <si>
    <t>AB7688037</t>
  </si>
  <si>
    <t>18.05.2022</t>
  </si>
  <si>
    <t>SAYFIDDINOV ISLOMJON ORIFJON UGLI~21092017ЯНГИКУРГАНСКИЙ РОВД НАМАНГАНСКОЙ ОБЛАСТИ</t>
  </si>
  <si>
    <t>AB7759173</t>
  </si>
  <si>
    <t>ABDUKADIROVA DILORAM MUXAMATOVNA~23092017УЧКУРГАНСКИЙ РОВД НАМАНГАНСКОЙ ОБЛАСТИ</t>
  </si>
  <si>
    <t>AB7761514</t>
  </si>
  <si>
    <t>UMAROV ZOXIDJON ZOKIR O`G`LI~27092017НАМАНГАНСКИЙ ГОВД НАМАНГАНСКОЙ ОБЛАСТИ</t>
  </si>
  <si>
    <t>MIRZAOLIMOVA MOXIZARXON MUXAMATKARIM QIZI~25092017БУЛАКБАШИСКИЙ РОВД АНДИЖАНСКОЙ ОБЛАСТИ</t>
  </si>
  <si>
    <t>XODJAYEVA ODINAXON ISMONJONOVNA~04102017УЙЧИНСКИЙ РОВД НАМАНГАНСКОЙ ОБЛАСТИ</t>
  </si>
  <si>
    <t>AB7820251</t>
  </si>
  <si>
    <t>NAJIMOV UMIDJON MAMASALIYEVICH~03102017УЧКУРГАНСКИЙ РОВД НАМАНГАНСКОЙ ОБЛАСТИ</t>
  </si>
  <si>
    <t>AB7825923</t>
  </si>
  <si>
    <t>RAXMATULLAYEV ALISHER ABDULLO O'G'LI~20082021НАМАНГАНСКИЙ ГОВД НАМАНГАНСКОЙ ОБЛАСТИ</t>
  </si>
  <si>
    <t>Tuychiyeva Nilufar Tursunpulatovna~04102017NAMANGAN SH IIB</t>
  </si>
  <si>
    <t>NORMIRZAYEVA NAFISA G`ULOMJANOVNA~03102017ЧАРТАКСКИЙ РОВД НАМАНГАНСКОЙ ОБЛАСТИ</t>
  </si>
  <si>
    <t>AB7834332</t>
  </si>
  <si>
    <t>MURODOVA MASHXURAXON NURILLAYEVNA~13102017УЙЧИНСКИЙ РОВД НАМАНГАНСКОЙ ОБЛАСТИ</t>
  </si>
  <si>
    <t>AB7890578</t>
  </si>
  <si>
    <t>SHOKIROV ULUG`BEK JOBIRO`G`LI~17102017НАМАНГАНСКИЙ ГОВД НАМАНГАНСКОЙ ОБЛАСТИ</t>
  </si>
  <si>
    <t>MAXMUDOVA MUHABBATXON MADAMINJONOVNA~22102017НАМАНГАНСКИЙ РОВД НАМАНГАНСКОЙ ОБЛАСТИ</t>
  </si>
  <si>
    <t>O'RINBOYEVA SEVARA SOLIJONOVNA~24102017ЯНГИКУРГАНСКИЙ РОВД НАМАНГАНСКОЙ ОБЛАСТИ</t>
  </si>
  <si>
    <t>AB7962379</t>
  </si>
  <si>
    <t>RAXMANOV JAXONGIR NO`MANOVICH~01112017НАРЫНСКИЙ РОВД НАМАНГАНСКОЙ ОБЛАСТИ</t>
  </si>
  <si>
    <t>AB8014557</t>
  </si>
  <si>
    <t>QOZAQOV NURILLO IBROXIMOVICH~13112017ЯНГИКУРГАНСКИЙ РОВД НАМАНГАНСКОЙ ОБЛАСТИ</t>
  </si>
  <si>
    <t>AB8053275</t>
  </si>
  <si>
    <t>SULAYMONOV XAYRULLO ZUXRIDINOVICH</t>
  </si>
  <si>
    <t>AB8063213</t>
  </si>
  <si>
    <t>Тухтахуджаева Мунира Джабаровна~11112017Наманган шахар ИИБ</t>
  </si>
  <si>
    <t>AB8067706</t>
  </si>
  <si>
    <t>ISAQOVA MOXIDIL XUSANBOY QIZI~18022021УЙЧИНСКИЙ РОВД НАМАНГАНСКОЙ ОБЛАСТИ</t>
  </si>
  <si>
    <t>HALIMBOYEV SARDORBEK BAHROMJON O`G`LI~16112017НАМАНГАНСКИЙ ГОВД НАМАНГАНСКОЙ ОБЛАСТИ</t>
  </si>
  <si>
    <t>SULTANOV SAID  JAFAR JAMOL O`G`LI~16112017НАМАНГАНСКИЙ ГОВД НАМАНГАНСКОЙ ОБЛАСТИ</t>
  </si>
  <si>
    <t>BUVAYEV AZIZJON YULDOSHBOYEVICH~24112017 ЧУСТСКИЙ РОВД НАМАНГАНСКОЙ ОБЛАСТИ</t>
  </si>
  <si>
    <t>AB8157166</t>
  </si>
  <si>
    <t>MUMINOVA SAYYORAXON AZAMJON QIZI~25112017ЧАРТАКСКИЙ РОВД НАМАНГАНСКОЙ ОБЛАСТИ</t>
  </si>
  <si>
    <t>AB8159138</t>
  </si>
  <si>
    <t>ISAQOV AZIMJON MAMATQOSIMOVICH~03122017УВД НАМАНГАНСКОЙ ОБЛАСТИ</t>
  </si>
  <si>
    <t>AB8230442</t>
  </si>
  <si>
    <t>AYUBOV ERKINJON SOBITOVICH~04122017ПАПСКИЙ РОВД НАМАНГАНСКОЙ ОБЛАСТИ</t>
  </si>
  <si>
    <t>AB8248321</t>
  </si>
  <si>
    <t>RAXMONOVA NARGIZA TUYCHIBOYEVNA~11122017ЧУСТСКИЙ РОВД НАМАНГАНСКОЙ ОБЛАСТИ</t>
  </si>
  <si>
    <t>KARIMOVA FERUZA ABDULLAHAFIZOVNA~15122017КАСАНСАЙСКИЙ РОВД НАМАНГАНСКОЙ ОБЛАСТИ</t>
  </si>
  <si>
    <t>G'ULOMOV IBROXIM INOMJONOVICH~23122017УЙЧИНСКИЙ РОВД НАМАНГАНСКОЙ ОБЛАСТИ</t>
  </si>
  <si>
    <t>NURMATOVA XOLIDA ABDIKODIROVNA~21122017НАМАНГАНСКИЙ ГОВД НАМАНГАНСКОЙ ОБЛАСТИ</t>
  </si>
  <si>
    <t>O'TANOVA ZILOLA ASHIRBAYEVNA~26122017УЧКУРГАНСКИЙ РОВД НАМАНГАНСКОЙ ОБЛАСТИ</t>
  </si>
  <si>
    <t>XAYDAROV ISMOILJON ISMANJON O`G`LI~25122017УЧКУРГАНСКИЙ РОВД НАМАНГАНСКОЙ ОБЛАСТИ</t>
  </si>
  <si>
    <t>AB8426644</t>
  </si>
  <si>
    <t>VALIYEVA MUQADDASXON G`ANIJON QIZI~27122017НАРЫНСКИЙ РОВД НАМАНГАНСКОЙ ОБЛАСТИ</t>
  </si>
  <si>
    <t>JALILOVA NODIRA ABDUMANNOPOVNA</t>
  </si>
  <si>
    <t>ЖАЛОЛКУДУК ТУМАНИ</t>
  </si>
  <si>
    <t>AB8452967</t>
  </si>
  <si>
    <t>MADALIYEVA MUXABBAT KURBONOVNA~27122017 ЧУСТСКИЙ РОВД НАМАНГАНСКОЙ ОБЛАСТИ</t>
  </si>
  <si>
    <t>AB8460669</t>
  </si>
  <si>
    <t>IKRAMOV ULUG`BEK ABDUKAYUM O`G`LI~27122017НАМАНГАНСКИЙ ГОВД НАМАНГАНСКОЙ ОБЛАСТИ</t>
  </si>
  <si>
    <t>AB8462481</t>
  </si>
  <si>
    <t>SABUROVA GULIRA'NO ORIFOVNA~19112021УЧКУРГАНСКИЙ РОВД НАМАНГАНСКОЙ ОБЛАСТИ</t>
  </si>
  <si>
    <t>MAMADJANOVA NAZIRA BAXODIRJANOVNA~28122017УЧКУРГАНСКИЙ РОВД НАМАНГАНСКОЙ ОБЛАСТИ</t>
  </si>
  <si>
    <t>AB8473233</t>
  </si>
  <si>
    <t>NARZULLAYEVA GULNORA XOLMIRZAYEVNA~03012018ЧАРТАКСКИЙ РОВД НАМАНГАНСКОЙ ОБЛАСТИ</t>
  </si>
  <si>
    <t>AB8541734</t>
  </si>
  <si>
    <t>MAMATQULOV ZOIRJON YAKUBJANOVICH~08012018УЧКУРГАНСКИЙ РОВД НАМАНГАНСКОЙ ОБЛАСТИ</t>
  </si>
  <si>
    <t>ASRANOVA ODINA ABOBAKIROVNA~11122021НАРЫНСКИЙ РОВД НАМАНГАНСКОЙ ОБЛАСТИ</t>
  </si>
  <si>
    <t>XAYDAROV XABIBILLO UMARALIYEVICH~05012018КАСАНСАЙСКИЙ РОВД НАМАНГАНСКОЙ ОБЛАСТИ</t>
  </si>
  <si>
    <t>AB8589243</t>
  </si>
  <si>
    <t>OTARAXIMOVA OSIYOXON MAMADJANOVNA~08012018 УЙЧИНСКИЙ РОВД НАМАНГАНСКОЙ ОБЛАСТИ</t>
  </si>
  <si>
    <t>TOJIBAYEV BAXTIYOR SOBIRJANOVICH~09012018НАМАНГАНСКИЙ ГОВД НАМАНГАНСКОЙ ОБЛАСТИ</t>
  </si>
  <si>
    <t>XOLMATOVA MUXAYYO RUSTAMOVNA~10012018 НАМАНГАНСКИЙ ГОВД НАМАНГАНСКОЙ ОБЛАСТИ</t>
  </si>
  <si>
    <t>SARBAROVA DILRABO OMONOVNA~10012018ЯЯНГИКУРГОН ИИБ</t>
  </si>
  <si>
    <t>ERMATOV FAZLIDDIN NURMAMATOVICH</t>
  </si>
  <si>
    <t>ABDUXALILOV MUZAFFAR NISHONBAYEVICH~18012018ЯНГИКУРГАНСКИЙ РОВД НАМАНГАНСКОЙ ОБЛАСТИ</t>
  </si>
  <si>
    <t>AB8631443</t>
  </si>
  <si>
    <t>USMONOVA MAFTUNAXON TO‘RAXON QIZI~22012018 ЯНГИКУРГАНСКИЙ РОВД НАМАНГАНСКОЙ ОБЛАСТИ</t>
  </si>
  <si>
    <t>RAXIMOVA DILBAR ABDUNAYIMOVNA~25012018НАМАНГАНСКИЙ ГОВД НАМАНГАНСКОЙ ОБЛАСТИ</t>
  </si>
  <si>
    <t>AXMADALIYEV XALIMJON XABIBULLA O‘G‘LI~29012018 НАМАНГАНСКИЙ РОВД НАМАНГАНСКОЙ ОБЛАСТИ</t>
  </si>
  <si>
    <t>TESHABOYEV HUSANBOY RAIMOVICH~31012018Чуст туман ИИБ</t>
  </si>
  <si>
    <t>AB8769351</t>
  </si>
  <si>
    <t>SULAYMONOV SARDOR NO‘MONJONOVICH</t>
  </si>
  <si>
    <t>AB8784841</t>
  </si>
  <si>
    <t>NAZAROVA MUYASSAR TUXTABAYEVNA~31012018ТУРАКУРГАНСКИЙ РОВД НАМАНГАНСКОЙ ОБЛАСТИ</t>
  </si>
  <si>
    <t>AB8792902</t>
  </si>
  <si>
    <t>ABDUXALILOVA MA`MURA TURGUNBAYEVNA~31012018НАМАНГАНСКИЙ ГОВД НАМАНГАНСКОЙ ОБЛАСТИ</t>
  </si>
  <si>
    <t>TURGUNOV RAXIM XASANOVICH~02022018 NAMANGAN VILOYATI NAMANGAN SHAHAR IIB</t>
  </si>
  <si>
    <t>ABDUAZIZOVA MALIKA TURSUNPULATOVNA~09022018ЯНГИКУРГАНСКИЙ РОВД НАМАНГАНСКОЙ ОБЛАСТИ</t>
  </si>
  <si>
    <t>KIMSANBOYEV XASANBOY ZUXRIDDIN O`G`LI~09022018НАРЫНСКИЙ РОВД НАМАНГАНСКОЙ ОБЛАСТИ</t>
  </si>
  <si>
    <t>AB8846152</t>
  </si>
  <si>
    <t>ZIYAVDINOV RUSTAMJON IKRAMJONOVICH~20022018Туракургон тумани ИИБ</t>
  </si>
  <si>
    <t>AB8903736</t>
  </si>
  <si>
    <t>INAMOV ABDULAXAD ODILJON O`G`LI~23022018НАМАНГАНСКИЙ ГОВД НАМАНГАНСКОЙ ОБЛАСТИ</t>
  </si>
  <si>
    <t>MATISAQOVA GAVXAROY IBRAGIMOVNA~27022018НАРЫНСКИЙ РОВД НАМАНГАНСКОЙ ОБЛАСТИ</t>
  </si>
  <si>
    <t>Tirkashev Sherzodbek Mahammadjon O'g'li~27022018ЯНГИКУРГАНСКИЙ РОВД НАМАНГАНСКОЙ ОБЛАСТИ</t>
  </si>
  <si>
    <t>AB8958489</t>
  </si>
  <si>
    <t>MASHRAPOVA XUMORA XABIBJON QIZI~06032018 ЧУСТСКИЙ РОВД НАМАНГАНСКОЙ ОБЛАСТИ</t>
  </si>
  <si>
    <t>AB8997450</t>
  </si>
  <si>
    <t>MAHKAMOV MASHRABJON HUSANBOY O‘G‘LI~12032018 НАРЫНСКИЙ РОВД НАМАНГАНСКОЙ ОБЛАСТИ</t>
  </si>
  <si>
    <t>XALILOVA SHAXLO XASANOVNA~10032018 НАМАНГАНСКИЙ ГОВД НАМАНГАНСКОЙ ОБЛАСТИ</t>
  </si>
  <si>
    <t>BOYDADAYEVA NARGIZAXON RAXIMJONOVNA~13032018УЧКУРГАНСКИЙ РОВД НАМАНГАНСКОЙ ОБЛАСТИ</t>
  </si>
  <si>
    <t>AB9038473</t>
  </si>
  <si>
    <t>DO'SMATOV MA'MURJON TURG'UNPO'LATOVICH~31052021ЧАРТАКСКИЙ РОВД НАМАНГАНСКОЙ ОБЛАСТИ</t>
  </si>
  <si>
    <t>Mansurov Ilxomjon Xomidovich~16032018Наманган тумани ИИБ</t>
  </si>
  <si>
    <t>AB9087775</t>
  </si>
  <si>
    <t>Axmadjonov Shaxboz Komiljon Ogli~30032018Чуст тумани ИИБ</t>
  </si>
  <si>
    <t>RAXIMOVA LOLAXON ISROILOVNA~06042018КОСОНСОЙ ТИИБ</t>
  </si>
  <si>
    <t>AB9206682</t>
  </si>
  <si>
    <t>BAXRIDDINOVA YORQINOY XUSANBOYEVNA~10042018НАМАНГАНСКИЙ ГОВД НАМАНГАНСКОЙ ОБЛАСТИ</t>
  </si>
  <si>
    <t>AXMADALIYEVA GULNORA IBROHIMJONOVNA~13042018ТУРАКУРГАНСКИЙ РОВД НАМАНГАНСКОЙ ОБЛАСТИ</t>
  </si>
  <si>
    <t>YUSUPOVA XATIRAXON KAYUMOVNA~18042018МАРХАМАТСКИЙ РОВД АНДИЖАНСКОЙ ОБЛАСТИ</t>
  </si>
  <si>
    <t>AB9314498</t>
  </si>
  <si>
    <t>TURABOYEVA GULNOZA OLIMOVNA~17042018ЧАРТАКСКИЙ РОВД НАМАНГАНСКОЙ ОБЛАСТИ</t>
  </si>
  <si>
    <t>AB9333363</t>
  </si>
  <si>
    <t>RAXIMOV ZOKIR TURSUNBAYEVICH~18042018НАМАНГАНСКИЙ ГОВД НАМАНГАНСКОЙ ОБЛАСТИ</t>
  </si>
  <si>
    <t>AB9341816</t>
  </si>
  <si>
    <t>BOYMATOVA JAMOLA DAMSJONOVNA~18042018 ЧУСТСКИЙ РОВД НАМАНГАНСКОЙ ОБЛАСТИ</t>
  </si>
  <si>
    <t>AB9342409</t>
  </si>
  <si>
    <t>AXMADALIYEV UMIDJON USUBJONOVICH~03032022ТУРАКУРГАНСКИЙ РОВД НАМАНГАНСКОЙ ОБЛАСТИ</t>
  </si>
  <si>
    <t>KAMALOVA DILAFRUZ UMAR QIZI~20042018НАМАНГАНСКИЙ ГОВД НАМАНГАНСКОЙ ОБЛАСТИ</t>
  </si>
  <si>
    <t>YUNUSOVA RAXIMA LUTPITDINOVNA~25042018УВД НАМАНГАНСКОЙ ОБЛАСТИ</t>
  </si>
  <si>
    <t>QAZAQOVA MUQADDAS XASANBOYEVNA~24042018 УЙЧИНСКИЙ РОВД НАМАНГАНСКОЙ ОБЛАСТИ</t>
  </si>
  <si>
    <t>AB9387042</t>
  </si>
  <si>
    <t>MURADOVA MAXLIYOXON XASANBOYEVNA~24042018НАРЫНСКИЙ РОВД НАМАНГАНСКОЙ ОБЛАСТИ</t>
  </si>
  <si>
    <t>AB9388116</t>
  </si>
  <si>
    <t>KARIMOV SHERZOD ABDUVOSIYEVICH~26042018НАРЫНСКИЙ РОВД НАМАНГАНСКОЙ ОБЛАСТИ</t>
  </si>
  <si>
    <t>BOTIRALIYEV XUMOYUN ADXAMIRZA O'G'LI~25042018ЧАРТАКСКИЙ РОВД НАМАНГАНСКОЙ ОБЛАСТИ</t>
  </si>
  <si>
    <t>RAXIMOV ABDURAXMON ABDUKODIROVICH~01052018УЧКУРГАНСКИЙ РОВД НАМАНГАНСКОЙ ОБЛАСТИ</t>
  </si>
  <si>
    <t>AB9452303</t>
  </si>
  <si>
    <t>ATAMIRZAYEVA SAYYORA VOXIDOVNA~30042018УЧКУРГАНСКИЙ РОВД НАМАНГАНСКОЙ ОБЛАСТИ</t>
  </si>
  <si>
    <t>QORABOYEVA ZAXROXON ABDUQODIROVNA~01052018 ТУРАКУРГАНСКИЙ РОВД НАМАНГАНСКОЙ ОБЛАСТИ</t>
  </si>
  <si>
    <t>XO'JAYEV AXADXON MIRZOXID O'G'LI~08052018НАМАНГАНСКИЙ ГОВД НАМАНГАНСКОЙ ОБЛАСТИ</t>
  </si>
  <si>
    <t>XOLMIRZAYEVA MUNISA ALIMJANOVNA~31032022УЧКУРГАНСКИЙ РОВД НАМАНГАНСКОЙ ОБЛАСТИ</t>
  </si>
  <si>
    <t>XASANBAYEVA DILBARXON TOJIBAYEVNA~08052018 НАМАНГАНСКИЙ ГОВД НАМАНГАНСКОЙ ОБЛАСТИ</t>
  </si>
  <si>
    <t>MAKSUDOV QUYOSHBEK AKBARALI O`G`LI~08052018НАМАНГАНСКИЙ РОВД НАМАНГАНСКОЙ ОБЛАСТИ</t>
  </si>
  <si>
    <t>AB9485729</t>
  </si>
  <si>
    <t>ABDULLAJONOVA ZUXRAXON ZOKIRJON QIZI</t>
  </si>
  <si>
    <t>AB9496608</t>
  </si>
  <si>
    <t>NISHONOVA MUSLIMA QODIRJONOVNA~10052018ЧУСТСКИЙ РОВД НАМАНГАНСКОЙ ОБЛАСТИ</t>
  </si>
  <si>
    <t>IBROXIMOVA DILRUX ISOKJONOVNA~11052018ЯНГИКУРГАНСКИЙ РОВД НАМАНГАНСКОЙ ОБЛАСТИ</t>
  </si>
  <si>
    <t>JALALOVA MUKARRAM KAMALIDDINOVNA~13052018НАМАНГАНСКИЙ ГОВД НАМАНГАНСКОЙ ОБЛАСТИ</t>
  </si>
  <si>
    <t>AB9520129</t>
  </si>
  <si>
    <t>Jo`rayeva Sanobar Murodovna~14052018Туракургон тумани ИИБ</t>
  </si>
  <si>
    <t>AB9530743</t>
  </si>
  <si>
    <t>21.02.2022</t>
  </si>
  <si>
    <t>AZIMOV BOTIRALI MAXAMADALIYEVICH~13052018ЧАРТАКСКИЙ РОВД НАМАНГАНСКОЙ ОБЛАСТИ</t>
  </si>
  <si>
    <t>AB9534004</t>
  </si>
  <si>
    <t>G'IYAZOVA NARGIZA NEMATJONOVNA~13052018ЧАРТАКСКИЙ РОВД НАМАНГАНСКОЙ ОБЛАСТИ</t>
  </si>
  <si>
    <t>AB9534013</t>
  </si>
  <si>
    <t>NEMATOVA IKBOLXON SOBIRJANOVNA~15052018ЧАРТАКСКИЙ РОВД НАМАНГАНСКОЙ ОБЛАСТИ</t>
  </si>
  <si>
    <t>AB9541096</t>
  </si>
  <si>
    <t>MAMATQULOVA NIGORA NORMIRZAYEVNA~15052018 NAMANGAN VILOYATI UYCHI TUMANI IIB</t>
  </si>
  <si>
    <t>G`ULOMOV MAQSADJON ZAFARJON O`G`LI~16052018ЧАРТАКСКИЙ РОВД НАМАНГАНСКОЙ ОБЛАСТИ</t>
  </si>
  <si>
    <t>AB9548074</t>
  </si>
  <si>
    <t>MURODILLAYEVA MAFTUNA RAXMATILLA QIZI~16052018ЧАРТАКСКИЙ РОВД НАМАНГАНСКОЙ ОБЛАСТИ</t>
  </si>
  <si>
    <t>AB9566869</t>
  </si>
  <si>
    <t>FARXADOVA SHAXZODA SADRITDINOVNA~16052018ЧАРТАКСКИЙ РОВД НАМАНГАНСКОЙ ОБЛАСТИ</t>
  </si>
  <si>
    <t>AB9566880</t>
  </si>
  <si>
    <t>MIRZABOYEVA SOXIBA TURGUNPULATOVNA~22052018ЧАРТАКСКИЙ РОВД НАМАНГАНСКОЙ ОБЛАСТИ</t>
  </si>
  <si>
    <t>AB9603438</t>
  </si>
  <si>
    <t>SARMANOVA NILUFAR ILGAROVNA~19052018УВД НАМАНГАНСКОЙ ОБЛАСТИ</t>
  </si>
  <si>
    <t>GULAMKADIROVA ELNORA ABDULXAPIZOVNA~18052018УВД НАМАНГАНСКОЙ ОБЛАСТИ</t>
  </si>
  <si>
    <t>ISMATULLAYEVA DURDONA AMANDJONOVNA~19052018УВД НАМАНГАНСКОЙ ОБЛАСТИ</t>
  </si>
  <si>
    <t>TOXIROV RUSTAM ABDUMUTALOVICH~19052018УВД НАМАНГАНСКОЙ ОБЛАСТИ</t>
  </si>
  <si>
    <t>TO`RAYEV TOJIDDIN G`IYASIDDINOVICH~20052018ТУРАКУРГАНСКИЙ РОВД НАМАНГАНСКОЙ ОБЛАСТИ</t>
  </si>
  <si>
    <t>AB9613131</t>
  </si>
  <si>
    <t>ABDURAXIMOVA SOBIRAJON JURAYEVNA~21052018 ЧУСТСКИЙ РОВД НАМАНГАНСКОЙ ОБЛАСТИ</t>
  </si>
  <si>
    <t>AB9630069</t>
  </si>
  <si>
    <t>ALIYEVA SHAXLO ABIDOVNA~25052018НАМАНГАНСКИЙ ГОВД НАМАНГАНСКОЙ ОБЛАСТИ</t>
  </si>
  <si>
    <t>XALMIRZAYEV ELYOR MAXMUDJANOVICH~23052018ТУРАКУРГАНСКИЙ РОВД НАМАНГАНСКОЙ ОБЛАСТИ</t>
  </si>
  <si>
    <t>ЖИЗЗАХ ВИЛОЯТИ</t>
  </si>
  <si>
    <t>ЖИЗЗАХ ШАХРИ</t>
  </si>
  <si>
    <t>AB9638834</t>
  </si>
  <si>
    <t>ABDULLAYEV MURODILLA RAXMATULLAYEVICH~23052018ТУРАКУРГАНСКИЙ РОВД НАМАНГАНСКОЙ ОБЛАСТИ</t>
  </si>
  <si>
    <t>AB9638845</t>
  </si>
  <si>
    <t>Olimov Utkirbek Abdukarimovich</t>
  </si>
  <si>
    <t>Наманган шахар Шодлик МФЙ А.Навоий кучаси 1/1-уй 110-хонадон сотиб олиш учун</t>
  </si>
  <si>
    <t>21.02.2042</t>
  </si>
  <si>
    <t>RAXMATILLAYEV AVAZBEK MUXAMMADMUSAYEVICH~28052018НАРЫНСКИЙ РОВД НАМАНГАНСКОЙ ОБЛАСТИ</t>
  </si>
  <si>
    <t>AB9705875</t>
  </si>
  <si>
    <t>DJURAYEVA GULCHEXRA XOSHIMOVNA~04062018ЯНГИКУРГАНСКИЙ РОВД НАМАНГАНСКОЙ ОБЛАСТИ</t>
  </si>
  <si>
    <t>AB9780827</t>
  </si>
  <si>
    <t>USMANOV DILMUROD NEMATOVICH~06062018УВД НАМАНГАНСКОЙ ОБЛАСТИ</t>
  </si>
  <si>
    <t>ALYOROVA SAIDA ODILJONOVNA~06062018 УВД НАМАНГАНСКОЙ ОБЛАСТИ</t>
  </si>
  <si>
    <t>XOSHIMOVA RA`NO ERKINJONOVNA~04062018НАМАНГАНСКИЙ РОВД НАМАНГАНСКОЙ ОБЛАСТИ</t>
  </si>
  <si>
    <t>AB9808627</t>
  </si>
  <si>
    <t>MIRZAYEV ORIFJON XUJAMURODOVICH~14062018УВД НАМАНГАНСКОЙ ОБЛАСТИ</t>
  </si>
  <si>
    <t>AB9887789</t>
  </si>
  <si>
    <t>SOBIROVA ZILOLA BAXADIROVNA~17062018ПАПСКИЙ РОВД НАМАНГАНСКОЙ ОБЛАСТИ</t>
  </si>
  <si>
    <t>00715</t>
  </si>
  <si>
    <t>ЧУСТ Т., АТ ХАЛК БАНКИ ЧУСТ ФИЛИАЛИ</t>
  </si>
  <si>
    <t>ERGASHEV LUTFILLA NOMOZALIYEVICH~15062018ЧУСТСКИЙ РОВД НАМАНГАНСКОЙ ОБЛАСТИ</t>
  </si>
  <si>
    <t>Уралова Мухаббат Toshpulatovna~21062018Uchqo`rg`on tuman IIB</t>
  </si>
  <si>
    <t>AB9952981</t>
  </si>
  <si>
    <t>SULAYMONOVA FOZILA LUTFIDINOVNA~25062018ЯНГИКУРГАНСКИЙ РОВД НАМАНГАНСКОЙ ОБЛАСТИ</t>
  </si>
  <si>
    <t>AB9955803</t>
  </si>
  <si>
    <t>MARIPOVA ASAL BOTIRALIYEVNA~21062018ЧУСТСКИЙ РОВД НАМАНГАНСКОЙ ОБЛАСТИ</t>
  </si>
  <si>
    <t>Abdusamadova Madina Karimjonovna~21062018Чуст ТИИБ</t>
  </si>
  <si>
    <t>AB9956321</t>
  </si>
  <si>
    <t>NURITDINOV UMID NEMATJONOVICH~23062018 ЧУСТСКИЙ РОВД НАМАНГАНСКОЙ ОБЛАСТИ</t>
  </si>
  <si>
    <t>AB9976042</t>
  </si>
  <si>
    <t>TURGUNPULATOV QUDRATBEK BAXTIYORJON UGLI~25062018Uchqurgon tuman</t>
  </si>
  <si>
    <t>NAZAROVA MOXIDIL SOBITALIYEVNA~30062018МИНГБУЛАКСКИЙ РОВД НАМАНГАНСКОЙ ОБЛАСТИ</t>
  </si>
  <si>
    <t>AC0040884</t>
  </si>
  <si>
    <t>BOZOROV G`OLIBJON ALIJONOVICH~18072018ЧУСТСКИЙ РОВД НАМАНГАНСКОЙ ОБЛАСТИ</t>
  </si>
  <si>
    <t>AC0054915</t>
  </si>
  <si>
    <t>MAMATOV MUXAMADALI SAYDULLOYEVICH~07072018ШАЙХАНТАУРСКИЙ РОВД ГОРОДА ТАШКЕНТА</t>
  </si>
  <si>
    <t>ШАЙХОНТОХУР ТУМАНИ</t>
  </si>
  <si>
    <t>AC0093669</t>
  </si>
  <si>
    <t>Гойибназарова Нигора Эргашбоевна~07072018Наманган вилояти Янгикургон тумани ИИБ</t>
  </si>
  <si>
    <t>QAXAROVA DILOBAR ABDURAXMONOVNA~11072018 NAMANGAN VILOYATI UYCHI TUMANI IIB</t>
  </si>
  <si>
    <t>AC0114954</t>
  </si>
  <si>
    <t>UMATOV SAYFIDDIN SHAMSIDINOVICH~12072018НАМАНГАНСКИЙ ГОВД НАМАНГАНСКОЙ ОБЛАСТИ</t>
  </si>
  <si>
    <t>Yuldashev Xalimjon Odiljonovich~15112018Чуст тумани ИИБ</t>
  </si>
  <si>
    <t>Fazlidinova Fayoza Rashidxonovna~15112018Чуст туман ИИБ</t>
  </si>
  <si>
    <t>AC0206348</t>
  </si>
  <si>
    <t>YAXYOYEV MUSOXON MUXTOR O`G`LI~21112018НАМАНГАНСКИЙ ГОВД НАМАНГАНСКОЙ ОБЛАСТИ</t>
  </si>
  <si>
    <t>NIYAZOVA SHAKHNOZA SHAMSITDINOVNA~21112018НАМАНГАНСКИЙ ГОВД НАМАНГАНСКОЙ ОБЛАСТИ</t>
  </si>
  <si>
    <t>MO`MINOVA OYDINAXON VOXOBJON QIZI~21112018НАМАНГАНСКИЙ ГОВД НАМАНГАНСКОЙ ОБЛАСТИ</t>
  </si>
  <si>
    <t>AXMADALIYEVA XAFIZA IKROMJANOVNA~25112018 УЙЧИНСКИЙ РОВД НАМАНГАНСКОЙ ОБЛАСТИ</t>
  </si>
  <si>
    <t>KARIMOVA LOLA ISMOILOVNA~27112018НАМАНГАНСКИЙ РОВД НАМАНГАНСКОЙ ОБЛАСТИ</t>
  </si>
  <si>
    <t>QUVATOVA DILOROM SOTVOLDIYEVNA~28112018НАРЫНСКИЙ РОВД НАМАНГАНСКОЙ ОБЛАСТИ</t>
  </si>
  <si>
    <t>MUTALIYEV SHUXRAT QUDRATILLAYEVICH~02122018ЧАРТАКСКИЙ РОВД НАМАНГАНСКОЙ ОБЛАСТИ</t>
  </si>
  <si>
    <t>AC0356089</t>
  </si>
  <si>
    <t>TURG'UNOVA NIGORA TURSUNALIYEVNA~04122018НАРЫНСКИЙ РОВД НАМАНГАНСКОЙ ОБЛАСТИ</t>
  </si>
  <si>
    <t>AC0381526</t>
  </si>
  <si>
    <t>OCHILBOYEVA IRODAXON IBROHIMJON QIZI~04122018НАРЫНСКИЙ РОВД НАМАНГАНСКОЙ ОБЛАСТИ</t>
  </si>
  <si>
    <t>GULOMOV JASUR GOFURJON OGLI~12122018НАМАНГАН ВИЛОЯТИ</t>
  </si>
  <si>
    <t>Умирзакова Шоира Тулановна~12122018Наманган вилояти Чорток тумани ИИБ</t>
  </si>
  <si>
    <t>ILOVIDDINOVA MASTURAXON ISMAILOVNA~09122018ТУРАКУРГАНСКИЙ РОВД НАМАНГАНСКОЙ ОБЛАСТИ</t>
  </si>
  <si>
    <t>AC0439562</t>
  </si>
  <si>
    <t>AZIMOVA XADISAXON IKROMJON QIZI~09122018ЧАРТАКСКИЙ РОВД НАМАНГАНСКОЙ ОБЛАСТИ</t>
  </si>
  <si>
    <t>AC0441998</t>
  </si>
  <si>
    <t>MAMADJANOVA MOHINUR NURIDDIN QIZI~14122018НАМАНГАНСКИЙ ГОВД НАМАНГАНСКОЙ ОБЛАСТИ</t>
  </si>
  <si>
    <t>ISABAYEVA DILFUZA MAXMUDOVNA~21122018УВД НАМАНГАНСКОЙ ОБЛАСТИ</t>
  </si>
  <si>
    <t>ABDURAXIMOV BAXROMJON FAYZULLO O'G'LI~15122018ЧУСТСКИЙ РОВД НАМАНГАНСКОЙ ОБЛАСТИ</t>
  </si>
  <si>
    <t>OLTINBAYEV ILHOM FURKAT O'G'LI~19072018ЧУСТСКИЙ РОВД НАМАНГАНСКОЙ ОБЛАСТИ</t>
  </si>
  <si>
    <t>XAYDAROVA FERUZA FAYZIRAXMANOVNA~20072018ЧАРТАКСКИЙ РОВД НАМАНГАНСКОЙ ОБЛАСТИ</t>
  </si>
  <si>
    <t>AC0527042</t>
  </si>
  <si>
    <t>RUZIMATOVA OZODAXON SHARIPJANOVNA~23072018ЧАРТАКСКИЙ РОВД НАМАНГАНСКОЙ ОБЛАСТИ</t>
  </si>
  <si>
    <t>AC0540288</t>
  </si>
  <si>
    <t>DJURAYEV JURABEK BAXODIROVICH~11092018ЧУСТСКИЙ РОВД НАМАНГАНСКОЙ ОБЛАСТИ</t>
  </si>
  <si>
    <t>AC0555457</t>
  </si>
  <si>
    <t>RAXMATULLAYEV ARABJON OLIMJONOVICH~22072018ЧАРТАКСКИЙ РОВД НАМАНГАНСКОЙ ОБЛАСТИ</t>
  </si>
  <si>
    <t>AC0558786</t>
  </si>
  <si>
    <t>TURDIYEVA XURMATOY JAMOLIDINOVNA~24072018ЧАРТАКСКИЙ РОВД НАМАНГАНСКОЙ ОБЛАСТИ</t>
  </si>
  <si>
    <t>AC0578894</t>
  </si>
  <si>
    <t>MUXITDINOVA E`TIBOR TURGUNBAYEVNA~05082018НАМАНГАНСКИЙ РОВД НАМАНГАНСКОЙ ОБЛАСТИ</t>
  </si>
  <si>
    <t>RAXIMOVA SHOXISTA ILXOMJANOVNA~06082018ЧАРТАКСКИЙ РОВД НАМАНГАНСКОЙ ОБЛАСТИ</t>
  </si>
  <si>
    <t>AC0639382</t>
  </si>
  <si>
    <t>SAMATOV ILXOMJON ISROILOVICH~10082018НАМАНГАНСКИЙ РОВД НАМАНГАНСКОЙ ОБЛАСТИ</t>
  </si>
  <si>
    <t>YUSUPOV ALISHER ALOXANOVICH~10082018НАМАНГАНСКИЙ РОВД НАМАНГАНСКОЙ ОБЛАСТИ</t>
  </si>
  <si>
    <t>MAXMUDOVA MAXFUZA FAZLIDINOVNA~10082018УЧКУРГАНСКИЙ РОВД НАМАНГАНСКОЙ ОБЛАСТИ</t>
  </si>
  <si>
    <t>AC0683735</t>
  </si>
  <si>
    <t>XUDAYBERDIYEV SHUXRAT RAXMATJONOVICH~11082018ТУРАКУРГАНСКИЙ РОВД НАМАНГАНСКОЙ ОБЛАСТИ</t>
  </si>
  <si>
    <t>AC0690248</t>
  </si>
  <si>
    <t>MAMAJONOVA MEXRIBON IBRAGIMOVNA~12082018ТУРАКУРГАНСКИЙ РОВД НАМАНГАНСКОЙ ОБЛАСТИ</t>
  </si>
  <si>
    <t>AC0704654</t>
  </si>
  <si>
    <t>Jobborov Muzaffar Abdusattorovich~13082018Туракургон тумани ИИБ</t>
  </si>
  <si>
    <t>AC0709112</t>
  </si>
  <si>
    <t>Ismoilova Dildora Xusanboyevna~10082018НАМАНГАНСКИЙ РОВД НАМАНГАНСКОЙ ОБЛАСТИ</t>
  </si>
  <si>
    <t>QO‘LDOSHEVA SHIRMANOY O‘RINBAYEVNA~21082018 ЧУСТСКИЙ РОВД НАМАНГАНСКОЙ ОБЛАСТИ</t>
  </si>
  <si>
    <t>AC0776887</t>
  </si>
  <si>
    <t>АХМЕДОВ ХОЛДОРХОДЖА АБДИГАНИЕВИЧ~21082018 CHORTOK</t>
  </si>
  <si>
    <t>AC0787062</t>
  </si>
  <si>
    <t>10.02.2022</t>
  </si>
  <si>
    <t>XASABOVA GAVXARXON ERKINOVNA~21082018УЧКУРГОН ТУМАНИ ИИБ</t>
  </si>
  <si>
    <t>ABDULLAYEV ABDUVAXOB TUXTAMIRZAYEVICH~21082018УЧКУРГАНСКИЙ РОВД НАМАНГАНСКОЙ ОБЛАСТИ</t>
  </si>
  <si>
    <t>AC0826975</t>
  </si>
  <si>
    <t>MIRZAYEVA DILFUZA ODILJON QIZI~20082018УЧКУРГАНСКИЙ РОВД НАМАНГАНСКОЙ ОБЛАСТИ</t>
  </si>
  <si>
    <t>AC0827022</t>
  </si>
  <si>
    <t>Raximov Shavkat Muxammadjonovich~26082018Косонсой тумани ИИБ</t>
  </si>
  <si>
    <t>AC0859392</t>
  </si>
  <si>
    <t>RAXIMBOYEV SHOKIRJON SHARIBJONOVICH~28082018ЯНГИКУРГАНСКИЙ РОВД НАМАНГАНСКОЙ ОБЛАСТИ</t>
  </si>
  <si>
    <t>AC0863535</t>
  </si>
  <si>
    <t>NE`MATOVA QUMRIXON FAYZULLO QIZI~28082018ЯНГИКУРГАНСКИЙ РОВД НАМАНГАНСКОЙ ОБЛАСТИ</t>
  </si>
  <si>
    <t>Xакимов Аъзамжон Турсунбоевич~31082018Уйчи тумани ИИБ</t>
  </si>
  <si>
    <t>AC0887782</t>
  </si>
  <si>
    <t>SAYFULLAYEV SHUXRAT TURSUNOVICH~31082018УЙЧИНСКИЙ РОВД НАМАНГАНСКОЙ ОБЛАСТИ</t>
  </si>
  <si>
    <t>AC0900640</t>
  </si>
  <si>
    <t>TEMIROV XOSHIMJON NISHONBOYEVICH~01092018Янгикургон тумани ИИБ</t>
  </si>
  <si>
    <t>AC0916114</t>
  </si>
  <si>
    <t>TO'RABOYEVA MAMURA SOLIJONOVNA</t>
  </si>
  <si>
    <t>MAMATXONOVA DILBAR SAYDABDULLAYEVNA~03092018УЧКУРГАНСКИЙ РОВД НАМАНГАНСКОЙ ОБЛАСТИ</t>
  </si>
  <si>
    <t>AC0924637</t>
  </si>
  <si>
    <t>JURAYEV FAZLIDDIN SAYFITDINOVICH~05092018 НАМАНГАНСКИЙ РОВД НАМАНГАНСКОЙ ОБЛАСТИ</t>
  </si>
  <si>
    <t>ZOKIRJONOV KARIMJON DILMUROD O`G`LI~11092018НАМАНГАНСКИЙ ГОВД НАМАНГАНСКОЙ ОБЛАСТИ</t>
  </si>
  <si>
    <t>ISMAILOVA NOZIMA SODIKJONOVNA~10092018ЧУСТСКИЙ РОВД НАМАНГАНСКОЙ ОБЛАСТИ</t>
  </si>
  <si>
    <t>DADAJONOV SOBIRJON SATTORJONOVICH~10092018ЧУСТСКИЙ РОВД НАМАНГАНСКОЙ ОБЛАСТИ</t>
  </si>
  <si>
    <t>AC0960423</t>
  </si>
  <si>
    <t>NORMATOV NAJMIDDIN SHAXOBIDDINOVICH~10092018НАМАНГАНСКИЙ ГОВД НАМАНГАНСКОЙ ОБЛАСТИ</t>
  </si>
  <si>
    <t>MIRZAEV UMEDJON XALIMJONOVICH~10092018ЧУСТСКИЙ РОВД НАМАНГАНСКОЙ ОБЛАСТИ</t>
  </si>
  <si>
    <t>AC0969203</t>
  </si>
  <si>
    <t>YULDASHEV UTKUR BAXODIROVICH~10092018ЧУСТСКИЙ РОВД НАМАНГАНСКОЙ ОБЛАСТИ</t>
  </si>
  <si>
    <t>AC0971483</t>
  </si>
  <si>
    <t>XOLIKOV FARXOD SOBIR O‘G‘LI~11092018 ЧУСТСКИЙ РОВД НАМАНГАНСКОЙ ОБЛАСТИ</t>
  </si>
  <si>
    <t>AC0991308</t>
  </si>
  <si>
    <t>ERGASHEV ISLOMJON XOSHIMOVICH~11092018NAMANGAN VIL IIB</t>
  </si>
  <si>
    <t>AC0991458</t>
  </si>
  <si>
    <t>Abdullayev Anvarbek Tuychiyevich~27092018Поп тумани ИИБ</t>
  </si>
  <si>
    <t>AC1000247</t>
  </si>
  <si>
    <t>AXMADALIYEVA SAYYORA XUSANBOYEVNA~18092018ТУРАКУРГАНСКИЙ РОВД НАМАНГАНСКОЙ ОБЛАСТИ</t>
  </si>
  <si>
    <t>Urmanova Nargiza NEZOMITDINOVNA~16092018КАСАНСАЙСКИЙ РОВД НАМАНГАНСКОЙ ОБЛАСТИ</t>
  </si>
  <si>
    <t>AC1041303</t>
  </si>
  <si>
    <t>ISMATOV BEKMUROD OLTINBOYEVICH~23092018УЙЧИНСКИЙ РОВД НАМАНГАНСКОЙ ОБЛАСТИ</t>
  </si>
  <si>
    <t>AC1069034</t>
  </si>
  <si>
    <t>MAVLONOVA XOLIDA ERGASHBOYEVNA~19092018УВД НАМАНГАНСКОЙ ОБЛАСТИ</t>
  </si>
  <si>
    <t>MAXKAMOVA DILNOZA NURALIYEVNA~25092018НАРЫНСКИЙ РОВД НАМАНГАНСКОЙ ОБЛАСТИ</t>
  </si>
  <si>
    <t>Ergashev Anvarjon Ibragimovich~26092018Норин тумани ИИБ</t>
  </si>
  <si>
    <t>AC1083165</t>
  </si>
  <si>
    <t>XOLIKOV OYBEK TOXIRJONOVICH~23092018ЯНГИКУРГАНСКИЙ РОВД НАМАНГАНСКОЙ ОБЛАСТИ</t>
  </si>
  <si>
    <t>AC1084671</t>
  </si>
  <si>
    <t>MAMADJANOV MURODJON RUSTAMOVICH~25092018ЧАРТАКСКИЙ РОВД НАМАНГАНСКОЙ ОБЛАСТИ</t>
  </si>
  <si>
    <t>AC1088999</t>
  </si>
  <si>
    <t>MIRABDULLAYEV AKRAMJON SOLIYEVICH~25092018ЧАРТАКСКИЙ РОВД НАМАНГАНСКОЙ ОБЛАСТИ</t>
  </si>
  <si>
    <t>AC1089276</t>
  </si>
  <si>
    <t>TOSHPULATOVA XANIFA ABDUVOXIDOVNA~25092018ЧАРТАКСКИЙ РОВД НАМАНГАНСКОЙ ОБЛАСТИ</t>
  </si>
  <si>
    <t>AC1089407</t>
  </si>
  <si>
    <t>ASLANOVA NARGIZAXON XAMIDULLO QIZI~25092018ЧАРТАКСКИЙ РОВД НАМАНГАНСКОЙ ОБЛАСТИ</t>
  </si>
  <si>
    <t>AC1089503</t>
  </si>
  <si>
    <t>NIYAZMATOV MAXAMMADNIYOZ ISROILOVICH~25092018ЧАРТАКСКИЙ РОВД НАМАНГАНСКОЙ ОБЛАСТИ</t>
  </si>
  <si>
    <t>AC1089576</t>
  </si>
  <si>
    <t>OTAHANOVA GULNORA MAHMUDJANOVNA</t>
  </si>
  <si>
    <t>KAMALOVA KOMILA DOLIMJANOVNA~25092018ЧАРТАКСКИЙ РОВД НАМАНГАНСКОЙ ОБЛАСТИ</t>
  </si>
  <si>
    <t>KOMALOVA MUXAYYO XAMIDOVNA~25092018ЧАРТАКСКИЙ РОВД НАМАНГАНСКОЙ ОБЛАСТИ</t>
  </si>
  <si>
    <t>AC1094875</t>
  </si>
  <si>
    <t>NAZAROVA GULNOZA MAXAMADALIEVNA</t>
  </si>
  <si>
    <t>AC1094907</t>
  </si>
  <si>
    <t>PATTAYEV NEMATJON ABDUGANIYEVICH~24092018ЧАРТАКСКИЙ РОВД НАМАНГАНСКОЙ ОБЛАСТИ</t>
  </si>
  <si>
    <t>AC1095790</t>
  </si>
  <si>
    <t>ORTIQOVA TURSUNOY UMIRZAQOVNA~24092018ЧАРТАКСКИЙ РОВД НАМАНГАНСКОЙ ОБЛАСТИ</t>
  </si>
  <si>
    <t>TURGUNOVA NASIBA ABDUKARIMOVNA~26092018ЧАРТАКСКИЙ РОВД НАМАНГАНСКОЙ ОБЛАСТИ</t>
  </si>
  <si>
    <t>AC1101489</t>
  </si>
  <si>
    <t>BOYMATOV ALIJON MAXAMADALIYEVICH~25092018ЧАРТАКСКИЙ РОВД НАМАНГАНСКОЙ ОБЛАСТИ</t>
  </si>
  <si>
    <t>AC1102786</t>
  </si>
  <si>
    <t>ALIMOV MAXAMMAD XAMDAMOVICH~26092018НАРЫНСКИЙ РОВД НАМАНГАНСКОЙ ОБЛАСТИ</t>
  </si>
  <si>
    <t>AC1113741</t>
  </si>
  <si>
    <t>TUXTABOYEVA DILSHODA RAXMATILLA QIZI~27092018ЧАРТАКСКИЙ РОВД НАМАНГАНСКОЙ ОБЛАСТИ</t>
  </si>
  <si>
    <t>AC1116514</t>
  </si>
  <si>
    <t>Алибаев Нодиржон Рустамалиевич~27092018поп ииб</t>
  </si>
  <si>
    <t>AC1122713</t>
  </si>
  <si>
    <t>USMONJANOVA FERUZA BAXODIR QIZI~01102018НАМАНГАНСКИЙ ГОВД НАМАНГАНСКОЙ ОБЛАСТИ</t>
  </si>
  <si>
    <t>ABDURAXMONOV FARXODJON ABDUSAMATOVICH~01102018МАРГИЛАНСКИЙ ГОВД ФЕРГАНСКОЙ ОБЛАСТИ</t>
  </si>
  <si>
    <t>AC1156899</t>
  </si>
  <si>
    <t>KADIROV KAYUMJON ЮНУС УГЛИ~16102018НАМАНГАНСКИЙ ГОВД НАМАНГАНСКОЙ ОБЛАСТИ</t>
  </si>
  <si>
    <t>MAMADALIYEVA NAZOKAT USMANALIYEVNA~18102018НАМАНГАНСКИЙ РОВД НАМАНГАНСКОЙ ОБЛАСТИ</t>
  </si>
  <si>
    <t>SAYDIVOQOSOV RUSTAMJON ZAFARJONOVICH~01112018ЯНГИКУРГАНСКИЙ РОВД НАМАНГАНСКОЙ ОБЛАСТИ</t>
  </si>
  <si>
    <t>AC1432143</t>
  </si>
  <si>
    <t>Xudayberdiyev Elyor Xamidjonovich~31102018Туракургон тумани ИИБ</t>
  </si>
  <si>
    <t>AC1432249</t>
  </si>
  <si>
    <t>ZUFAROVA XADICHA TURSUNOVNA~02112018НАМАНГАНСКИЙ ГОВД НАМАНГАНСКОЙ ОБЛАСТИ</t>
  </si>
  <si>
    <t>ABDILAZIZOV AZIZBEK RAXMATULLAYEVICH~01112018ТУРАКУРГАНСКИЙ РОВД НАМАНГАНСКОЙ ОБЛАСТИ</t>
  </si>
  <si>
    <t>AC1441001</t>
  </si>
  <si>
    <t>XAMDAMOVA XULKARXON TOXIRJONOVNA~30102018 УЙЧИНСКИЙ РОВД НАМАНГАНСКОЙ ОБЛАСТИ</t>
  </si>
  <si>
    <t>AC1442237</t>
  </si>
  <si>
    <t>MO`MINOV MUZAFFAR ABDUMAJITOVICH~01112018ТУРАКУРГАНСКИЙ РОВД НАМАНГАНСКОЙ ОБЛАСТИ</t>
  </si>
  <si>
    <t>AC1443554</t>
  </si>
  <si>
    <t>Bayboboyev Axmadulla Ergashaliyevich~01112018Туракургон тумани ИИБ</t>
  </si>
  <si>
    <t>AC1444273</t>
  </si>
  <si>
    <t>AXMEDOVA YOKUTXON XAMIDJONOVNA~04112018УЧКУРГАНСКИЙ РОВД НАМАНГАНСКОЙ ОБЛАСТИ</t>
  </si>
  <si>
    <t>AC1455984</t>
  </si>
  <si>
    <t>XAJIMIRZAYEV SHARIFJON DEDAMIRZAYEVICH~03112018УЙЧИНСКИЙ РОВД НАМАНГАНСКОЙ ОБЛАСТИ</t>
  </si>
  <si>
    <t>AC1465898</t>
  </si>
  <si>
    <t>BOYMIRZAYEVA DILNOZA BUVAMIRZAYEVNA~04112018УЧКУРГАНСКИЙ РОВД НАМАНГАНСКОЙ ОБЛАСТИ</t>
  </si>
  <si>
    <t>AC1476695</t>
  </si>
  <si>
    <t>TOSHPULATOVA NARGIZA ABDUVAXABOVNA~27122018НАМАНГАНСКИЙ ГОВД НАМАНГАНСКОЙ ОБЛАСТИ</t>
  </si>
  <si>
    <t>TOXIRJONOV ODILBEK KOMILJONO`G`LI~02012019УВД НАМАНГАНСКОЙ ОБЛАСТИ</t>
  </si>
  <si>
    <t>NURMATOV FARXOD XOSHIMOVICH~18012019ТУРАКУРГАНСКИЙ РОВД НАМАНГАНСКОЙ ОБЛАСТИ</t>
  </si>
  <si>
    <t>AC1597936</t>
  </si>
  <si>
    <t>ABITDINOV BOXODIR BAXRITDIN O`G`LI~01032019НАМАНГАНСКИЙ ГОВД НАМАНГАНСКОЙ ОБЛАСТИ</t>
  </si>
  <si>
    <t>RADJABBAYEVA XOLIDA ABDUMUTALLIYEVNA~13032019 НАМАНГАНСКИЙ ГОВД НАМАНГАНСКОЙ ОБЛАСТИ</t>
  </si>
  <si>
    <t>MIRZAMAMATOV MURODJON ZOKIRJON-O‘G‘LI~17032019 ЧУСТСКИЙ РОВД НАМАНГАНСКОЙ ОБЛАСТИ</t>
  </si>
  <si>
    <t>AC1754091</t>
  </si>
  <si>
    <t>NISHONOVA MUNIRA YAKUBJONOVNA~03042019ЧУСТСКИЙ РОВД НАМАНГАНСКОЙ ОБЛАСТИ</t>
  </si>
  <si>
    <t>AC1768263</t>
  </si>
  <si>
    <t>MO`MINOVA GULSANAM JO`RAMIRZO QIZI~08042019ЧАРТАКСКИЙ РОВД НАМАНГАНСКОЙ ОБЛАСТИ</t>
  </si>
  <si>
    <t>AC1788917</t>
  </si>
  <si>
    <t>YUSUBJONOVA SURAYYOHON XAMIDULLO QIZI~11042019ЯНГИКУРГАНСКИЙ РОВД НАМАНГАНСКОЙ ОБЛАСТИ</t>
  </si>
  <si>
    <t>EGAMBERDIYEV BOBURMIRZO KOMILJON O'G'LI~18042019НАМАНГАНСКИЙ ГОВД НАМАНГАНСКОЙ ОБЛАСТИ</t>
  </si>
  <si>
    <t>MAMAJONOVA DILBARXON YUSUFJON QIZI~18042019ЯНГИКУРГАНСКИЙ РОВД НАМАНГАНСКОЙ ОБЛАСТИ</t>
  </si>
  <si>
    <t>AC1828266</t>
  </si>
  <si>
    <t>RAXIMOVA MUATTAR ABDUKAXOROVNA~20042019НАРЫНСКИЙ РОВД НАМАНГАНСКОЙ ОБЛАСТИ</t>
  </si>
  <si>
    <t>QODIROVA MUXTASARXON OSIMJON QIZI~20042019УВД НАМАНГАНСКОЙ ОБЛАСТИ</t>
  </si>
  <si>
    <t>SHAKIROVA SOJIDA RAIMOVNA~24042019НАМАНГАНСКИЙ ГОВД НАМАНГАНСКОЙ ОБЛАСТИ</t>
  </si>
  <si>
    <t>UMARALIYEVA ROXILYA ABDULLAXANOVNA~24042019УВД НАМАНГАНСКОЙ ОБЛАСТИ</t>
  </si>
  <si>
    <t>RAXIMOV ADXAMJON ODILBEKOVICH~07052019ТУРАКУРГАНСКИЙ РОВД НАМАНГАНСКОЙ ОБЛАСТИ</t>
  </si>
  <si>
    <t>AC1876334</t>
  </si>
  <si>
    <t>ISMATULLAYEVA NARGIZA XABIBULLAYEVNA~14052019НАМАНГАНСКИЙ ГОВД НАМАНГАНСКОЙ ОБЛАСТИ</t>
  </si>
  <si>
    <t>ISOXO'JAYEV O'KTAMJON IZZATILLA O'G'LI~14052019ЧАРТАКСКИЙ РОВД НАМАНГАНСКОЙ ОБЛАСТИ</t>
  </si>
  <si>
    <t>AC1898419</t>
  </si>
  <si>
    <t>SHIRALIYEVA RAVZA RUSTAMOVNA~16052019 НАМАНГАНСКИЙ ГОВД НАМАНГАНСКОЙ ОБЛАСТИ</t>
  </si>
  <si>
    <t>QODIROV SHERZOD ADAMJONOVICH</t>
  </si>
  <si>
    <t>AC1957090</t>
  </si>
  <si>
    <t>YUSUPOV AZIZBEK SAYFIDDIN O'G'LI~20062019НАМАНГАНСКИЙ ГОВД НАМАНГАНСКОЙ ОБЛАСТИ</t>
  </si>
  <si>
    <t>KARIMOVA XAKIMA MAMADALI QIZI~20062019УВД НАМАНГАНСКОЙ ОБЛАСТИ</t>
  </si>
  <si>
    <t>TURSUNKULOVA NARGIZA MAMADURAYIMOVNA~28062019ЯНГИКУРГАНСКИЙ РОВД НАМАНГАНСКОЙ ОБЛАСТИ</t>
  </si>
  <si>
    <t>HABIBULLAYEV UMIDBEK ULUG`BEK O`G`LI~02072019НАМАНГАНСКИЙ ГОВД НАМАНГАНСКОЙ ОБЛАСТИ</t>
  </si>
  <si>
    <t>MUSSAYEVA FERUZA QURBANOVNA~19072019 ЧУСТСКИЙ РОВД НАМАНГАНСКОЙ ОБЛАСТИ</t>
  </si>
  <si>
    <t>AC2052948</t>
  </si>
  <si>
    <t>AZAMOV RAXMATILLA MURADULLAYEVICH~17072019УЧКУРГАНСКИЙ РОВД НАМАНГАНСКОЙ ОБЛАСТИ</t>
  </si>
  <si>
    <t>AC2054767</t>
  </si>
  <si>
    <t>MAMADALIYEV AKRAMJON ADXAMJON O'G'LI~30072019НАМАНГАНСКИЙ ГОВД НАМАНГАНСКОЙ ОБЛАСТИ</t>
  </si>
  <si>
    <t>TURDIOLIYEVA SHAROFATXON ABDUVALI QIZI~01082019ЧАРТАКСКИЙ РОВД НАМАНГАНСКОЙ ОБЛАСТИ</t>
  </si>
  <si>
    <t>AC2109406</t>
  </si>
  <si>
    <t>AXMEDOV KABULJAN NARZULLAYEVICH~06082019Uchqo`rg`on tuman IIB</t>
  </si>
  <si>
    <t>AC2123751</t>
  </si>
  <si>
    <t>SADRIDDINOVA SADOQATXON A`ZAMJON QIZI~06082019УЧКУРГАНСКИЙ РОВД НАМАНГАНСКОЙ ОБЛАСТИ</t>
  </si>
  <si>
    <t>GANIYEV MUXAMMAD RAXIMOVICH~13082019НАМАНГАНСКИЙ ГОВД НАМАНГАНСКОЙ ОБЛАСТИ</t>
  </si>
  <si>
    <t>TURAXODJAYEV ABRORXON MUYDINXUJAYEVICH~09082019 НАМАНГАНСКИЙ РОВД НАМАНГАНСКОЙ ОБЛАСТИ</t>
  </si>
  <si>
    <t>AC2135682</t>
  </si>
  <si>
    <t>EGAMBERDIYEVA MAXBUBA SOBIRJANOVNA~09082019CHORTOQ T IIB</t>
  </si>
  <si>
    <t>AC2141391</t>
  </si>
  <si>
    <t>GULOMOVA SARVINOZXON SHERZOD QIZI~15082019ЧАРТАКСКИЙ РОВД НАМАНГАНСКОЙ ОБЛАСТИ</t>
  </si>
  <si>
    <t>AC2145047</t>
  </si>
  <si>
    <t>SAIDJAKPAROV SHOXRUXBEK BAXODIR OGLI~15082019УЧКУРГАНСКИЙ РОВД НАМАНГАНСКОЙ ОБЛАСТИ</t>
  </si>
  <si>
    <t>AC2148956</t>
  </si>
  <si>
    <t>MUYDINOV IBROHIMJON ISROILXUJAYEVICH~31082019УЙЧИНСКИЙ РОВД НАМАНГАНСКОЙ ОБЛАСТИ</t>
  </si>
  <si>
    <t>AC2187989</t>
  </si>
  <si>
    <t>Raximova Dilnoza Erkinovna~08102019Уйчи туман ИИБ</t>
  </si>
  <si>
    <t>AC2289857</t>
  </si>
  <si>
    <t>SATIVOLDIYEVA DILDORA SADRIDIN QIZI~13102019ЧАРТАКСКИЙ РОВД НАМАНГАНСКОЙ ОБЛАСТИ</t>
  </si>
  <si>
    <t>MAMATKARIMOVA GULMIRA ADXAMJON QIZI~29102019ЧАРТАКСКИЙ РОВД НАМАНГАНСКОЙ ОБЛАСТИ</t>
  </si>
  <si>
    <t>AC2339748</t>
  </si>
  <si>
    <t>ROXATOVA QIZLARXON ASKARALI QIZI~22102019НАМАНГАНСКИЙ ГОВД НАМАНГАНСКОЙ ОБЛАСТИ</t>
  </si>
  <si>
    <t>TOJIMAMATOVA ZIYODABONU INOMJON QIZI~15112019НАМАНГАНСКИЙ ГОВД НАМАНГАНСКОЙ ОБЛАСТИ</t>
  </si>
  <si>
    <t>AKBAROV ABRORXON AKMALXON O'G'LI~21112019НАМАНГАНСКИЙ ГОВД НАМАНГАНСКОЙ ОБЛАСТИ</t>
  </si>
  <si>
    <t>MAXMUDOV YO`LDOSHALI MIRZAXMEDOVICH~30112019ШЕРАБАДСКИЙ РОВД СУРХАНДАРЬИНСКОЙ ОБЛАСТИ</t>
  </si>
  <si>
    <t>ШЕРОБОД ТУМАНИ</t>
  </si>
  <si>
    <t>AC2471835</t>
  </si>
  <si>
    <t>NEGMATSHAYEVA FERUZA MUXAMMADJONOVNA~03122019УВД НАМАНГАНСКОЙ ОБЛАСТИ</t>
  </si>
  <si>
    <t>ALIYEVA MU`TABAR RAXIMOVNA~10122019НАМАНГАНСКИЙ ГОВД НАМАНГАНСКОЙ ОБЛАСТИ</t>
  </si>
  <si>
    <t>KADIROVA MADINA NOSIROVNA~16122019НАМАНГАНСКИЙ ГОВД НАМАНГАНСКОЙ ОБЛАСТИ</t>
  </si>
  <si>
    <t>CHO‘LPONOVA DILDORA MAXAMMADJONOVNA~20122019 УЙЧИНСКИЙ РОВД НАМАНГАНСКОЙ ОБЛАСТИ</t>
  </si>
  <si>
    <t>AC2571467</t>
  </si>
  <si>
    <t>NISHONOV JAXONGIR BURXONOVICH~30122019ТУРАКУРГАНСКИЙ РОВД НАМАНГАНСКОЙ ОБЛАСТИ</t>
  </si>
  <si>
    <t>AC2606159</t>
  </si>
  <si>
    <t>INAMOV ELBEK ISOMIDDINOVICH~06012020НАМАНГАНСКИЙ ГОВД НАМАНГАНСКОЙ ОБЛАСТИ</t>
  </si>
  <si>
    <t>MAMADALIYEV ADXAMJON AZIMJONOVICH~20012020УЙЧИНСКИЙ РОВД НАМАНГАНСКОЙ ОБЛАСТИ</t>
  </si>
  <si>
    <t>AC2656327</t>
  </si>
  <si>
    <t>JURABAYEV ALIYOR BOYDAVLATOVICH~30012020ЧАРТАКСКИЙ РОВД НАМАНГАНСКОЙ ОБЛАСТИ</t>
  </si>
  <si>
    <t>AC2686214</t>
  </si>
  <si>
    <t>ASLONOV BAXRIDDIN ABDUMUMINOVICH~07032020КАТТАКУРГАНСКИЙ ГОВД САМАРКАНДСКОЙ ОБЛАСТИ</t>
  </si>
  <si>
    <t>САМАРКАНД ВИЛОЯТИ</t>
  </si>
  <si>
    <t>КАТТАКУРГОН ТУМАНИ</t>
  </si>
  <si>
    <t>AC2767962</t>
  </si>
  <si>
    <t>RASHIDXONOVA NOILA BAXODIR QIZI~11052020НАМАНГАНСКИЙ ГОВД НАМАНГАНСКОЙ ОБЛАСТИ</t>
  </si>
  <si>
    <t>BULTURBAEVA FARIDA TASHLANBAEVNA</t>
  </si>
  <si>
    <t>AC2805114</t>
  </si>
  <si>
    <t>NABIYEV JOBIRXON G'AYBULLO O'G'LI~22062020НАМАНГАНСКИЙ ГОВД НАМАНГАНСКОЙ ОБЛАСТИ</t>
  </si>
  <si>
    <t>SOATALIYEVA KAMOLAXON SHUXRATJON QIZI~22062020УЧКУРГАНСКИЙ РОВД НАМАНГАНСКОЙ ОБЛАСТИ</t>
  </si>
  <si>
    <t>XABIBILLAYEV SHERZOD RAVSHANBEKOVICH~24052020НАМАНГАНСКИЙ ГОВД НАМАНГАНСКОЙ ОБЛАСТИ</t>
  </si>
  <si>
    <t>EGAMBERDIYEV SHAVKAT ILXOMJONOVICH~12082020ЧОРТОК ИИБ</t>
  </si>
  <si>
    <t>ABDURAHMONOVA DURDONAXON SHAVKATBEK QIZI~17092020НАРЫНСКИЙ РОВД НАМАНГАНСКОЙ ОБЛАСТИ</t>
  </si>
  <si>
    <t>AXMADJANOVA O‘G‘ILOY ASQARJON QIZI~17092020 УЙЧИНСКИЙ РОВД НАМАНГАНСКОЙ ОБЛАСТИ</t>
  </si>
  <si>
    <t>AC3020684</t>
  </si>
  <si>
    <t>ODILOV ELYOR ALIJON O‘G‘LI~21092020 ЧАРТАКСКИЙ РОВД НАМАНГАНСКОЙ ОБЛАСТИ</t>
  </si>
  <si>
    <t>AC3029273</t>
  </si>
  <si>
    <t>BOYTEMIROV XUSAN KUCHKAROVICH~28092020ПАПСКИЙ РОВД НАМАНГАНСКОЙ ОБЛАСТИ</t>
  </si>
  <si>
    <t>AC3046141</t>
  </si>
  <si>
    <t>MAMAJONOVA MADINA NURIDDIN QIZI~21102020НАМАНГАНСКИЙ ГОВД НАМАНГАНСКОЙ ОБЛАСТИ</t>
  </si>
  <si>
    <t>USMONOVA GULMIRA METINOVNA~14112020УВД НАМАНГАНСКОЙ ОБЛАСТИ</t>
  </si>
  <si>
    <t>MAMADALIYEV OBIDJON MAMADAMINOVICH~03122020УВД НАМАНГАНСКОЙ ОБЛАСТИ</t>
  </si>
  <si>
    <t>AC3168690</t>
  </si>
  <si>
    <t>XXX NIGORAXON RUSTAMALI KIZI~17122020УВД НАМАНГАНСКОЙ ОБЛАСТИ</t>
  </si>
  <si>
    <t>AC3210724</t>
  </si>
  <si>
    <t>Matkosimov Muxtorjon Solmonovich~22062020Поп туман ииб</t>
  </si>
  <si>
    <t>AC5964286</t>
  </si>
  <si>
    <t>XO‘JAYEV ABDULLA FAYZULLAYEVICH~06012021 УВД НАМАНГАНСКОЙ ОБЛАСТИ</t>
  </si>
  <si>
    <t>AD0017056</t>
  </si>
  <si>
    <t>AXMEDXODJAYEV ORIF SOBITOVICH~19012021 НАМАНГАНСКИЙ ГОВД НАМАНГАНСКОЙ ОБЛАСТИ</t>
  </si>
  <si>
    <t>OTABAYEVA FERUZA TOXIROVNA~11032021НАМАНГАНСКИЙ ГОВД НАМАНГАНСКОЙ ОБЛАСТИ</t>
  </si>
  <si>
    <t>GAYBULLAYEV ASADILLO XABIBULLAYEVICH~15032021 УВД НАМАНГАНСКОЙ ОБЛАСТИ</t>
  </si>
  <si>
    <t>AD0235354</t>
  </si>
  <si>
    <t>ORMANOV BOBUR BOXODIR O‘G‘LI~06042021 NAMANGAN VILOYATI NAMANGAN SHAHAR IIB</t>
  </si>
  <si>
    <t>USMONOV AZIZJON ODILOVICH~06052021 NAMANGAN VILOYATI NAMANGAN TUMANI IIB</t>
  </si>
  <si>
    <t>ZOKIROVA NAZIFA OBIDXONOVNA~18052021НАМАНГАНСКИЙ ГОВД НАМАНГАНСКОЙ ОБЛАСТИ</t>
  </si>
  <si>
    <t>KAYUMOV NODIRBEK BAXODIROVICH~30102021 НАМАНГАНСКИЙ ГОВД НАМАНГАНСКОЙ ОБЛАСТИ</t>
  </si>
  <si>
    <t>ISMANOVA SEVARA A'ZAM QIZI~08112021НАМАНГАНСКИЙ ГОВД НАМАНГАНСКОЙ ОБЛАСТИ</t>
  </si>
  <si>
    <t>Bayozov Akmaljon Xasanovich~23112021IIV 14405</t>
  </si>
  <si>
    <t>AD0842266</t>
  </si>
  <si>
    <t>AZIMJONOVA TURSUNOY ILXOMJON QIZI~17122021 ЧУСТСКИЙ РОВД НАМАНГАНСКОЙ ОБЛАСТИ</t>
  </si>
  <si>
    <t>AD0924337</t>
  </si>
  <si>
    <t>G‘ULOMOV TOXIRJON TOLIB O‘G‘LI~08012022 УВД НАМАНГАНСКОЙ ОБЛАСТИ</t>
  </si>
  <si>
    <t>Yakubova Nasiba Abdulagopparovna</t>
  </si>
  <si>
    <t>AD0980359</t>
  </si>
  <si>
    <t>Наманган вилояти Янгиқўрғон тумани Тошкент МФЙ Тошкент кўчаси 10-уйни реконструкция қилиш учун</t>
  </si>
  <si>
    <t>IBROXIMOV IXTIYOR BAXTIYOR O‘G‘LI~14012022 НАМАНГАНСКИЙ ГОВД НАМАНГАНСКОЙ ОБЛАСТИ</t>
  </si>
  <si>
    <t>SAYDAXMEDOV MA`RUFJON SAIDJALALOVICH~22012022УВД НАМАНГАНСКОЙ ОБЛАСТИ</t>
  </si>
  <si>
    <t>AD1022954</t>
  </si>
  <si>
    <t>MAVLANOV ABDURASHID XAYRULLAYEVICH</t>
  </si>
  <si>
    <t>AD1073839</t>
  </si>
  <si>
    <t>05.05.2022</t>
  </si>
  <si>
    <t>MAMATXONOV ABDUMALIK XUSANBOY O`G`LI~15022022НАМАНГАНСКИЙ РОВД НАМАНГАНСКОЙ ОБЛАСТИ</t>
  </si>
  <si>
    <t>Xojimurodova Sayyoraxon Urmonjonovna</t>
  </si>
  <si>
    <t>Наманган шахар Шодлик МФЙ А.Навоий кучаси 2/1 уй 3-хонадон ни сотиб олиш</t>
  </si>
  <si>
    <t>04.03.2042</t>
  </si>
  <si>
    <t>NORIMOV JAMOLIDDIN MUZAFFAR OGLI~19012018АМУДАРЬИНСКИЙ РОВД РЕСПУБЛИКИ КАРАКАЛПАКСТАН</t>
  </si>
  <si>
    <t>КОРАКАЛПОГИСТОН РЕСПУБЛИКАСИ</t>
  </si>
  <si>
    <t>АМУДАРЁ ТУМАНИ</t>
  </si>
  <si>
    <t>KA1103772</t>
  </si>
  <si>
    <t>Usmanova Fariza Yokub Qizi</t>
  </si>
  <si>
    <t>23.05.2042</t>
  </si>
  <si>
    <t>Turgunov Baxtiyer Gafurjanovich</t>
  </si>
  <si>
    <t>RAXIMOV JOBIRXON Izzatillo ogli</t>
  </si>
  <si>
    <t>14.03.2042</t>
  </si>
  <si>
    <t>Умаров Камолхон Сохибжон угли</t>
  </si>
  <si>
    <t>04.04.2042</t>
  </si>
  <si>
    <t>USUBJONOV AKMALJON Ismoiljon O'g'li</t>
  </si>
  <si>
    <t>24.03.2042</t>
  </si>
  <si>
    <t>Axmedov Davlatali Erkinovich</t>
  </si>
  <si>
    <t>07.03.2042</t>
  </si>
  <si>
    <t>Хамидуллаев Нодирбек Убайдулло угли</t>
  </si>
  <si>
    <t>Mamarazokova Nafisa Mavrutali Qizi</t>
  </si>
  <si>
    <t>22.04.2042</t>
  </si>
  <si>
    <t>MAMATRAXIMOV XURSHIDBEK Abdusalom Og'li</t>
  </si>
  <si>
    <t>18.04.2042</t>
  </si>
  <si>
    <t>PULATOV JAMSHIDBEK RAVSHAN O'G'LI~25122014НАМАНГАНСКИЙ ГОВД НАМАНГАНСКОЙ ОБЛАСТИ</t>
  </si>
  <si>
    <t>AA8081777</t>
  </si>
  <si>
    <t>ISAKOV NOSIRJON SOLIJONOVICH~12052013ЧУСТСКИЙ РОВД НАМАНГАНСКОЙ ОБЛАСТИ</t>
  </si>
  <si>
    <t>AA1456435</t>
  </si>
  <si>
    <t>21.07.2022</t>
  </si>
  <si>
    <t>BAROTOV TEMURMALIK ABDULXAYEVICH~11012014УВД НАМАНГАНСКОЙ ОБЛАСТИ</t>
  </si>
  <si>
    <t>AA3908813</t>
  </si>
  <si>
    <t>25.07.2022</t>
  </si>
  <si>
    <t>G'ULOMOV ISLOMBEK IKROMJON O'G'LI~22062013УВД НАМАНГАНСКОЙ ОБЛАСТИ</t>
  </si>
  <si>
    <t>AA1942484</t>
  </si>
  <si>
    <t>BOKIJONOV SOBITXON SOLI OGLI~26112014НАМАНГАНСКИЙ ГОВД НАМАНГАНСКОЙ ОБЛАСТИ</t>
  </si>
  <si>
    <t>AA7748788</t>
  </si>
  <si>
    <t>29.07.2022</t>
  </si>
  <si>
    <t>HAMDAMOV QAYUMJON KARIMOVICH~11072013КОСОНСОЙ ТИИБ</t>
  </si>
  <si>
    <t>AA2137310</t>
  </si>
  <si>
    <t>08.07.2022</t>
  </si>
  <si>
    <t>MIRZAYEV BAXTIYOR SOBIRJONOVICH~26062017ЧАРТАКСКИЙ РОВД НАМАНГАНСКОЙ ОБЛАСТИ</t>
  </si>
  <si>
    <t>AB7034689</t>
  </si>
  <si>
    <t>MUXITDINOVA NODIRA MAXMUDJONOVNA~15092018УЧКУРГАНСКИЙ РОВД НАМАНГАНСКОЙ ОБЛАСТИ</t>
  </si>
  <si>
    <t>AC1035696</t>
  </si>
  <si>
    <t>NOBIYEVA SHOXIDAXON MUHAMMADYUSUF QIZI~23042017НАРЫНСКИЙ РОВД НАМАНГАНСКОЙ ОБЛАСТИ</t>
  </si>
  <si>
    <t>20.07.2022</t>
  </si>
  <si>
    <t>UZAQOVA XOLISXON JO'RAXANOVNA~19012016УЙЧИНСКИЙ РОВД НАМАНГАНСКОЙ ОБЛАСТИ</t>
  </si>
  <si>
    <t>AB2661270</t>
  </si>
  <si>
    <t>DADABOYEV NODIRBEK QOSIMBOYEVICH~13062013УЙЧИНСКИЙ РОВД НАМАНГАНСКОЙ ОБЛАСТИ</t>
  </si>
  <si>
    <t>AA1852961</t>
  </si>
  <si>
    <t>MIRZAYEVA DILDORA ERKINOVNA~30102015ЧАРТАКСКИЙ РОВД НАМАНГАНСКОЙ ОБЛАСТИ</t>
  </si>
  <si>
    <t>15.07.2022</t>
  </si>
  <si>
    <t>DOVILOV BAXTIYOR ABDUJABBOROVICH~08072016УЙЧИНСКИЙ РОВД НАМАНГАНСКОЙ ОБЛАСТИ</t>
  </si>
  <si>
    <t>AB5087728</t>
  </si>
  <si>
    <t>RAXIMOVA NILUFAR SHOKIROVNA~12052013УЧКУРГАНСКИЙ РОВД НАМАНГАНСКОЙ ОБЛАСТИ</t>
  </si>
  <si>
    <t>AA1453192</t>
  </si>
  <si>
    <t>27.07.2022</t>
  </si>
  <si>
    <t>NURILLAYEV FAXRIDDIN ODILJANOVICH~09032022УЧКУРГАНСКИЙ РОВД НАМАНГАНСКОЙ ОБЛАСТИ</t>
  </si>
  <si>
    <t>TESHABOYEVA SAIDA TURGUNBOYEVNA~16082016НАРЫНСКИЙ РОВД НАМАНГАНСКОЙ ОБЛАСТИ</t>
  </si>
  <si>
    <t>AB4700150</t>
  </si>
  <si>
    <t>05.07.2022</t>
  </si>
  <si>
    <t>ZULFIKAROVA GULNOZA IKROMJONOVNA~09032018UCHQORGON TUMAN IIB</t>
  </si>
  <si>
    <t>01.07.2022</t>
  </si>
  <si>
    <t>QUVATOVA XURSHIDA TOLANBOY QIZI~06062014УЧКУРГАНСКИЙ РОВД НАМАНГАНСКОЙ ОБЛАСТИ</t>
  </si>
  <si>
    <t>AA5659332</t>
  </si>
  <si>
    <t>26.07.2022</t>
  </si>
  <si>
    <t>TILLABAYEVA SHOHSANAM OLIMJON QIZI~27022014УЧКУРГАНСКИЙ РОВД НАМАНГАНСКОЙ ОБЛАСТИ</t>
  </si>
  <si>
    <t>AA4480104</t>
  </si>
  <si>
    <t>ALIMATOV ASRORJON AZAMJON OGLI~24072015УЧКУРГАНСКИЙ РОВД НАМАНГАНСКОЙ ОБЛАСТИ</t>
  </si>
  <si>
    <t>AB0480353</t>
  </si>
  <si>
    <t>RUSTAMOVA NILUFAR ABDUJABBOROVNA~06122018УЧКУРГАНСКИЙ РОВД НАМАНГАНСКОЙ ОБЛАСТИ</t>
  </si>
  <si>
    <t>MIRZAUMAROV JAVLONBEK MURODJON O'G'LI~03102013УЧКУРГАНСКИЙ РОВД НАМАНГАНСКОЙ ОБЛАСТИ</t>
  </si>
  <si>
    <t>IBRAXIMOV G'OLIBJON TOLIBJONOVICH~17042015УЧКУРГАНСКИЙ РОВД НАМАНГАНСКОЙ ОБЛАСТИ</t>
  </si>
  <si>
    <t>AA9397794</t>
  </si>
  <si>
    <t>KAMOLOVA RA'NO SOBIRJON QIZI~03122017ЧАРТАКСКИЙ РОВД НАМАНГАНСКОЙ ОБЛАСТИ</t>
  </si>
  <si>
    <t>13.07.2022</t>
  </si>
  <si>
    <t>SOTIBOLDIEV TEMURBEK BAXROMJON UGLI~28082013ЧОРТОК Т ИИБ</t>
  </si>
  <si>
    <t>14.07.2022</t>
  </si>
  <si>
    <t>MADRAXIMOVA DILSHODA ABDURASULOVNA~05022013ЧАРТАКСКИЙ РОВД НАМАНГАНСКОЙ ОБЛАСТИ</t>
  </si>
  <si>
    <t>AA0808002</t>
  </si>
  <si>
    <t>OTAMATOV ABROR MUXAMMADJANOVICH~16052016ЧАРТАКСКИЙ РОВД НАМАНГАНСКОЙ ОБЛАСТИ</t>
  </si>
  <si>
    <t>MAJIDOVA OZODA ARIFJANOVNA~19082016ЧАРТАКСКИЙ РОВД НАМАНГАНСКОЙ ОБЛАСТИ</t>
  </si>
  <si>
    <t>04.07.2022</t>
  </si>
  <si>
    <t>ASQAROVA MUNIRA XABIBULLAYEVNA~14112013ЧАРТАКСКИЙ РОВД НАМАНГАНСКОЙ ОБЛАСТИ</t>
  </si>
  <si>
    <t>AA3341970</t>
  </si>
  <si>
    <t>KAMALOV XASANJON NURITDIN O'G'LI~04122013ЧАРТАКСКИЙ РОВД НАМАНГАНСКОЙ ОБЛАСТИ</t>
  </si>
  <si>
    <t>SOBIRJONOV LOCHINBEK ABDILAJONOVICH~25122019ЧАРТАКСКИЙ РОВД НАМАНГАНСКОЙ ОБЛАСТИ</t>
  </si>
  <si>
    <t>06.07.2022</t>
  </si>
  <si>
    <t>NURIDDINOV OKTAMJON AKRAMOVICH~27092015УВД НАМАНГАНСКОЙ ОБЛАСТИ</t>
  </si>
  <si>
    <t>AB1282846</t>
  </si>
  <si>
    <t>Гаффорова Мукаддасхон Абдусатторовна~08032017Наманган вилояти Уйчи тумани ИИБ</t>
  </si>
  <si>
    <t>RAXMATULLAYEVA SAYYORA ABDUQODIROVNA</t>
  </si>
  <si>
    <t>MADAMINOVA MAHMUDA XOLMATOVNA</t>
  </si>
  <si>
    <t>AB3023601</t>
  </si>
  <si>
    <t>06.05.2022</t>
  </si>
  <si>
    <t>SIDDIKOV MANSURJON MAXAMADJONOVICH~19072013ПАПСКИЙ РОВД НАМАНГАНСКОЙ ОБЛАСТИ</t>
  </si>
  <si>
    <t>AA2196444</t>
  </si>
  <si>
    <t>RAXIMOVA MUXTASAR MUXTORJONQIZI~21092015ПАПСКИЙ РОВД НАМАНГАНСКОЙ ОБЛАСТИ</t>
  </si>
  <si>
    <t>AB1170492</t>
  </si>
  <si>
    <t>ABDULLAYEVA UG'ILJON FOZILJON QIZI~17042017ЧУСТСКИЙ РОВД НАМАНГАНСКОЙ ОБЛАСТИ</t>
  </si>
  <si>
    <t>ABDULLAYEVA YULDUZ BAXTIYORJON QIZI~02102014ЧУСТСКИЙ РОВД НАМАНГАНСКОЙ ОБЛАСТИ</t>
  </si>
  <si>
    <t>AA6760304</t>
  </si>
  <si>
    <t>22.07.2022</t>
  </si>
  <si>
    <t>RAXIMOVA DILBAR BOKIDJANOVNA~09092014НАМАНГАНСКИЙ ГОВД НАМАНГАНСКОЙ ОБЛАСТИ</t>
  </si>
  <si>
    <t>BADALOVA GULCHEXRA NEMATULLAYEVNA~02102015УЙЧИНСКИЙ РОВД НАМАНГАНСКОЙ ОБЛАСТИ</t>
  </si>
  <si>
    <t>XUDAYBERDIYEVA GULBAHOR ABDUNABI QIZI~18122012КАСАНСАЙСКИЙ РОВД НАМАНГАНСКОЙ ОБЛАСТИ</t>
  </si>
  <si>
    <t>AA0547392</t>
  </si>
  <si>
    <t>JURAYEV BOTIRALI MAHAMMADALIYEVICH~08042018ТУРАКУРГАНСКИЙ РОВД НАМАНГАНСКОЙ ОБЛАСТИ</t>
  </si>
  <si>
    <t>AB9255681</t>
  </si>
  <si>
    <t>MAXMUDOV NURIDDIN CHINGIZ O'G'LI</t>
  </si>
  <si>
    <t>18.07.2022</t>
  </si>
  <si>
    <t>BEKNAZAROVA VILOYAT FAYZULLAYEVNA~13012013КАСАНСАЙСКИЙ РОВД НАМАНГАНСКОЙ ОБЛАСТИ</t>
  </si>
  <si>
    <t>AA0658840</t>
  </si>
  <si>
    <t>28.07.2022</t>
  </si>
  <si>
    <t>ABDUGANIYEVA NAIMA XAKIMJON QIZI~16102015НАМАНГАНСКИЙ ГОВД НАМАНГАНСКОЙ ОБЛАСТИ</t>
  </si>
  <si>
    <t>OTABOEV FARHOD DADAMIRZAEVICH~20022013янгикургон ииб</t>
  </si>
  <si>
    <t>AA0898147</t>
  </si>
  <si>
    <t>Maksudxujayev Abdujabbor Muxammadxujayevich~04092018Янгикургон</t>
  </si>
  <si>
    <t>AC0949819</t>
  </si>
  <si>
    <t>XASANOV ZOXIDJON TOSHPULATOVICH~30102018ЯНГИКУРГАНСКИЙ РОВД НАМАНГАНСКОЙ ОБЛАСТИ</t>
  </si>
  <si>
    <t>AC1420749</t>
  </si>
  <si>
    <t>XOLXOJAYEV SHOXRUX MUXAMMADXON OGLI~15012013ЯНГИКУРГАНСКИЙ РОВД НАМАНГАНСКОЙ ОБЛАСТИ</t>
  </si>
  <si>
    <t>AA0673265</t>
  </si>
  <si>
    <t>OBIDOV SHOKIRJON AXMADULLAYEVICH~14012016ЯНГИКУРГАНСКИЙ РОВД НАМАНГАНСКОЙ ОБЛАСТИ</t>
  </si>
  <si>
    <t>AB2606465</t>
  </si>
  <si>
    <t>JO'RABOYEV ZOKIRJON IBROXIMOVICH~25092014УВД НАМАНГАНСКОЙ ОБЛАСТИ</t>
  </si>
  <si>
    <t>AA6952437</t>
  </si>
  <si>
    <t>MUKARAMOV OBIDXUJA MEXMANXUJAYEVICH~10092015ПАПСКИЙ РОВД НАМАНГАНСКОЙ ОБЛАСТИ</t>
  </si>
  <si>
    <t>AB1045823</t>
  </si>
  <si>
    <t>07.07.2022</t>
  </si>
  <si>
    <t>JO'RAYEVA NASIBA SOTIBOLDIYEVNA~09032014УЙЧИНСКИЙ РОВД НАМАНГАНСКОЙ ОБЛАСТИ</t>
  </si>
  <si>
    <t>AA4659409</t>
  </si>
  <si>
    <t>ASQAROV AVAZBEK JAKBARALIYEVICH~12072015УЙЧИНСКИЙ РОВД НАМАНГАНСКОЙ ОБЛАСТИ</t>
  </si>
  <si>
    <t>AB0071449</t>
  </si>
  <si>
    <t>YAKUBBAYEVA ZULXUMOR MIRZAKAMOLOVNA~23092016УЙЧИНСКИЙ РОВД НАМАНГАНСКОЙ ОБЛАСТИ</t>
  </si>
  <si>
    <t>AB5098175</t>
  </si>
  <si>
    <t>MAMADALIYEVA SHOXIDA ABDUVALI QIZI~07092015УЧКУРГАНСКИЙ РОВД НАМАНГАНСКОЙ ОБЛАСТИ</t>
  </si>
  <si>
    <t>AB0998508</t>
  </si>
  <si>
    <t>ERGASHEVA MASHXURA TURDALIYEVNA~02112015УЧКУРГАНСКИЙ РОВД НАМАНГАНСКОЙ ОБЛАСТИ</t>
  </si>
  <si>
    <t>AB1753426</t>
  </si>
  <si>
    <t>MUYDINOV BAHRIDIN PAZLIDINOVICH~31102017УЧКУРГАНСКИЙ РОВД НАМАНГАНСКОЙ ОБЛАСТИ</t>
  </si>
  <si>
    <t>AB7984470</t>
  </si>
  <si>
    <t>TURGUNOV DAVRONBOY DAMINJONOVICH~05022013УЧКУРГАНСКИЙ РОВД НАМАНГАНСКОЙ ОБЛАСТИ</t>
  </si>
  <si>
    <t>AA0802566</t>
  </si>
  <si>
    <t>ESHBAYEVA UMIDA ALIJANOVNA</t>
  </si>
  <si>
    <t>AB2327294</t>
  </si>
  <si>
    <t>XAKIMOVA SARVINOZ ILXOMJON QIZI~06072017УЧКУРГАНСКИЙ РОВД НАМАНГАНСКОЙ ОБЛАСТИ</t>
  </si>
  <si>
    <t>AB7134675</t>
  </si>
  <si>
    <t>16.07.2022</t>
  </si>
  <si>
    <t>IRNAZAROV ANVAR PIRNAZAROVICH~14102016УВД НАМАНГАНСКОЙ ОБЛАСТИ</t>
  </si>
  <si>
    <t>AB5554949</t>
  </si>
  <si>
    <t>SHAMIRBAYEV ILXOM INAMOVICH~19012014НАМАНГАНСКИЙ ГОВД НАМАНГАНСКОЙ ОБЛАСТИ</t>
  </si>
  <si>
    <t>AA3986593</t>
  </si>
  <si>
    <t>19.07.2022</t>
  </si>
  <si>
    <t>MIRZAXMEDOV MAMUTJON RAXMONBERDIYEVICH~06092015НАМАНГАНСКИЙ РОВД НАМАНГАНСКОЙ ОБЛАСТИ</t>
  </si>
  <si>
    <t>AB0975988</t>
  </si>
  <si>
    <t>YOQUBOV ABDURASHID NOZIRJON O'G'LI~09072013НАМАНГАНСКИЙ РОВД НАМАНГАНСКОЙ ОБЛАСТИ</t>
  </si>
  <si>
    <t>AA2063160</t>
  </si>
  <si>
    <t>ABDUSATTAROV AYUBXON AKMAL O'G'LI~09072015НАМАНГАНСКИЙ РОВД НАМАНГАНСКОЙ ОБЛАСТИ</t>
  </si>
  <si>
    <t>AB0383908</t>
  </si>
  <si>
    <t>YUSUPOV DILMUROD RISLIQBOYEVICH~09122014ЧАРТАКСКИЙ РОВД НАМАНГАНСКОЙ ОБЛАСТИ</t>
  </si>
  <si>
    <t>YUSUPOV ADXAMJON AVAZBEKOVICH~28062017ЧАРТАКСКИЙ РОВД НАМАНГАНСКОЙ ОБЛАСТИ</t>
  </si>
  <si>
    <t>AB7048549</t>
  </si>
  <si>
    <t>BOBAYEV DILSHOD XABIBILLAYEVICH~13012020ЧАРТАКСКИЙ РОВД НАМАНГАНСКОЙ ОБЛАСТИ</t>
  </si>
  <si>
    <t>AC2640936</t>
  </si>
  <si>
    <t>KAMOLIDDINOV ALISHER ZUXRIDDIN O'G'LI~18052014ЯНГИКУРГАНСКИЙ РОВД НАМАНГАНСКОЙ ОБЛАСТИ</t>
  </si>
  <si>
    <t>INAMOV G'OFURJON UMAROVICH~26072019ЧАРТАКСКИЙ РОВД НАМАНГАНСКОЙ ОБЛАСТИ</t>
  </si>
  <si>
    <t>AC2101574</t>
  </si>
  <si>
    <t>TURGUNOVA UMIDA BAXRAMOVNA</t>
  </si>
  <si>
    <t>ISMANOV G'OLIBJON MARIPALIYEVICH~27042013НАРЫНСКИЙ РОВД НАМАНГАНСКОЙ ОБЛАСТИ</t>
  </si>
  <si>
    <t>AA1381764</t>
  </si>
  <si>
    <t>XALMATOV ALISHER ILXOMJONOVICH</t>
  </si>
  <si>
    <t>AA7285900</t>
  </si>
  <si>
    <t>DAVLATOVA MARXABOXON NEMADJANOVNA~07102015НАРЫНСКИЙ РОВД НАМАНГАНСКОЙ ОБЛАСТИ</t>
  </si>
  <si>
    <t>AB1597475</t>
  </si>
  <si>
    <t>MAMAJONOV ANVAR ODILOVICH~06062013НАРЫНСКИЙ РОВД НАМАНГАНСКОЙ ОБЛАСТИ</t>
  </si>
  <si>
    <t>BOTIRALIYEVA YULDUZXON BAXTIYORJON QIZI~02062013НАРЫНСКИЙ РОВД НАМАНГАНСКОЙ ОБЛАСТИ</t>
  </si>
  <si>
    <t>AA1681937</t>
  </si>
  <si>
    <t>DADAJONOVA YOQUTXON NOZIMOVNA~24072018НАРЫНСКИЙ РОВД НАМАНГАНСКОЙ ОБЛАСТИ</t>
  </si>
  <si>
    <t>AC0586965</t>
  </si>
  <si>
    <t>Abdulxamidova Surayyo Maxmudjon qizi~10042018ТУРАКУРГАНСКИЙ РОВД НАМАНГАНСКОЙ ОБЛАСТИ</t>
  </si>
  <si>
    <t>AB9276227</t>
  </si>
  <si>
    <t>UMAROVA DILNOZA ABDUMALIKOVNA~17032018ТУРАКУРГАНСКИЙ РОВД НАМАНГАНСКОЙ ОБЛАСТИ</t>
  </si>
  <si>
    <t>AB9083080</t>
  </si>
  <si>
    <t>NURMATOVA MUKADDAS ERKINBAYEVNA~13052013ТУРАКУРГАНСКИЙ РОВД НАМАНГАНСКОЙ ОБЛАСТИ</t>
  </si>
  <si>
    <t>AA1453818</t>
  </si>
  <si>
    <t>XO'JAYEVA KAMOLA SHOKIRALIYEVNA~25082014УЙЧИНСКИЙ РОВД НАМАНГАНСКОЙ ОБЛАСТИ</t>
  </si>
  <si>
    <t>SATTAROV SIROJIDDIN MAMADALIYEVICH~18022014ТУРАКУРГАНСКИЙ РОВД НАМАНГАНСКОЙ ОБЛАСТИ</t>
  </si>
  <si>
    <t>AA4353033</t>
  </si>
  <si>
    <t>ESHMATOVA MU'TABAR YAKUBJANOVNA~31082013ТУРАКУРГАНСКИЙ РОВД НАМАНГАНСКОЙ ОБЛАСТИ</t>
  </si>
  <si>
    <t>AA2800138</t>
  </si>
  <si>
    <t>SULAYMANOV NODIRBEK ABDUJABBAROVICH~04082014ТУРАКУРГАНСКИЙ РОВД НАМАНГАНСКОЙ ОБЛАСТИ</t>
  </si>
  <si>
    <t>AA6457006</t>
  </si>
  <si>
    <t>SHERALIEV OBIDJON XOMIDJONOVICH~25032014Норин тумани ИИБ</t>
  </si>
  <si>
    <t>AA4864552</t>
  </si>
  <si>
    <t>Usmonova Sevaraxon Mo'minaliyevna~11062015Норин туман ИИБ</t>
  </si>
  <si>
    <t>AA7277972</t>
  </si>
  <si>
    <t>Abdujabbarova Ra'noxon Abdullajanovna~22102012НАМАНГАН ВИЛОЯТ ИИБ</t>
  </si>
  <si>
    <t>AA0318270</t>
  </si>
  <si>
    <t>Sattarova Sayyora Olimjonovna~18072013Янгикургон туман ИИБ</t>
  </si>
  <si>
    <t>AA2198459</t>
  </si>
  <si>
    <t>NURIDINOV RUSTAMJON DJAMALOVICH</t>
  </si>
  <si>
    <t>AA1515961</t>
  </si>
  <si>
    <t>NABIYEV ASATJON ABDULLAXAYEVICH~08012017Янгикургон тумани ИИБ</t>
  </si>
  <si>
    <t>AB5628758</t>
  </si>
  <si>
    <t>ALIJANOV OYBEK GANIJANOVICH~04062013НАМАНГАНСКИЙ ГОВД НАМАНГАНСКОЙ ОБЛАСТИ</t>
  </si>
  <si>
    <t>AA1671150</t>
  </si>
  <si>
    <t>RAJABOV GANIJON ASKARALIYEVICH~29122013Косонсой тумани ИИБ</t>
  </si>
  <si>
    <t>AA3763339</t>
  </si>
  <si>
    <t>Jurayeva Ug'iloy Kurbanaliyevna~20062014Мингбулок туман ИИБ</t>
  </si>
  <si>
    <t>AA5799351</t>
  </si>
  <si>
    <t>Muradov Ismoiljon Ibroximjon O'g'li~27082013Наманган шахар ИИБ</t>
  </si>
  <si>
    <t>Muzaffarova Nigoraxon Kodirjonovna~18082014Наманган шахар ИИБ</t>
  </si>
  <si>
    <t>AA6563102</t>
  </si>
  <si>
    <t>BAROTOV OYBEK ODILJON OGLI~09082015Чуст туман ИИБ</t>
  </si>
  <si>
    <t>MAXMUDOV JAVOHIR PAYZILKARIM OGLI</t>
  </si>
  <si>
    <t>Rustamova Gulzoda Yuldashaliyevna~19032017Поп туман ИИБ</t>
  </si>
  <si>
    <t>AB6235503</t>
  </si>
  <si>
    <t>Yuldashev Akram Ikromaliyevich~19012018Чуст туман ИИБ</t>
  </si>
  <si>
    <t>AB8675507</t>
  </si>
  <si>
    <t>ISOROVA ZEBO FAXRIDDINOVNA~01082014Чуст тумани ИИБ</t>
  </si>
  <si>
    <t>AA6372497</t>
  </si>
  <si>
    <t>Ikramova Moxira Azizjonovna~15012017ЧУСТ Т ИИБ</t>
  </si>
  <si>
    <t>AB5679512</t>
  </si>
  <si>
    <t>Arapova Xiloraxon Tursinbayevna~08122017Чуст т ИИБ</t>
  </si>
  <si>
    <t>AB8285816</t>
  </si>
  <si>
    <t>YAKUBOVA FERUZA MAXAMMADOVNA~08022018НАМАНГАНСКИЙ ГОВД НАМАНГАНСКОЙ ОБЛАСТИ</t>
  </si>
  <si>
    <t>USMANOVA NAZIRA MOXIRJONOVNA~11122015ЯНГИКУРГАНСКИЙ РОВД НАМАНГАНСКОЙ ОБЛАСТИ</t>
  </si>
  <si>
    <t>SULTANOVA MUQADDAM ILXOMJON QIZI~29042015ЯНГИКУРГАНСКИЙ РОВД НАМАНГАНСКОЙ ОБЛАСТИ</t>
  </si>
  <si>
    <t>AZAMATALIYEVA DILFUZA SOBIRJONOVNA~11062013ЯНГИКУРГАНСКИЙ РОВД НАМАНГАНСКОЙ ОБЛАСТИ</t>
  </si>
  <si>
    <t>AA1830275</t>
  </si>
  <si>
    <t>XAYDAROV ABDUQAXXOR ABDUMALIKOVICH~10012014ЧАРТАКСКИЙ РОВД НАМАНГАНСКОЙ ОБЛАСТИ</t>
  </si>
  <si>
    <t>NIGMATOV SHERZOD RAXMANOVICH~15082013 NAMANGAN VILOYATI IIB</t>
  </si>
  <si>
    <t>AA2583955</t>
  </si>
  <si>
    <t>10,2</t>
  </si>
  <si>
    <t>MAMATKULOVA NIGORA ABDUSALOMOVNA~27032014 ТУРАКУРГАНСКИЙ РОВД НАМАНГАНСКОЙ ОБЛАСТИ</t>
  </si>
  <si>
    <t>ISOQJONOV ABDURASHID ROSUL O‘G‘LI~29052013 НАМАНГАНСКИЙ ГОВД НАМАНГАНСКОЙ ОБЛАСТИ</t>
  </si>
  <si>
    <t>TURGUNOVA DILFUZA ALIYEVNA~16122013 УВД НАМАНГАНСКОЙ ОБЛАСТИ</t>
  </si>
  <si>
    <t>ABDULLAYEV MUXAMMADSIDDIQ MUXAMMADJON O‘G‘LI~18062015 УЙЧИНСКИЙ РОВД НАМАНГАНСКОЙ ОБЛАСТИ</t>
  </si>
  <si>
    <t>XOLMIRZAYEV AHRORBEK ORIBJON O‘G‘LI~19012019 НАРЫНСКИЙ РОВД НАМАНГАНСКОЙ ОБЛАСТИ</t>
  </si>
  <si>
    <t>JO‘RAYEV NAVRO‘ZBEK NE’MATJON O‘G‘LI~06062014 УЛУГНАРСКИЙ РОВД АНДИЖАНСКОЙ ОБЛАСТИ</t>
  </si>
  <si>
    <t>AA5698945</t>
  </si>
  <si>
    <t>SOBIRJANOVA BARNOXON SOXIBJAMOL QIZI~22062013 НАМАНГАНСКИЙ ГОВД НАМАНГАНСКОЙ ОБЛАСТИ</t>
  </si>
  <si>
    <t>ABDULLAYEV TOXIR AZAMJANOVICH~15032014 NAMANGAN VILOYATI NAMANGAN SHAHAR IIB</t>
  </si>
  <si>
    <t>SHAROBIDDINOV SANJARBEK ZOXIDJONO‘G‘LI~23012015 NAMANGAN VILOYATI NORIN TUMANI IIB</t>
  </si>
  <si>
    <t>AA8458944</t>
  </si>
  <si>
    <t>OBIDOV AVAZBEK AZAMATOVICH</t>
  </si>
  <si>
    <t>AA1438948</t>
  </si>
  <si>
    <t>RAXMONOV BAXTIYOR IBROXIMOVICH</t>
  </si>
  <si>
    <t>AB5989161</t>
  </si>
  <si>
    <t>URMONOV BEKZOD ZOXIDJANOVICH</t>
  </si>
  <si>
    <t>AA1680948</t>
  </si>
  <si>
    <t>XAKIMOVA SEVARA ABDUXALILOVNA</t>
  </si>
  <si>
    <t>AC0927070</t>
  </si>
  <si>
    <t>TUYCHIYEV DAVRANJON ISMAILJONOVICH</t>
  </si>
  <si>
    <t>060011</t>
  </si>
  <si>
    <t>RUZIBAYEV BATIR BAXODIRJONOVICH</t>
  </si>
  <si>
    <t>XASANOV BAXTIYORJON G'ULOMOVICH</t>
  </si>
  <si>
    <t>INAMOVA TURSUNOY MAXAMADOVNA</t>
  </si>
  <si>
    <t>AA1760412</t>
  </si>
  <si>
    <t>060013</t>
  </si>
  <si>
    <t>MAMAXONOV A'ZAM ABDUMAJITOVICH</t>
  </si>
  <si>
    <t>AA2521743</t>
  </si>
  <si>
    <t>TUYCHIBOYEV NODIRBEK OYBEKOVICH</t>
  </si>
  <si>
    <t>ABDURAXIMOV SHUXRAT YUSUFALIYEVICH</t>
  </si>
  <si>
    <t>AA2689852</t>
  </si>
  <si>
    <t>DJAMALOV KOBIL ORIBJANOVICH</t>
  </si>
  <si>
    <t>AA1934477</t>
  </si>
  <si>
    <t>NASIROV LUXMON ODILOVICH</t>
  </si>
  <si>
    <t>XOMIDOVA NAIMAXON MAMADJANOVNA</t>
  </si>
  <si>
    <t>TURGUNOV BAXROM BAXODIROVICH</t>
  </si>
  <si>
    <t>KURBANOV JAXONGIR ERKINOVICH</t>
  </si>
  <si>
    <t>KURCHIYEVA FERUZA SHARIPJANOVNA</t>
  </si>
  <si>
    <t>Маллабаев Мухторбек Бахром угли</t>
  </si>
  <si>
    <t>SOLIYEVA NODIRA ABDUOLIMOVNA</t>
  </si>
  <si>
    <t>URMANOVA AZIZA IKROMJANOVNA</t>
  </si>
  <si>
    <t>NABIYEV AXRORJON ABDULLAYEVICH</t>
  </si>
  <si>
    <t>ATANTAYEVA VASILA TUXTASINOVNA</t>
  </si>
  <si>
    <t>AB6692789</t>
  </si>
  <si>
    <t>060022</t>
  </si>
  <si>
    <t>Льготные ипотечные кредиты, выданные для строительства индивидуального жилья по типовым проектам в с</t>
  </si>
  <si>
    <t>YUSUBJANOVA MAXBUBAXON ABDULXODIYEVNA</t>
  </si>
  <si>
    <t>AKROMOV MIRSAID G'AYRATJON O'G'LI</t>
  </si>
  <si>
    <t>NIZAMOVA ZULXUMOR DJALOLITDIN QIZI</t>
  </si>
  <si>
    <t>AD0524379</t>
  </si>
  <si>
    <t>TOJIBAYEV IXTIYOR SOBIRJANOVICH</t>
  </si>
  <si>
    <t>XAKIMIRZAYEV MUXAMMADRASUL SIROJIDDIN O'G'LI</t>
  </si>
  <si>
    <t>SATTAROVA NARGIZA ABDUJALILOVNA</t>
  </si>
  <si>
    <t>ALIYEV ISROILJON RAXIM O'G'LI</t>
  </si>
  <si>
    <t>QORIYEV ISOXON XOSHIM O'G'LI</t>
  </si>
  <si>
    <t>TURDIKULOV AXAD SHAVKATALIYEVICH</t>
  </si>
  <si>
    <t>AA1569948</t>
  </si>
  <si>
    <t>MIRZAAXMEDOVA NAZIRA SAYDAXMETOVNA</t>
  </si>
  <si>
    <t>AA3202475</t>
  </si>
  <si>
    <t>MO'MINOV SHOXRUX ABDUQODIR O'G'LI</t>
  </si>
  <si>
    <t>XAMRAYEVA GULNORA ABDUJABBOROVNA</t>
  </si>
  <si>
    <t>SULAYMANOV ANASXON ADXAM O'G'LI</t>
  </si>
  <si>
    <t>XUSAINOV A'ZAMJON ILXOM O'G'LI</t>
  </si>
  <si>
    <t>INATULLAYEVA ZAMIRAXON BOQIJONOVNA</t>
  </si>
  <si>
    <t>MUHAMMADJONOVA IRODAXON AKMALJON QIZI</t>
  </si>
  <si>
    <t>AB6560732</t>
  </si>
  <si>
    <t>DJURAYEVA NARGIZA INOMJONOVNA</t>
  </si>
  <si>
    <t>NABIYEV MUZAFFAR MUXTORJON O'G'LI</t>
  </si>
  <si>
    <t>TO'RABOYEVA GULMIRA ADXAMJONOVNA</t>
  </si>
  <si>
    <t>G'ANIYEV AZAMATJON ILXOMJON O'G'LI</t>
  </si>
  <si>
    <t>ZARIPOVA NIGORA ABDURASHIDOVNA</t>
  </si>
  <si>
    <t>HURKINOVA NASIBA DAVLATALIYEVNA</t>
  </si>
  <si>
    <t>YULDASHEVA NODIRA XAMIDOVNA</t>
  </si>
  <si>
    <t>YUSUFJANOV OQILJON OLIM O'G'LI</t>
  </si>
  <si>
    <t>AA6717532</t>
  </si>
  <si>
    <t>MIRZAJONOVA ZARNIGOR MIRZODILOVNA</t>
  </si>
  <si>
    <t>BOYDEDAYEVA QIZLARXON BOZORBOY QIZI</t>
  </si>
  <si>
    <t>SO'PIYEV ULUG'BEK XOSHIMXO'JAYEVICH</t>
  </si>
  <si>
    <t>SOLIYEVA MADINA ABDUOLIMOVNA</t>
  </si>
  <si>
    <t>MAMADALIYEVA MAXMUDA BAXODIR QIZI</t>
  </si>
  <si>
    <t>SADIKOVA NODIRA NOSIRJANOVNA</t>
  </si>
  <si>
    <t>JABBOROV AVAZBEK MAMADURAIMOVICH</t>
  </si>
  <si>
    <t>XODJAYEVA NIGORA IBRAGIMOVNA</t>
  </si>
  <si>
    <t>ASHUROVA RA'NO AKRAMJONOVNA</t>
  </si>
  <si>
    <t>AB7688233</t>
  </si>
  <si>
    <t>NAJMIDDINOVA DILDORA MUYDINOVNA</t>
  </si>
  <si>
    <t>RAXIMOVA GULNORA YAXYOXONOVNA</t>
  </si>
  <si>
    <t>G'OFFOROV A'ZAMJON ANVAR O'G'LI</t>
  </si>
  <si>
    <t>RASULOV XOJIAKBAR TOJIAXMAD O'G'LI</t>
  </si>
  <si>
    <t>AD0959400</t>
  </si>
  <si>
    <t>RADJABBAYEV DIYORJON ISMAILJANOVICH</t>
  </si>
  <si>
    <t>XOLMIRZAYEVA NIGORA BAXTIYOR QIZI</t>
  </si>
  <si>
    <t>UMARXO'JAYEVA XAFIZA MAMAT QIZI</t>
  </si>
  <si>
    <t>DADABOYEV ABDURAHMON ABDUQAHHOROVICH</t>
  </si>
  <si>
    <t>TURG'UNOVA MAFTUNA ZOKIROVNA</t>
  </si>
  <si>
    <t>TOGAYEVA XALIMAXON RAXMONALIYEVNA</t>
  </si>
  <si>
    <t>ORIFXOJAYEV BAHODIR ANVARXO'JAYEVICH</t>
  </si>
  <si>
    <t>SHERMATBAYEVA NOILA NURMATJANOVNA</t>
  </si>
  <si>
    <t>KURBANOVA NOZIMA ADXAMJANOVNA</t>
  </si>
  <si>
    <t>ABDULLAYEVA XAYRINSA NAZIROVNA</t>
  </si>
  <si>
    <t>AA8147680</t>
  </si>
  <si>
    <t>ISOQOVA NAIMAXON IBROXIMJONOVNA</t>
  </si>
  <si>
    <t>AZIZOV DAVRONBEK ZOXITXON O'G'LI</t>
  </si>
  <si>
    <t>XASANOV ILHOMJON IKROMJON O'G'LI</t>
  </si>
  <si>
    <t>JO'RABOYEV OTABEK QOBULJON O'G'LI</t>
  </si>
  <si>
    <t>MIRZAAKBAROV MUZAFFAR SOBITOVICH</t>
  </si>
  <si>
    <t>AB9205196</t>
  </si>
  <si>
    <t>BOBOXONOV BOXODIR ABDUBONOYEVICH</t>
  </si>
  <si>
    <t>AA9114660</t>
  </si>
  <si>
    <t>RAXIMBAYEVA NAIMA OLIMOVNA</t>
  </si>
  <si>
    <t>ABBASOV ULUG'BEK ABDIMAJITOVICH</t>
  </si>
  <si>
    <t>ADHAMJONOVA HUSNIDAXON ADHAMJON QIZI</t>
  </si>
  <si>
    <t>AA1996840</t>
  </si>
  <si>
    <t>QODIROV FARXOD SHAVKATOVICH</t>
  </si>
  <si>
    <t>BABAYEV AYUB YUNUSXANOVICH</t>
  </si>
  <si>
    <t>AA0226843</t>
  </si>
  <si>
    <t>MIRKAMALOV ADXAM MUXAMADALIYEVICH</t>
  </si>
  <si>
    <t>AB6847722</t>
  </si>
  <si>
    <t>MOVLONOV DOSTONALI MUROTALIYEVICH</t>
  </si>
  <si>
    <t>INAMOVA NAFISA YUNUS QIZI</t>
  </si>
  <si>
    <t>XAMDAMOVA NAZAKATXON ABDIRABILOVNA</t>
  </si>
  <si>
    <t>AB9450964</t>
  </si>
  <si>
    <t>AXMATDJANOVA SHAXNOZA A'ZAMOVNA</t>
  </si>
  <si>
    <t>KUCHKAROVA AZIZAXON KAMBARALI QIZI</t>
  </si>
  <si>
    <t>TOLIBJONOV JASURBEK NURALIYEVICH</t>
  </si>
  <si>
    <t>YULDASHEV KOBILJON OLIM O'G'LI</t>
  </si>
  <si>
    <t>YUSUPOVA NODIRA G'ANIYEVNA</t>
  </si>
  <si>
    <t>MAKKAMOV ABDULAZIZ MAXMUDOVICH</t>
  </si>
  <si>
    <t>TO'LQINOV SANJARBEK RASULOVICH</t>
  </si>
  <si>
    <t>AC0949695</t>
  </si>
  <si>
    <t>INAMOVA ROHILA USMONOVNA</t>
  </si>
  <si>
    <t>ABDUGAFFAROVA VISOLA ABDUNAZAR QIZI</t>
  </si>
  <si>
    <t>ABDURAXMONOV FARXOD BAXROM O'G'LI</t>
  </si>
  <si>
    <t>XUDAYBERDIYEVA MARG'UBA MAXMUDJONOVNA</t>
  </si>
  <si>
    <t>AC2976117</t>
  </si>
  <si>
    <t>TILLYABAYEVA MUNIRA SAYDULLAYEVNA</t>
  </si>
  <si>
    <t>SHAVKATOV SARDORBEK RAVSHAN O'G'LI</t>
  </si>
  <si>
    <t>REJABOVA NODIRABEGIM ISMOILOVNA</t>
  </si>
  <si>
    <t>KOSIMOVA NAZOKAT RAXIMJONOVNA</t>
  </si>
  <si>
    <t>ABDULLAYEV FARHODJON TOHIRJONOVICH</t>
  </si>
  <si>
    <t>AA1816661</t>
  </si>
  <si>
    <t>INATULLAYEV BAXROMJON BOQIJONOVICH</t>
  </si>
  <si>
    <t>MELIBOYEV MIRA'ZAM FOZILJON O'G'LI</t>
  </si>
  <si>
    <t>AA1746995</t>
  </si>
  <si>
    <t>MAMATOVA SHAXNOZA ZOXIDJON QIZI</t>
  </si>
  <si>
    <t>KAMALOV MUXAMMADJON A'ZAM O'G'LI</t>
  </si>
  <si>
    <t>ISMOILOV AYUBXON BAXTIYOR O'G'LI</t>
  </si>
  <si>
    <t>NURMATOV SHAMSIDDIN NOSIR O'G'LI</t>
  </si>
  <si>
    <t>ERGASHALIYEV ZAFARJON ERGASHALI O'G'LI</t>
  </si>
  <si>
    <t>TURSUNOV XUSANBOY BURGUTOVICH</t>
  </si>
  <si>
    <t>OLIMOVA XULKAROY JAMOLIDINOVNA</t>
  </si>
  <si>
    <t>Нуриддинов Саттор Каххарович</t>
  </si>
  <si>
    <t>BEGMURATOVA ELMIRA VALIYEVNA</t>
  </si>
  <si>
    <t>NORMATOVA BARCHINOY ISROILJONOVNA~24072016УЙЧИНСКИЙ РОВД НАМАНГАНСКОЙ ОБЛАСТИ</t>
  </si>
  <si>
    <t>AB4530619</t>
  </si>
  <si>
    <t>JAVXAROV OYBEK YULDASHEVICH~27032014ЧАРТАКСКИЙ РОВД НАМАНГАНСКОЙ ОБЛАСТИ</t>
  </si>
  <si>
    <t>XO'JAXONOV AVAZBEK ERGASHEVICH~05062013УЙЧИНСКИЙ РОВД НАМАНГАНСКОЙ ОБЛАСТИ</t>
  </si>
  <si>
    <t>AA1692710</t>
  </si>
  <si>
    <t>AXMEDOVA SABOHAT ABDURAXMATOVNA~04092018УЙЧИНСКИЙ РОВД НАМАНГАНСКОЙ ОБЛАСТИ</t>
  </si>
  <si>
    <t>AC0937056</t>
  </si>
  <si>
    <t>JURAYEV NODIRBEK HASANBOYEVICH~01122015ТУРАКУРГАНСКИЙ РОВД НАМАНГАНСКОЙ ОБЛАСТИ</t>
  </si>
  <si>
    <t>AB2136412</t>
  </si>
  <si>
    <t>MAXMUDOVA GAVKHARKHON SADIKOVNA~26032017Учкургон туман ИИБ</t>
  </si>
  <si>
    <t>AB6289412</t>
  </si>
  <si>
    <t>MIRZAYEV BAXTIYOR AZIMJANOVICH~04112018Учкургон</t>
  </si>
  <si>
    <t>AC1475713</t>
  </si>
  <si>
    <t>РАХИМБЕКОВ АЗИЗБЕК СОЛИЖАНОВИЧ~11062013Наманган вилояти ИИБ</t>
  </si>
  <si>
    <t>AA1827399</t>
  </si>
  <si>
    <t>Kazakova Barno Abduxapizovna~19082018Косонсой туман ИИБ</t>
  </si>
  <si>
    <t>AC0788721</t>
  </si>
  <si>
    <t>Djurayeva Nodira Xomidjonovna~15032015Чуст ТИИБ</t>
  </si>
  <si>
    <t>TURAYEV ASRORBEK AKMALJON O‘G‘LI~17102016 УЧКУРГАНСКИЙ РОВД НАМАНГАНСКОЙ ОБЛАСТИ</t>
  </si>
  <si>
    <t>SOBITJONOVA KAMOLA BAXODIR QIZI~24092015 ЧУСТСКИЙ РОВД НАМАНГАНСКОЙ ОБЛАСТИ</t>
  </si>
  <si>
    <t>ABRALOV XAKIMJON XOSHIMOVICH~07052014ЧАРТАКСКИЙ РОВД НАМАНГАНСКОЙ ОБЛАСТИ</t>
  </si>
  <si>
    <t>AA5315015</t>
  </si>
  <si>
    <t>YUNUSOV BOYAZBEK TILLABEKOVICH~31052013ЯНГИКУРГАНСКИЙ РОВД НАМАНГАНСКОЙ ОБЛАСТИ</t>
  </si>
  <si>
    <t>AA1638916</t>
  </si>
  <si>
    <t>Ernazarova Marxabo Isokvoyevna~19062014Чуст туман ИИБ</t>
  </si>
  <si>
    <t>AA5828092</t>
  </si>
  <si>
    <t>TURG'UNBOYEV VALIJON ALIJON O'G'LI</t>
  </si>
  <si>
    <t>RAXIMOV ULUGBEK BAXTIYOROVICH</t>
  </si>
  <si>
    <t>AA1444381</t>
  </si>
  <si>
    <t>G'OYIBBOYEVA GULMIRA ORTIQALIYEVNA~15072018ТУРАКУРГАНСКИЙ РОВД НАМАНГАНСКОЙ ОБЛАСТИ</t>
  </si>
  <si>
    <t>GANIYEV ILXOM LATIFOVICH~30102015 УЧКУРГАНСКИЙ РОВД НАМАНГАНСКОЙ ОБЛАСТИ</t>
  </si>
  <si>
    <t>AB1728227</t>
  </si>
  <si>
    <t>MAVLANOV AVDASBEK SULAYMONQULOVICH~23062022ЯНГИКУРГАНСКИЙ РОВД НАМАНГАНСКОЙ ОБЛАСТИ</t>
  </si>
  <si>
    <t>АА1749851</t>
  </si>
  <si>
    <t>Gafarova Mavlyuda Abdullayevna~20052017Чуст туман ИИБ</t>
  </si>
  <si>
    <t>AB6683611</t>
  </si>
  <si>
    <t>Ulkanova Feruza Valijonovna~25062017Чуст туман ИИБ</t>
  </si>
  <si>
    <t>AB7034928</t>
  </si>
  <si>
    <t>Maxmudov Ulugbek Roxataliyevich~31012013Фаргона вилояти Фаргона шахар ИИБ</t>
  </si>
  <si>
    <t>AA0785175</t>
  </si>
  <si>
    <t>Nasiridinova Ranoxon Sayfidinovna~24072013Поп тумани ИИБ</t>
  </si>
  <si>
    <t>AA2292065</t>
  </si>
  <si>
    <t>OLIMOV BAXRITDIN LATIFOVICH</t>
  </si>
  <si>
    <t>AB7080346</t>
  </si>
  <si>
    <t>EGAMBERDIYEVA ZILOLA ISKANDAROVNA~01072018ЧУСТСКИЙ РОВД НАМАНГАНСКОЙ ОБЛАСТИ</t>
  </si>
  <si>
    <t>AC0045720</t>
  </si>
  <si>
    <t>MO'MINOV YASHARBEK TULANBOYEVICH~18092013НАРЫНСКИЙ РОВД НАМАНГАНСКОЙ ОБЛАСТИ</t>
  </si>
  <si>
    <t>AA2974568</t>
  </si>
  <si>
    <t>QOCHQOROVA DILDORAXON KARIMJONOVNA~02102015ТУРАКУРГАНСКИЙ РОВД НАМАНГАНСКОЙ ОБЛАСТИ</t>
  </si>
  <si>
    <t>AB1285981</t>
  </si>
  <si>
    <t>DADAXANOV IKRAMJON XAMIDOVICH~26102015УЧКУРГАНСКИЙ РОВД НАМАНГАНСКОЙ ОБЛАСТИ</t>
  </si>
  <si>
    <t>AB1465489</t>
  </si>
  <si>
    <t>ESHMATOV JAVOXIR ABDURASHID O'G'LI~14112014УЧКУРГАНСКИЙ РОВД НАМАНГАНСКОЙ ОБЛАСТИ</t>
  </si>
  <si>
    <t>AA7590832</t>
  </si>
  <si>
    <t>ABDULLAYEV DILMUROD FOZILJONOVICH~16072015УЧКУРГАНСКИЙ РОВД НАМАНГАНСКОЙ ОБЛАСТИ</t>
  </si>
  <si>
    <t>AB0443283</t>
  </si>
  <si>
    <t>MURABDILLAYEVA JUMAGUL IBODILLA QIZI~18122016НАРЫНСКИЙ РОВД НАМАНГАНСКОЙ ОБЛАСТИ</t>
  </si>
  <si>
    <t>AB5428807</t>
  </si>
  <si>
    <t>Axmedov Doniyor Abdulloyevich~25072016Янгикургон туман ИИБ</t>
  </si>
  <si>
    <t>AB4547326</t>
  </si>
  <si>
    <t>DADABAYEVA ZILOLA ANVARBEKOVNA~08122012ЯНГИКУРГАНСКИЙ РОВД НАМАНГАНСКОЙ ОБЛАСТИ</t>
  </si>
  <si>
    <t>AA0495377</t>
  </si>
  <si>
    <t>DJAKPAROVA NARGIZA AMANOVNA~12042015УЙЧИНСКИЙ РОВД НАМАНГАНСКОЙ ОБЛАСТИ</t>
  </si>
  <si>
    <t>AA9339896</t>
  </si>
  <si>
    <t>BULTUROV TURSUNALI XAMIDJON UGLI</t>
  </si>
  <si>
    <t>TURG'UNOV KOMILJON ERKINJON O'G'LI~10022014ПАПСКИЙ РОВД НАМАНГАНСКОЙ ОБЛАСТИ</t>
  </si>
  <si>
    <t>ERGASHOV RAMAZAN NOSIRJONOVICH~18072013ПАПСКИЙ РОВД НАМАНГАНСКОЙ ОБЛАСТИ</t>
  </si>
  <si>
    <t>YO'LDASHEV XUSANBOY ERGASHALI O'G'LI~19072014УЧКУРГАНСКИЙ РОВД НАМАНГАНСКОЙ ОБЛАСТИ</t>
  </si>
  <si>
    <t>AA6207873</t>
  </si>
  <si>
    <t>JO‘RAYEVA UMIDA ABDUVOXID QIZI~04062015 УЧКУРГАНСКИЙ РОВД НАМАНГАНСКОЙ ОБЛАСТИ</t>
  </si>
  <si>
    <t>TURGUNOV TASHPULAT SOBIT O‘G‘LI~02102014 НАМАНГАНСКИЙ ГОВД НАМАНГАНСКОЙ ОБЛАСТИ</t>
  </si>
  <si>
    <t>KENJABOYEV SHARIFJON SHUXRAT O‘G‘LI~14052016 ЧАРТАКСКИЙ РОВД НАМАНГАНСКОЙ ОБЛАСТИ</t>
  </si>
  <si>
    <t>MAMADALIYEV KOBIL KADIROVICH~27122019 НАМАНГАНСКИЙ ГОВД НАМАНГАНСКОЙ ОБЛАСТИ</t>
  </si>
  <si>
    <t>QODIROV JOXONGIR G'ULOMJONOVICH~18042017ЧУСТСКИЙ РОВД НАМАНГАНСКОЙ ОБЛАСТИ</t>
  </si>
  <si>
    <t>AB6605871</t>
  </si>
  <si>
    <t>ATABOYEV NOZIMJON ALIMJONOVICH~13092015 NAMANGAN VILOYATI CHORTOQ TUMANI IIB</t>
  </si>
  <si>
    <t>AB1091907</t>
  </si>
  <si>
    <t>ISMAILOV IBROXIM ISMOIL O'G'LI~02042017НАМАНГАНСКИЙ ГОВД НАМАНГАНСКОЙ ОБЛАСТИ</t>
  </si>
  <si>
    <t>TUMANOV UMIDJON FAZLIDDIN O‘G‘LI</t>
  </si>
  <si>
    <t>AA9874457</t>
  </si>
  <si>
    <t>MUTALIYEV SOBIRJON XOLMATOVICH</t>
  </si>
  <si>
    <t>AB6027527</t>
  </si>
  <si>
    <t>DJABBAROV MURODJON KARIMJONOVICH~12122012ЯНГИКУРГАНСКИЙ РОВД НАМАНГАНСКОЙ ОБЛАСТИ</t>
  </si>
  <si>
    <t>AA0521125</t>
  </si>
  <si>
    <t>XUDAYQULOV BAXTIYOR SAXODULLAYEVICH~19072013ТУРАКУРГАНСКИЙ РОВД НАМАНГАНСКОЙ ОБЛАСТИ</t>
  </si>
  <si>
    <t>AA2200640</t>
  </si>
  <si>
    <t>NAZAROVA XAFIZA KARIMJONOVNA~21062013ТУРАКУРГАНСКИЙ РОВД НАМАНГАНСКОЙ ОБЛАСТИ</t>
  </si>
  <si>
    <t>AA1889705</t>
  </si>
  <si>
    <t>URINOV ANVAR SHERMUXAMODOVICH~01072014УВД НАМАНГАНСКОЙ ОБЛАСТИ</t>
  </si>
  <si>
    <t>AA5982605</t>
  </si>
  <si>
    <t>AKPAROVA MUATTARXON MAJID QIZI~01102014 НАМАНГАНСКИЙ ГОВД НАМАНГАНСКОЙ ОБЛАСТИ</t>
  </si>
  <si>
    <t>MUXTAROVA MAXPARAXON XABIBULLAEVNA</t>
  </si>
  <si>
    <t>SAYIDMATOV YO'LDOSHXON ABDUMO'MIN O'G'LI</t>
  </si>
  <si>
    <t>AA4755670</t>
  </si>
  <si>
    <t>DJURAYEVA OZODA IBRAIMJANOVNA</t>
  </si>
  <si>
    <t>AA0776178</t>
  </si>
  <si>
    <t>SIDIQOV MA'MURJON ABDUMALIKOVICH~12052013НАРЫНСКИЙ РОВД НАМАНГАНСКОЙ ОБЛАСТИ</t>
  </si>
  <si>
    <t>AA1444397</t>
  </si>
  <si>
    <t>ISAKOV FARXOD AZIMOVICH~01022013НАРЫНСКИЙ РОВД НАМАНГАНСКОЙ ОБЛАСТИ</t>
  </si>
  <si>
    <t>AA0776973</t>
  </si>
  <si>
    <t>JURAYEVA NILUFAR RAXIMJON QIZI~13012016ПАПСКИЙ РОВД НАМАНГАНСКОЙ ОБЛАСТИ</t>
  </si>
  <si>
    <t>AB2592088</t>
  </si>
  <si>
    <t>XOLMATOVA DILDORA MURODJONOVNA~08122012 ЯНГИКУРГАНСКИЙ РОВД НАМАНГАНСКОЙ ОБЛАСТИ</t>
  </si>
  <si>
    <t>MADALIYEVA DILNOZA ABDULLAXAMUTOVNA~11122015ЧАРТАКСКИЙ РОВД НАМАНГАНСКОЙ ОБЛАСТИ</t>
  </si>
  <si>
    <t>AB2193737</t>
  </si>
  <si>
    <t>RAXMATOVA UMIDA AXMADALIYEVNA~14022018НАМАНГАНСКИЙ РОВД НАМАНГАНСКОЙ ОБЛАСТИ</t>
  </si>
  <si>
    <t>AB8824436</t>
  </si>
  <si>
    <t>MAXKAMOV ABRORJON AXMATALI-O‘G‘LI~17042015 NAMANGAN VILOYATI POP TUMANI IIB</t>
  </si>
  <si>
    <t>UMAROVA ZULFIYA NOZIMJONOVNA~03092015 NAMANGAN VILOYATI UCHQO‘RG‘ON TUMANI IIB</t>
  </si>
  <si>
    <t>AB0950115</t>
  </si>
  <si>
    <t>JURAYEV XUSANBOY XAKIMJONOVICH</t>
  </si>
  <si>
    <t>BOLTIBAYEV SHUXRATJON KOMILJANOVICH~13052017 ЯНГИКУРГАНСКИЙ РОВД НАМАНГАНСКОЙ ОБЛАСТИ</t>
  </si>
  <si>
    <t>MASHKULOV SHUKURULLA RUSTAMJONOVICH~10012013УВД НАМАНГАНСКОЙ ОБЛАСТИ</t>
  </si>
  <si>
    <t>AA0645993</t>
  </si>
  <si>
    <t>NISHANOV MANSURBEK IBRAGIMOVICH~02062013UYCHI IIB</t>
  </si>
  <si>
    <t>AA1691998</t>
  </si>
  <si>
    <t>MAMAJONOV ISLOMJON SHAVKATJON O'G'LI~12072015ЧАРТАКСКИЙ РОВД НАМАНГАНСКОЙ ОБЛАСТИ</t>
  </si>
  <si>
    <t>AB0428416</t>
  </si>
  <si>
    <t>OBIDOV FARIDUN FATULLOXONOVICH~07062013ЧАРКЕСАРСКИЙ ПОМ ПАПСКОГО РОВД НАМАНГАНСКОЙ ОБЛАСТИ</t>
  </si>
  <si>
    <t>AA1767091</t>
  </si>
  <si>
    <t>RAXIMOVA MUAZZAMXON IQBOLJON QIZI~15082016НАРЫНСКИЙ РОВД НАМАНГАНСКОЙ ОБЛАСТИ</t>
  </si>
  <si>
    <t>AB4882368</t>
  </si>
  <si>
    <t>NARZULLAYEV BAXODIR IZZATOVICH~03122016УВД НАМАНГАНСКОЙ ОБЛАСТИ</t>
  </si>
  <si>
    <t>AB5283127</t>
  </si>
  <si>
    <t>AZIBOYEVA UMIDA ABDULVOXID QIZI~07122020НАМАНГАНСКИЙ РОВД НАМАНГАНСКОЙ ОБЛАСТИ</t>
  </si>
  <si>
    <t>AC3183802</t>
  </si>
  <si>
    <t>SATTAROVA ZAMIRA ALIYEVNA~02082013НАРЫНСКИЙ РОВД НАМАНГАНСКОЙ ОБЛАСТИ</t>
  </si>
  <si>
    <t>AA2412174</t>
  </si>
  <si>
    <t>ROZIQOVA MUXAYYO SOTIBOLDIYEVNA~23052017ЧАРТАКСКИЙ РОВД НАМАНГАНСКОЙ ОБЛАСТИ</t>
  </si>
  <si>
    <t>AB6695464</t>
  </si>
  <si>
    <t>SOLIXANOV RAVSHANJON ABDULLAYEVICH~19122016УЙЧИНСКИЙ РОВД НАМАНГАНСКОЙ ОБЛАСТИ</t>
  </si>
  <si>
    <t>AB5413106</t>
  </si>
  <si>
    <t>SHERMATOVA XURSHIDA PATTAYEVNA~22122016КАСАНСАЙСКИЙ РОВД НАМАНГАНСКОЙ ОБЛАСТИ</t>
  </si>
  <si>
    <t>AB5462311</t>
  </si>
  <si>
    <t>IBRAGIMOVA ROZIYA SOBIRJONOVNA~12012015UYCHI IIB</t>
  </si>
  <si>
    <t>AA8300873</t>
  </si>
  <si>
    <t>UMAROV RAVSHANJON RUSTAMJONOVICH~24022018UYCHI IIB</t>
  </si>
  <si>
    <t>AB8936216</t>
  </si>
  <si>
    <t>XOSHIMOV SHAHZODBEK UMARJON O'G'LI~16032021ЧУСТСКИЙ РОВД НАМАНГАНСКОЙ ОБЛАСТИ</t>
  </si>
  <si>
    <t>USMONOVA MARHABO XAMIDULLO QIZI~16072015ЧУСТСКИЙ РОВД НАМАНГАНСКОЙ ОБЛАСТИ</t>
  </si>
  <si>
    <t>ABDULLAYEV XAFIZULLO NUMONXONOVICH~20122012КАСАНСАЙСКИЙ РОВД НАМАНГАНСКОЙ ОБЛАСТИ</t>
  </si>
  <si>
    <t>AA0553694</t>
  </si>
  <si>
    <t>YULDASHEV JAVLONBEK MUXAMMADJONOVICH~30102013ЯНГИКУРГАНСКИЙ РОВД НАМАНГАНСКОЙ ОБЛАСТИ</t>
  </si>
  <si>
    <t>AA3231191</t>
  </si>
  <si>
    <t>00713</t>
  </si>
  <si>
    <t>MIRZALIEVA SANOBAR IKRAMBOEVNA~28012014Мингбулок туман  ИИБ</t>
  </si>
  <si>
    <t>AA4116350</t>
  </si>
  <si>
    <t>DAVLATOV ISLOMJON ELMUROD O'G'LI~26082017ПАПСКИЙ РОВД НАМАНГАНСКОЙ ОБЛАСТИ</t>
  </si>
  <si>
    <t>AB7578756</t>
  </si>
  <si>
    <t>TO'YCHIBAYEVA NILUFARXON ABDULXAMIDOVNA~14052018УЙЧИНСКИЙ РОВД НАМАНГАНСКОЙ ОБЛАСТИ</t>
  </si>
  <si>
    <t>AB9518230</t>
  </si>
  <si>
    <t>TASHTANOV SALIMJON RUSTAMJANOVICH~18082015УЧКУРГАНСКИЙ РОВД НАМАНГАНСКОЙ ОБЛАСТИ</t>
  </si>
  <si>
    <t>AB0795198</t>
  </si>
  <si>
    <t>HABIBULLAYEV XAYRULLO SAYFULLO O'G'LI~16052017КАСАНСАЙСКИЙ РОВД НАМАНГАНСКОЙ ОБЛАСТИ</t>
  </si>
  <si>
    <t>AB6735013</t>
  </si>
  <si>
    <t>Иброхимов Дилшодбек Азамат Угли~03112018Наманган вилоят ИИБ</t>
  </si>
  <si>
    <t>AC1451147</t>
  </si>
  <si>
    <t>OLIMOVA TOSHTILLO XUSNIDINOVNA~03042013Чуст туман ИИБ</t>
  </si>
  <si>
    <t>AA1159840</t>
  </si>
  <si>
    <t>Umarova Maloxat Oripjonovna~05012017Чуст тумани ИИБ</t>
  </si>
  <si>
    <t>AB5602013</t>
  </si>
  <si>
    <t>Sulaymonova Umida Turdaliyevna~04112014Наманган вилояти ИИБ</t>
  </si>
  <si>
    <t>AA7423908</t>
  </si>
  <si>
    <t>QODIROVA ZILOLAXON RAXIM QIZI~20122016НАМАНГАНСКИЙ ГОВД НАМАНГАНСКОЙ ОБЛАСТИ</t>
  </si>
  <si>
    <t>AB5424108</t>
  </si>
  <si>
    <t>BEKMIRZAYEVA GULNORA BAXODIROVNA~04092018УЙЧИНСКИЙ РОВД НАМАНГАНСКОЙ ОБЛАСТИ</t>
  </si>
  <si>
    <t>AC0949847</t>
  </si>
  <si>
    <t>ORIPOV YUNUSJON XUSENBOYEVICH~20112016ЧУСТСКИЙ РОВД НАМАНГАНСКОЙ ОБЛАСТИ</t>
  </si>
  <si>
    <t>AB5267613</t>
  </si>
  <si>
    <t>SOLIYEVA MATLUBAXON NABIJONOVNA~01022016НАРЫНСКИЙ РОВД НАМАНГАНСКОЙ ОБЛАСТИ</t>
  </si>
  <si>
    <t>ZOKIRJONOV FARRUX SHOKIRJON O'G'LI~01032018ТУРАКУРГАНСКИЙ РОВД НАМАНГАНСКОЙ ОБЛАСТИ</t>
  </si>
  <si>
    <t>AB8775665</t>
  </si>
  <si>
    <t>MAXKAMOV ASRORJON AXMADJON O'G'LI~23062013ПАПСКИЙ РОВД НАМАНГАНСКОЙ ОБЛАСТИ</t>
  </si>
  <si>
    <t>AA1920663</t>
  </si>
  <si>
    <t>MUROTALIYEV UTKIR IKROMOVICH</t>
  </si>
  <si>
    <t>AC0196426</t>
  </si>
  <si>
    <t>ABDULPATTAYEV FAYOZBEK SHAVKAT O‘G‘LI~16032014 НАМАНГАНСКИЙ ГОВД НАМАНГАНСКОЙ ОБЛАСТИ</t>
  </si>
  <si>
    <t>NOSIROV BAXROMJON AZAMJONOVICH~26092018ПАПСКИЙ РОВД НАМАНГАНСКОЙ ОБЛАСТИ</t>
  </si>
  <si>
    <t>AC1114018</t>
  </si>
  <si>
    <t>RAXMATULLAYEV NODIRBEK BOYMIRZAYEVICH~26122016УЙЧИНСКИЙ РОВД НАМАНГАНСКОЙ ОБЛАСТИ</t>
  </si>
  <si>
    <t>AB5476271</t>
  </si>
  <si>
    <t>ASRONOVA NASIBA KARIMOVNA~21122021НАРЫНСКИЙ РОВД НАМАНГАНСКОЙ ОБЛАСТИ</t>
  </si>
  <si>
    <t>Mirzaolimova Nilufar Ibroximovna~28082015Чорток туман ииб</t>
  </si>
  <si>
    <t>AB0870183</t>
  </si>
  <si>
    <t>ANVAROV BEHRUZ ADHAMJON UGLI~30082017ЧУСТСКИЙ РОВД НАМАНГАНСКОЙ ОБЛАСТИ</t>
  </si>
  <si>
    <t>AB7619610</t>
  </si>
  <si>
    <t>NAJMIDINOVA ZULFIYA SHOXOPIDINOVNA~06072015НАМАНГАНСКИЙ ГОВД НАМАНГАНСКОЙ ОБЛАСТИ</t>
  </si>
  <si>
    <t>AB0356935</t>
  </si>
  <si>
    <t>OLIMOVA MUXARRAMXON ODILJON QIZI~14072014УВД НАМАНГАНСКОЙ ОБЛАСТИ</t>
  </si>
  <si>
    <t>AA6129820</t>
  </si>
  <si>
    <t>ABDUBANNAYEV ABBOSBEK ZOKIRJON O'G'LI~05072017ЯНГИКУРГАНСКИЙ РОВД НАМАНГАНСКОЙ ОБЛАСТИ</t>
  </si>
  <si>
    <t>BOZOROVA NARGIZA ABDUHALIMOVNA~29052013ТУРАКУРГАНСКИЙ РОВД НАМАНГАНСКОЙ ОБЛАСТИ</t>
  </si>
  <si>
    <t>AA1615665</t>
  </si>
  <si>
    <t>YOKUBOV XUSANBOY ALIJONOVICH~13052013ПАПСКИЙ РОВД НАМАНГАНСКОЙ ОБЛАСТИ</t>
  </si>
  <si>
    <t>AA1450680</t>
  </si>
  <si>
    <t>MAXKAMOVA GULNORA TURDALIYEVNA~21102015УЧКУРГАНСКИЙ РОВД НАМАНГАНСКОЙ ОБЛАСТИ</t>
  </si>
  <si>
    <t>AB1422917</t>
  </si>
  <si>
    <t>ZULFIKAROVA SHOIRA ALIJANOVNA~09062014УЧКУРГАНСКИЙ РОВД НАМАНГАНСКОЙ ОБЛАСТИ</t>
  </si>
  <si>
    <t>AA5666397</t>
  </si>
  <si>
    <t>TURSUNOVA ADIBAXAN ARIBJONOVNA~13012020УЧКУРГАНСКИЙ РОВД НАМАНГАНСКОЙ ОБЛАСТИ</t>
  </si>
  <si>
    <t>AC2634136</t>
  </si>
  <si>
    <t>NO''MONOV NURILLO XABIBULLAYEVICH~17092021УЙЧИНСКИЙ РОВД НАМАНГАНСКОЙ ОБЛАСТИ</t>
  </si>
  <si>
    <t>Arslanova Manzuraxon Abdivaliyevna~02102015Учкургон тумани ИИБ</t>
  </si>
  <si>
    <t>AB1322472</t>
  </si>
  <si>
    <t>MUXAMADJONOV MAXSUDJON MO‘MINJONO‘G‘LI~13052018 NAMANGAN VILOYATI POP TUMANI IIB</t>
  </si>
  <si>
    <t>AB9524892</t>
  </si>
  <si>
    <t>OLIMOVA NODIRAXON UMAROVNA~04062018ЯНГИКУРГАНСКИЙ РОВД НАМАНГАНСКОЙ ОБЛАСТИ</t>
  </si>
  <si>
    <t>AB9783586</t>
  </si>
  <si>
    <t>SUYUNOV G'OLIBJON TOLIBJONOVICH~02062013ПАПСКИЙ РОВД НАМАНГАНСКОЙ ОБЛАСТИ</t>
  </si>
  <si>
    <t>AA1685634</t>
  </si>
  <si>
    <t>Abdullayeva Sayyora Axmatovna~08022014Наманган шахар ИИБ</t>
  </si>
  <si>
    <t>AA4221560</t>
  </si>
  <si>
    <t>YODGORALIYEV RUSTAM XAKIMJON OGLI~05062013ЧАРТАКСКИЙ РОВД НАМАНГАНСКОЙ ОБЛАСТИ</t>
  </si>
  <si>
    <t>MAMADALIYEVA ZULAYXO TURSINALIYEVNA~31082016ПАПСКИЙ РОВД НАМАНГАНСКОЙ ОБЛАСТИ</t>
  </si>
  <si>
    <t>DUSMATOV RAXMATILLA ERGASHEVICH~07032020ПАПСКИЙ РОВД НАМАНГАНСКОЙ ОБЛАСТИ</t>
  </si>
  <si>
    <t>AC2766837</t>
  </si>
  <si>
    <t>JAKBARXO'JAYEVA MANZURA ABDULLAYEVNA~03072014НАМАНГАНСКИЙ РОВД НАМАНГАНСКОЙ ОБЛАСТИ</t>
  </si>
  <si>
    <t>AA5985231</t>
  </si>
  <si>
    <t>REJABBOYEVA SHAXLOXON AVAZBEKOVNA~29062016ЧАРТАКСКИЙ РОВД НАМАНГАНСКОЙ ОБЛАСТИ</t>
  </si>
  <si>
    <t>Qodirov Abrorbek Xasanboy o'g'li~01092014НАРЫНСКИЙ РОВД НАМАНГАНСКОЙ ОБЛАСТИ</t>
  </si>
  <si>
    <t>AA6692003</t>
  </si>
  <si>
    <t>Buzrukxonova Farogatxon Munavarovna~11032013Чуст ТИИБ</t>
  </si>
  <si>
    <t>XAMIDOV ABDULAXAD ERGASHEVICH~25052022НАМАНГАНСКИЙ ГОВД НАМАНГАНСКОЙ ОБЛАСТИ</t>
  </si>
  <si>
    <t>QODIROV SAIDAKBAR ROXIL O'G'LI~01042015НАМАНГАНСКИЙ ГОВД НАМАНГАНСКОЙ ОБЛАСТИ</t>
  </si>
  <si>
    <t>AA9217186</t>
  </si>
  <si>
    <t>ATAXANOVA MUXABBAT ABDUGANIYEVNA~04092018 NAMANGAN VILOYATI UCHQO‘RG‘ON TUMANI IIB</t>
  </si>
  <si>
    <t>AC0949771</t>
  </si>
  <si>
    <t>NURIDDINOVA NURXON ASQARALI QIZI~21062013УВД НАМАНГАНСКОЙ ОБЛАСТИ</t>
  </si>
  <si>
    <t>AA1889007</t>
  </si>
  <si>
    <t>ATAJANOV XOSHIM XAMIDJONOVICH~23082013УЧКУРГАНСКИЙ РОВД НАМАНГАНСКОЙ ОБЛАСТИ</t>
  </si>
  <si>
    <t>AA2657238</t>
  </si>
  <si>
    <t>XUSANOVA LYUDMILA TULQINOVNA~09022018ПАПСКИЙ РОВД НАМАНГАНСКОЙ ОБЛАСТИ</t>
  </si>
  <si>
    <t>AB8846440</t>
  </si>
  <si>
    <t>VAXOBJONOV NODIRJON QAXORJONOVICH~28122012ПАПСКИЙ РОВД НАМАНГАНСКОЙ ОБЛАСТИ</t>
  </si>
  <si>
    <t>AA0598554</t>
  </si>
  <si>
    <t>BOYDEDAYEV MUXTORJON NOSIRJON O'G'LI~01112014УЙЧИНСКИЙ РОВД НАМАНГАНСКОЙ ОБЛАСТИ</t>
  </si>
  <si>
    <t>AZIZOV BAXTIYOR RUSTAMOVICH~13072015НАМАНГАНСКИЙ ГОВД НАМАНГАНСКОЙ ОБЛАСТИ</t>
  </si>
  <si>
    <t>AB0077441</t>
  </si>
  <si>
    <t>BAXRITDINOV RAVSHAN XASANBAYEVICH~27102014УЧКУРГАНСКИЙ РОВД НАМАНГАНСКОЙ ОБЛАСТИ</t>
  </si>
  <si>
    <t>AA7334230</t>
  </si>
  <si>
    <t>Akbarov Xasan Sobirjanovich~27072013Учкургон тумани ИИБ</t>
  </si>
  <si>
    <t>AA2324959</t>
  </si>
  <si>
    <t>JIYANOVA GULANDON TURSUNBOYEVNA~08032019ЧУСТСКИЙ РОВД НАМАНГАНСКОЙ ОБЛАСТИ</t>
  </si>
  <si>
    <t>SARIMSOQOVA RA'NOXON OLIMOVNA~25062017ЧАРТАКСКИЙ РОВД НАМАНГАНСКОЙ ОБЛАСТИ</t>
  </si>
  <si>
    <t>AB6978686</t>
  </si>
  <si>
    <t>ASILBEKOV DOSTONBEK XAKIMBEK O'G'LI~28042015ЯНГИКУРГАНСКИЙ РОВД НАМАНГАНСКОЙ ОБЛАСТИ</t>
  </si>
  <si>
    <t>AA9518513</t>
  </si>
  <si>
    <t>KADIROV ROXIL KAMALITDINOVICH~15012013УВД НАМАНГАНСКОЙ ОБЛАСТИ</t>
  </si>
  <si>
    <t>AA0680284</t>
  </si>
  <si>
    <t>XUDAYBERDIYEVA NARGIZA ABDULLAYEVNA~25042015УЙЧИНСКИЙ РОВД НАМАНГАНСКОЙ ОБЛАСТИ</t>
  </si>
  <si>
    <t>ESHONKULOV XAMIDULLO XABIBULLAYEVICH~12082013НАМАНГАНСКИЙ РОВД НАМАНГАНСКОЙ ОБЛАСТИ</t>
  </si>
  <si>
    <t>AA2575234</t>
  </si>
  <si>
    <t>ABDIRASULOV AKMAL PARPIBOYEVICH~19092013УЧКУРГАНСКИЙ РОВД НАМАНГАНСКОЙ ОБЛАСТИ</t>
  </si>
  <si>
    <t>AA2987403</t>
  </si>
  <si>
    <t>AXMEDOVA MUXARRAMXON ALIMOVNA~26072015НАРЫНСКИЙ РОВД НАМАНГАНСКОЙ ОБЛАСТИ</t>
  </si>
  <si>
    <t>AB0514180</t>
  </si>
  <si>
    <t>YUSUPOVA MADINAXON ABDUG'ANI QIZI~22052014НАРЫНСКИЙ РОВД НАМАНГАНСКОЙ ОБЛАСТИ</t>
  </si>
  <si>
    <t>Samatova Hilola Rajabboy Qizi~13072017Чуст тумани ИИБ</t>
  </si>
  <si>
    <t>AB7214021</t>
  </si>
  <si>
    <t>Nosirova Zebo Qaxramonovna~16102014Поп тумани ИИБ</t>
  </si>
  <si>
    <t>AA7220369</t>
  </si>
  <si>
    <t>Axmedova Gulchexra Odilovna~11042014Наманган тумани ИИБ</t>
  </si>
  <si>
    <t>AA5066552</t>
  </si>
  <si>
    <t>SAYFIDINOV KOMILJON NASIDINOVICH</t>
  </si>
  <si>
    <t>AA4947178</t>
  </si>
  <si>
    <t>SATTOROVA MARGUBA BAXTIYOROVNA~25022018ПАПСКИЙ РОВД НАМАНГАНСКОЙ ОБЛАСТИ</t>
  </si>
  <si>
    <t>AB8953026</t>
  </si>
  <si>
    <t>IMOMNAZAROVA DILBAR ORIFJONOVNA~16062013ПАПСКИЙ РОВД НАМАНГАНСКОЙ ОБЛАСТИ</t>
  </si>
  <si>
    <t>AA1893439</t>
  </si>
  <si>
    <t>RAXIMOV JAMOLIDDIN ASKARALIYEVICH~13082017МИНГБУЛАКСКИЙ РОВД НАМАНГАНСКОЙ ОБЛАСТИ</t>
  </si>
  <si>
    <t>AB7474166</t>
  </si>
  <si>
    <t>INOYATOVA DILNOZAXON SADRIDINOVNA~25072016УЧКУРГАНСКИЙ РОВД НАМАНГАНСКОЙ ОБЛАСТИ</t>
  </si>
  <si>
    <t>AB4538415</t>
  </si>
  <si>
    <t>XUDOYBERDIYEV AKMALJON AKRAMJONOVICH~21062013ТУРАКУРГАНСКИЙ РОВД НАМАНГАНСКОЙ ОБЛАСТИ</t>
  </si>
  <si>
    <t>AA1889140</t>
  </si>
  <si>
    <t>MUMINOV NOMONJON ABDUMALIK OGLI~15032013ЧАРТАКСКИЙ РОВД НАМАНГАНСКОЙ ОБЛАСТИ</t>
  </si>
  <si>
    <t>AA1037323</t>
  </si>
  <si>
    <t>ABBASOVA XULKARBONU RAXIMJON QIZI~28092017ЧАРТАКСКИЙ РОВД НАМАНГАНСКОЙ ОБЛАСТИ</t>
  </si>
  <si>
    <t>AB7799571</t>
  </si>
  <si>
    <t>JAMOLDINOVA NAIMA YUSUFJONQIZI~08012022 NAMANGAN VILOYATI UYCHI TUMANI IIB</t>
  </si>
  <si>
    <t>AD0974374</t>
  </si>
  <si>
    <t>ERGASHEV JASURBEK TURAMIRZAYEVICH~13072018НАМАНГАНСКИЙ ГОВД НАМАНГАНСКОЙ ОБЛАСТИ</t>
  </si>
  <si>
    <t>AC0109794</t>
  </si>
  <si>
    <t>DADABAYEVA YULDUZXON RUSTAMOVNA</t>
  </si>
  <si>
    <t>AC0143464</t>
  </si>
  <si>
    <t>TURSUNOVA MUQADDAM OMONJONOVNA</t>
  </si>
  <si>
    <t>AB1268055</t>
  </si>
  <si>
    <t>NISHONOV G'IYOSIDDIN XAKIMJONOVICH~10102017ЧАРТАКСКИЙ РОВД НАМАНГАНСКОЙ ОБЛАСТИ</t>
  </si>
  <si>
    <t>AB7886039</t>
  </si>
  <si>
    <t>XAMIDOVA UMIDAXON G'AYRATJON QIZI~10012016НАРЫНСКИЙ РОВД НАМАНГАНСКОЙ ОБЛАСТИ</t>
  </si>
  <si>
    <t>AB2550012</t>
  </si>
  <si>
    <t>QODIROVA SHIRINOY QAXRAMON QIZI~10092021НАРЫНСКИЙ РОВД НАМАНГАНСКОЙ ОБЛАСТИ</t>
  </si>
  <si>
    <t>QODIROV DILSHODBEK ABDULLOXON O'G'LI</t>
  </si>
  <si>
    <t>AD0306922</t>
  </si>
  <si>
    <t>Toxirova Shaxnoza Maxmudjon Qizi</t>
  </si>
  <si>
    <t>17.06.2042</t>
  </si>
  <si>
    <t>Maxmudov Musoxon Muxammad Ogli</t>
  </si>
  <si>
    <t>20.06.2042</t>
  </si>
  <si>
    <t>Obidjonova Zarina Rustamxon Qizi</t>
  </si>
  <si>
    <t>18.07.2042</t>
  </si>
  <si>
    <t>Joraliyev Bunyodjon Tursunaliyevich</t>
  </si>
  <si>
    <t>AD1281903</t>
  </si>
  <si>
    <t>08.08.2042</t>
  </si>
  <si>
    <t>УБАЙДУЛЛАЕВ ФАРХОД ТУЛКИНБОЕВИЧ</t>
  </si>
  <si>
    <t>AB2203775</t>
  </si>
  <si>
    <t>060012</t>
  </si>
  <si>
    <t>Axmadaliyeva Xurshida Abduraxmadovna</t>
  </si>
  <si>
    <t>Абдуллаев Давронбек Анваржонович</t>
  </si>
  <si>
    <t>AA5139241</t>
  </si>
  <si>
    <t>NAZAROV JO'RABEK TOSHPO'LATOVICH</t>
  </si>
  <si>
    <t>AA5565493</t>
  </si>
  <si>
    <t>Кучкаров Исмоилжон Жакпарали угли</t>
  </si>
  <si>
    <t>AB7022240</t>
  </si>
  <si>
    <t>Исмаилова Муножат Камолиддиновна</t>
  </si>
  <si>
    <t>AB7022207</t>
  </si>
  <si>
    <t>PULATOVA MA'MURA QUCHQORBOYEVNA</t>
  </si>
  <si>
    <t>AA3320130</t>
  </si>
  <si>
    <t>Эргашев Зухриддин Исроилжон угли</t>
  </si>
  <si>
    <t>AA1762169</t>
  </si>
  <si>
    <t>Исматиллаев Элёр Анварович</t>
  </si>
  <si>
    <t>AA2266934</t>
  </si>
  <si>
    <t>Алимов Исломжон Хакимжонович</t>
  </si>
  <si>
    <t>AC1088957</t>
  </si>
  <si>
    <t>XUSAYNOVA DILNORA MAXMUD QIZI</t>
  </si>
  <si>
    <t>AA2174334</t>
  </si>
  <si>
    <t>YULDASHEVA NASIBA TULANBAYEVNA</t>
  </si>
  <si>
    <t>AA0479366</t>
  </si>
  <si>
    <t>ISROILOV XUSNIDDIN SADRIDDINOVICH</t>
  </si>
  <si>
    <t>AA1132412</t>
  </si>
  <si>
    <t>Оббосов Сохибназархон Авазхон угли</t>
  </si>
  <si>
    <t>AA2679224</t>
  </si>
  <si>
    <t>Пулатова Жамола Рахмонжон кизи</t>
  </si>
  <si>
    <t>AB7214013</t>
  </si>
  <si>
    <t>SHARIPOVA DILFUZA XABIBULLAYEVNA</t>
  </si>
  <si>
    <t>AA2322960</t>
  </si>
  <si>
    <t>USMANOV MURODJON MIRZAMAXMUD O'G'LI</t>
  </si>
  <si>
    <t>AB2718617</t>
  </si>
  <si>
    <t>OTAMIRZAYEV DILSHODBEK TUXTAMIRZA O'G'LI</t>
  </si>
  <si>
    <t>Жахпарова Сардора Журабоевна</t>
  </si>
  <si>
    <t>AB0864990</t>
  </si>
  <si>
    <t>Жахпаров Акмалжон Неъматович</t>
  </si>
  <si>
    <t>AB0125208</t>
  </si>
  <si>
    <t>AXUNJANOV A'ZAM ABDUVOXIDOVICH</t>
  </si>
  <si>
    <t>AB0951383</t>
  </si>
  <si>
    <t>UMRZAKOVA MAXFUZA BAXODIROVNA</t>
  </si>
  <si>
    <t>AB4175267</t>
  </si>
  <si>
    <t>Акбарова Гулмира Хабибуллаевна</t>
  </si>
  <si>
    <t>AB1541031</t>
  </si>
  <si>
    <t>NURIDDINOV FARXOD BAXRITDIN O'G'LI</t>
  </si>
  <si>
    <t>AB2889358</t>
  </si>
  <si>
    <t>DAVLATOVA UMIDAXON ALISHER QIZI</t>
  </si>
  <si>
    <t>AA6812845</t>
  </si>
  <si>
    <t>ЮСУПОВ ТУРСУНМУХАММАД ИСЛОМОВИЧ</t>
  </si>
  <si>
    <t>AC0874343</t>
  </si>
  <si>
    <t>XOLMATOV MUZAFFAR NURMUHAMMAD O'G'LI</t>
  </si>
  <si>
    <t>AA9585576</t>
  </si>
  <si>
    <t>NORTOJIYEVA ROXILA TO'XTASINOVNA</t>
  </si>
  <si>
    <t>AC0385820</t>
  </si>
  <si>
    <t>ERGASHBOYEV NIZOMJON NUMONJON O'G'LI</t>
  </si>
  <si>
    <t>Мамадалиева Машхура Каримжановна</t>
  </si>
  <si>
    <t>AA0730745</t>
  </si>
  <si>
    <t>Пайзиддинова Саодатхон Хасанбоевна</t>
  </si>
  <si>
    <t>AA2186697</t>
  </si>
  <si>
    <t>Турсинов Бахромжон Шермирзаевич</t>
  </si>
  <si>
    <t>Тургунов Шухратжон Турсуналиевич</t>
  </si>
  <si>
    <t>AA9919176</t>
  </si>
  <si>
    <t>QODIROV OYBEK QOBILJONOVICH</t>
  </si>
  <si>
    <t>AA1027220</t>
  </si>
  <si>
    <t>HAMIDOV BOTIRJON BAXTIYOR O'G'LI</t>
  </si>
  <si>
    <t>RAXIMOV BAXROMJON BAXODIR OGLI</t>
  </si>
  <si>
    <t>OBBOSOVA HURSHIDA TURSUNALIYEVNA</t>
  </si>
  <si>
    <t>MIRZAMAXMUDOVA SABOXAT ABDURASHID QIZI</t>
  </si>
  <si>
    <t>SARIMSAKOVA ZAMIRA XOSHIMOVNA</t>
  </si>
  <si>
    <t>BOZAROVA MATLUBA IMINJONOVNA</t>
  </si>
  <si>
    <t>JO'RABOYEVA MAFTUNA SOBIRJON QIZI</t>
  </si>
  <si>
    <t>TOJIBOYEV MUXIDDIN KOZAKOVICH</t>
  </si>
  <si>
    <t>XOMIDOVA GULJAHON XASANOVNA</t>
  </si>
  <si>
    <t>XUSAYINOV RAFIQJON ABDURASULOVICH</t>
  </si>
  <si>
    <t>YULDASHEVA ODINAXON BESHIYEVNA</t>
  </si>
  <si>
    <t>AA2067360</t>
  </si>
  <si>
    <t>PAZLITDINOVA MALIKA XUSNIDDIN QIZI</t>
  </si>
  <si>
    <t>SOYIBBOYEVA RUXSORA ISROILJONOVNA</t>
  </si>
  <si>
    <t>TURSUNBAYEV JAVLONBEK TULQINBOY O'G'LI</t>
  </si>
  <si>
    <t>PIRMATOVA ZARINA KAMOLXON QIZI</t>
  </si>
  <si>
    <t>KODIROVA MATLUBAXON ABDUMONONOVNA</t>
  </si>
  <si>
    <t>MAMADALIYEV ADXAMJON KOMIL O'G'LI</t>
  </si>
  <si>
    <t>VAKKASOV XAYRULLO SAYFULLAXONOVICH</t>
  </si>
  <si>
    <t>YULCHIYEVA MUNOJAT KODIROVNA</t>
  </si>
  <si>
    <t>AA7172113</t>
  </si>
  <si>
    <t>RUSTAMOV SHAXZODBEK SHUXRATJON O'G'LI</t>
  </si>
  <si>
    <t>MIRZABOYEVA TURGUNOY MUXAMADTOJIYEVNA</t>
  </si>
  <si>
    <t>G'AFUROVA SAXIBAXON ONARQULOVNA</t>
  </si>
  <si>
    <t>AA3414197</t>
  </si>
  <si>
    <t>XAKIMOV MIRABDULLA KARIMJONOVICH</t>
  </si>
  <si>
    <t>AA2575267</t>
  </si>
  <si>
    <t>BAYMIRZAYEVA IRODA SHAMSHIDINOVNA</t>
  </si>
  <si>
    <t>AA7487334</t>
  </si>
  <si>
    <t>MADRAXIMOV JAXONGIR RAXIMJON O'G'LI</t>
  </si>
  <si>
    <t>TURDIMATOV BEKZOD AHMADOVICH</t>
  </si>
  <si>
    <t>AA1071202</t>
  </si>
  <si>
    <t>ISAYEVA DILDORAXON TOHIRJON QIZI</t>
  </si>
  <si>
    <t>AD0591533</t>
  </si>
  <si>
    <t>KURBANOVA NAIMA XAKIM QIZI</t>
  </si>
  <si>
    <t>MUMINOVA DILDORA XAMITXANOVNA</t>
  </si>
  <si>
    <t>AKMALJONOVA GULHAYOXON ILYOSBEK QIZI</t>
  </si>
  <si>
    <t>BOQIYEVA XAMIDAXON UMARXONOVNA</t>
  </si>
  <si>
    <t>AA3634878</t>
  </si>
  <si>
    <t>ZOKIRJONOV AZIZBEK ZOKIRJON O'G'LI</t>
  </si>
  <si>
    <t>SOLIYEV JAXONGIR YASHNARJON O'G'LI</t>
  </si>
  <si>
    <t>O'ROLOVA ZARNIGOR NOZIMJON QIZI</t>
  </si>
  <si>
    <t>SULTANOV OTABEK ABDUMUTALIB O'G'LI</t>
  </si>
  <si>
    <t>XABIBJONOV MAMURJON MARUFJON O'G'LI</t>
  </si>
  <si>
    <t>SHAMSIYEV BOBIR BOTIROVICH</t>
  </si>
  <si>
    <t>AD1603148</t>
  </si>
  <si>
    <t>ISMAILOVA UMIDA XASANBOYEVNA</t>
  </si>
  <si>
    <t>ADASHBAYEV FARXOD ISROILJON O'G'LI</t>
  </si>
  <si>
    <t>SHERBAKOVA ANTANINA VALEREVNA</t>
  </si>
  <si>
    <t>AKBAROV AZAMAT ALISHEROVICH</t>
  </si>
  <si>
    <t>AD1091585</t>
  </si>
  <si>
    <t>XUSANBOYEV NURMUXAMMAD ABDUG'ANI O'G'LI</t>
  </si>
  <si>
    <t>HUSANOVA HUSNORA BURXONJONOVNA</t>
  </si>
  <si>
    <t>ABDULLAYEV OYBEK TURSUNPULAT O'G'LI</t>
  </si>
  <si>
    <t>QAYUMOVA MAXPIRATXON VOXIDJON QIZI</t>
  </si>
  <si>
    <t>JAMALOVA SHAXLOXON XASANBOYEVNA</t>
  </si>
  <si>
    <t>XUSANBOYEVA MASHXURA ABDUGANI QIZI</t>
  </si>
  <si>
    <t>XOJIKURBANOV JOBIRXON DILSHOD O'G'LI</t>
  </si>
  <si>
    <t>RASHIDOV RAHMATULLO ROSUL O'G'LI</t>
  </si>
  <si>
    <t>AA6865460</t>
  </si>
  <si>
    <t>G'OFUROV MUXAMMADAZIZ LATIF O'G'LI</t>
  </si>
  <si>
    <t>XAKIMOVA DILSHODA MIRZAVALI QIZI</t>
  </si>
  <si>
    <t>ABDURAIMOVA NAIMA SOLIJANOVNA</t>
  </si>
  <si>
    <t>UMAROV ABRORJON TOHIRJONOVICH</t>
  </si>
  <si>
    <t>JAKBAROV BOBUR MIRZO JOBIR O'G'LI</t>
  </si>
  <si>
    <t>AB7240160</t>
  </si>
  <si>
    <t>ISLOMOV AZIZJON ALISHER O'G'LI</t>
  </si>
  <si>
    <t>BOZOROV XURSHID NARZULLAYEVICH</t>
  </si>
  <si>
    <t>AA1457574</t>
  </si>
  <si>
    <t>ABDULATIFOV AKRAMJON BAXRAMJON O'G'LI</t>
  </si>
  <si>
    <t>ZAYLIYEVA TAXMINA RAVSHANOVNA</t>
  </si>
  <si>
    <t>MANSUROVA SHOIRA ALIMOVNA</t>
  </si>
  <si>
    <t>VALIYEVA DILSHODA HASANXON QIZI</t>
  </si>
  <si>
    <t>AA2756573</t>
  </si>
  <si>
    <t>NURIDDINOVA DILOROM MUXRIDIN QIZI</t>
  </si>
  <si>
    <t>USAROVA MA'SUDA ABDUSALOMOVNA</t>
  </si>
  <si>
    <t>AD1599353</t>
  </si>
  <si>
    <t>OBAKIRIYEV AKMALJON ILXOMJON O'G'LI</t>
  </si>
  <si>
    <t>PARPIYEVA DILOBAR ABDUMANNOYEVNA</t>
  </si>
  <si>
    <t>ALIBOYEV ILYOS ISMONJON O'G'LI</t>
  </si>
  <si>
    <t>AD1039825</t>
  </si>
  <si>
    <t>MAXAMMADUMAROV ISLOMBEK ODIL O'G'LI</t>
  </si>
  <si>
    <t>Исокжонов Хикматали Исмоил угли</t>
  </si>
  <si>
    <t>AB0139260</t>
  </si>
  <si>
    <t>Журабоева Машхура Дилмурод кизи</t>
  </si>
  <si>
    <t>AB5063281</t>
  </si>
  <si>
    <t>UMRZOQOVA MOHIDA AVAZBEKOVNA</t>
  </si>
  <si>
    <t>AB2717678</t>
  </si>
  <si>
    <t>Иномова Наимахон Насифхоновна</t>
  </si>
  <si>
    <t>AC1089953</t>
  </si>
  <si>
    <t>Акбарова Гулбахор Сайфидиновна</t>
  </si>
  <si>
    <t>AB1113430</t>
  </si>
  <si>
    <t>Ахмадалиева Феруза Абдуллажоновна</t>
  </si>
  <si>
    <t>AA2038602</t>
  </si>
  <si>
    <t>Алимова Назира Абдунабиевна</t>
  </si>
  <si>
    <t>AA1049730</t>
  </si>
  <si>
    <t>NARZULLAYEVA SAIDAXON SHARIPJANOVNA</t>
  </si>
  <si>
    <t>AA5170606</t>
  </si>
  <si>
    <t>PIRMATOV QAXRAMON ERMAMATO'G'LI</t>
  </si>
  <si>
    <t>Давлат бюджети ҳисобидан даромади юқори бўлмаган ва уй-жой шароитларини яхшилашга муҳтож бўлган шахсларга ипотека кредити бўйича дастлабки бадал ва фоиз тўловларининг бир қисмини қоплаш учун тўлаб берилган субсидиялар тўғрисида</t>
  </si>
  <si>
    <r>
      <t xml:space="preserve">Дастур номи:
</t>
    </r>
    <r>
      <rPr>
        <b/>
        <i/>
        <sz val="18"/>
        <color theme="1"/>
        <rFont val="Times New Roman"/>
        <family val="1"/>
        <charset val="204"/>
      </rPr>
      <t>1. ПФ-5886;
2. ПФ-6186.
3. ПФ-33
4. ВМҚ-737</t>
    </r>
  </si>
  <si>
    <t>Эркак-1
Аёл-2</t>
  </si>
  <si>
    <r>
      <t xml:space="preserve">Жисмоний шахснинг туғилган санаси </t>
    </r>
    <r>
      <rPr>
        <i/>
        <sz val="18"/>
        <color theme="1"/>
        <rFont val="Times New Roman"/>
        <family val="1"/>
        <charset val="204"/>
      </rPr>
      <t>(кун,ой,йил)</t>
    </r>
  </si>
  <si>
    <r>
      <t xml:space="preserve">Паспорт маълумотлари </t>
    </r>
    <r>
      <rPr>
        <b/>
        <i/>
        <sz val="18"/>
        <color theme="1"/>
        <rFont val="Times New Roman"/>
        <family val="1"/>
        <charset val="204"/>
      </rPr>
      <t xml:space="preserve">(серия ва рақами) </t>
    </r>
  </si>
  <si>
    <t>Субсидия хабарномасидаги ариза рақами</t>
  </si>
  <si>
    <t xml:space="preserve">Субсидия хабарномасини тақдим қилган туман (шаҳар) номи
</t>
  </si>
  <si>
    <t>Субсидия хабарномаси берилган сана</t>
  </si>
  <si>
    <t>Хабарномада кўрсатилган сотиб олиниши мумкин бўлган уй-жой қиймати</t>
  </si>
  <si>
    <t>Сотиб олинаётган уй-жой (квартира)нинг қиймати</t>
  </si>
  <si>
    <t>Бошланғич бадал учун субсидия</t>
  </si>
  <si>
    <t>тўланган санаси</t>
  </si>
  <si>
    <t>Х</t>
  </si>
  <si>
    <t>Наманган вилояти</t>
  </si>
  <si>
    <t>Наманган шаҳри</t>
  </si>
  <si>
    <t>ПФ-6186</t>
  </si>
  <si>
    <t>Иргашева Нигора Содиковна</t>
  </si>
  <si>
    <t>АА2499913</t>
  </si>
  <si>
    <t>40802885960033</t>
  </si>
  <si>
    <t>ПФ-33</t>
  </si>
  <si>
    <t>Жураев Фазлиддин Сайфитдинович</t>
  </si>
  <si>
    <t>АС0953238</t>
  </si>
  <si>
    <t>32507812090021</t>
  </si>
  <si>
    <t>Усмонова Мафтуна Анвар қизи</t>
  </si>
  <si>
    <t>АС2209644</t>
  </si>
  <si>
    <t>42001945940037</t>
  </si>
  <si>
    <t>Камолова Нафиса Қорабоевна</t>
  </si>
  <si>
    <t>АВ1145672</t>
  </si>
  <si>
    <t>40704782110073</t>
  </si>
  <si>
    <t>Олимова Хулкарой Жамолитдиновна</t>
  </si>
  <si>
    <t>АВ9030022</t>
  </si>
  <si>
    <t>41903847890014</t>
  </si>
  <si>
    <t xml:space="preserve">Орипов Баходир Марупхонович </t>
  </si>
  <si>
    <t>АА1081705</t>
  </si>
  <si>
    <t>30103882140031</t>
  </si>
  <si>
    <t>Хасанов Бахтиёр Ғуломович</t>
  </si>
  <si>
    <t>АА3713935</t>
  </si>
  <si>
    <t>30202892150057</t>
  </si>
  <si>
    <t xml:space="preserve">Хомидова Наимахон Мамаджоновна </t>
  </si>
  <si>
    <t>АВ4552948</t>
  </si>
  <si>
    <t>42702805930017</t>
  </si>
  <si>
    <t>Юсупова Нодира Ғаниевна</t>
  </si>
  <si>
    <t>АА1676189</t>
  </si>
  <si>
    <t>43006862140031</t>
  </si>
  <si>
    <t>97-622-70-03</t>
  </si>
  <si>
    <t xml:space="preserve">Алиев Исроилжон Рахим Ўғли </t>
  </si>
  <si>
    <t>АВ7135295</t>
  </si>
  <si>
    <t>30610905960047</t>
  </si>
  <si>
    <t>Тургунов Бахром Баходирович</t>
  </si>
  <si>
    <t>АВ5424841</t>
  </si>
  <si>
    <t>31803882170122</t>
  </si>
  <si>
    <t xml:space="preserve">Иномова Инамова Рохила Усмонова </t>
  </si>
  <si>
    <t>АВ6207364</t>
  </si>
  <si>
    <t>42404912700019</t>
  </si>
  <si>
    <t xml:space="preserve">Абдугаффарова Висола Абдуназаровна </t>
  </si>
  <si>
    <t>42806942170104</t>
  </si>
  <si>
    <t>Холимирзаева Нигора Бахтиёровна</t>
  </si>
  <si>
    <t>АС0945675</t>
  </si>
  <si>
    <t>42810922170301</t>
  </si>
  <si>
    <t xml:space="preserve">Игамбердиева Жамила Алимовна </t>
  </si>
  <si>
    <t>АС2995382</t>
  </si>
  <si>
    <t>42901882170037</t>
  </si>
  <si>
    <t>Мухитдинова Мадина Саиджон Кизи</t>
  </si>
  <si>
    <t>АА5829507</t>
  </si>
  <si>
    <t>42012922180065</t>
  </si>
  <si>
    <t xml:space="preserve">Толибжанов Жасурбек Нуралиевич  </t>
  </si>
  <si>
    <t>АА1067081</t>
  </si>
  <si>
    <t>31002885900015</t>
  </si>
  <si>
    <t xml:space="preserve">Тиллябаева Мунира Сайдуллаева </t>
  </si>
  <si>
    <t>АС1350740</t>
  </si>
  <si>
    <t>40703872170014</t>
  </si>
  <si>
    <t>Юлдашев Кобилжон Олим угли</t>
  </si>
  <si>
    <t>АА5978154</t>
  </si>
  <si>
    <t>31103922170142</t>
  </si>
  <si>
    <t>Худайбердиева Маргуба Махмуджоновна</t>
  </si>
  <si>
    <t>АС2976117</t>
  </si>
  <si>
    <t>42111825990011</t>
  </si>
  <si>
    <t>Маккамов Абдулазиз Махмудович</t>
  </si>
  <si>
    <t>АА0513712</t>
  </si>
  <si>
    <t>30911872170010</t>
  </si>
  <si>
    <t>Абдурахмонов Фарход Бахром ўғли</t>
  </si>
  <si>
    <t>АВ7841955</t>
  </si>
  <si>
    <t>31703932150026</t>
  </si>
  <si>
    <t xml:space="preserve">Тожибаев Ихтиёр Собижанович </t>
  </si>
  <si>
    <t>АА0312555</t>
  </si>
  <si>
    <t>30512852090094</t>
  </si>
  <si>
    <t xml:space="preserve">Тургунова Дилфуза Алиевна </t>
  </si>
  <si>
    <t>АА3635138</t>
  </si>
  <si>
    <t>41602822170070</t>
  </si>
  <si>
    <t>Холмирзаев Ахрорбек Орибжон ўғли</t>
  </si>
  <si>
    <t>АС1599434</t>
  </si>
  <si>
    <t>30505932110012</t>
  </si>
  <si>
    <t>Собиржанова Барнохон Сохибжамол кизи</t>
  </si>
  <si>
    <t>АА1956435</t>
  </si>
  <si>
    <t>43107955960061</t>
  </si>
  <si>
    <t>Хужаева Камола Шокиралиевна</t>
  </si>
  <si>
    <t>АА6624464</t>
  </si>
  <si>
    <t>42204892140042</t>
  </si>
  <si>
    <t xml:space="preserve">Қосимова Назокат Рахимжоновна </t>
  </si>
  <si>
    <t>АА8038296</t>
  </si>
  <si>
    <t>42801892190044</t>
  </si>
  <si>
    <t xml:space="preserve">Режабова Нодирабегим Исмоиловна </t>
  </si>
  <si>
    <t>АВ3688725</t>
  </si>
  <si>
    <t>42611832070035</t>
  </si>
  <si>
    <t>Аскаров Сайдулло Ахмаджонович</t>
  </si>
  <si>
    <t>АА8755146</t>
  </si>
  <si>
    <t>31804822090036</t>
  </si>
  <si>
    <t>Усманова Назира Мохиржоновна</t>
  </si>
  <si>
    <t>АВ2193563</t>
  </si>
  <si>
    <t>41110862160015</t>
  </si>
  <si>
    <t xml:space="preserve">Исмаилов Иброхим Исмоил ўғли </t>
  </si>
  <si>
    <t>АВ6375239</t>
  </si>
  <si>
    <t>32101915960065</t>
  </si>
  <si>
    <t>Джураева Нодира Хомиджоновна</t>
  </si>
  <si>
    <t>АА8980772</t>
  </si>
  <si>
    <t>40302902180023</t>
  </si>
  <si>
    <t>Пирматова Зарина Камолхон кизи</t>
  </si>
  <si>
    <t>АА1127361</t>
  </si>
  <si>
    <t>40711967050057</t>
  </si>
  <si>
    <t xml:space="preserve">Махмудов Нуриддин Чингиз ўғли </t>
  </si>
  <si>
    <t>АВ4755742</t>
  </si>
  <si>
    <t>31312932100076</t>
  </si>
  <si>
    <t>Набиева Шохидахон Мухаммадюсуф кизи</t>
  </si>
  <si>
    <t>АВ6516255</t>
  </si>
  <si>
    <t>40806945900012</t>
  </si>
  <si>
    <t>Журабоева Мафтуна Собиржон кизи</t>
  </si>
  <si>
    <t>40809995890010</t>
  </si>
  <si>
    <t>Саримсакова Замира Хошимовна</t>
  </si>
  <si>
    <t>АВ9756870</t>
  </si>
  <si>
    <t>42811822090142</t>
  </si>
  <si>
    <t>Маматова Шахноза Зохиджон кизи</t>
  </si>
  <si>
    <t>АВ0168974</t>
  </si>
  <si>
    <t>40910932110060</t>
  </si>
  <si>
    <t xml:space="preserve">Абдуллаева Шахло Акбаровна </t>
  </si>
  <si>
    <t>АВ1515125</t>
  </si>
  <si>
    <t>47806862180024</t>
  </si>
  <si>
    <t>Камалов Мухаммаджон Азам ўғли</t>
  </si>
  <si>
    <t>АА9577762</t>
  </si>
  <si>
    <t>30101912170045</t>
  </si>
  <si>
    <t>Ахматджанов Шахноза Азамовна</t>
  </si>
  <si>
    <t>АА1134269</t>
  </si>
  <si>
    <t>42803882170070</t>
  </si>
  <si>
    <t>Бадалова Гулчехра Нематуллаевна</t>
  </si>
  <si>
    <t>АВ1345080</t>
  </si>
  <si>
    <t>41212852140136</t>
  </si>
  <si>
    <t>Зокирова Фотима Ортикбой қизи</t>
  </si>
  <si>
    <t>АВ2926137</t>
  </si>
  <si>
    <t>42807922190075</t>
  </si>
  <si>
    <t>Инатуллаев Бахромжон Боқижонович</t>
  </si>
  <si>
    <t>АВ7866716</t>
  </si>
  <si>
    <t>31611852100086</t>
  </si>
  <si>
    <t>Акромов Мирсаид Ғайратжон ўғли</t>
  </si>
  <si>
    <t>АА0630880</t>
  </si>
  <si>
    <t>31012932170104</t>
  </si>
  <si>
    <t>Саматов Хошим Хабибуллаевич</t>
  </si>
  <si>
    <t>АА3567748</t>
  </si>
  <si>
    <t>31412685960016</t>
  </si>
  <si>
    <t>Исмоилов Аюбхон Бахтиёр ўғли</t>
  </si>
  <si>
    <t>АА2192656</t>
  </si>
  <si>
    <t>30111892170016</t>
  </si>
  <si>
    <t>Умарова Умида Адхамжоновна</t>
  </si>
  <si>
    <t>42009881310015</t>
  </si>
  <si>
    <t>Рузибаев батир Баходиржонович</t>
  </si>
  <si>
    <t>АА9115015</t>
  </si>
  <si>
    <t>32210892170089</t>
  </si>
  <si>
    <t xml:space="preserve">Бабакулова Гулчехра Искандаровна </t>
  </si>
  <si>
    <t>АА0843110</t>
  </si>
  <si>
    <t>40912872170166</t>
  </si>
  <si>
    <t>Султанова Мукаддам Илхомжон кизи</t>
  </si>
  <si>
    <t>АА9502439</t>
  </si>
  <si>
    <t>42201902160014</t>
  </si>
  <si>
    <t>Якубова Феруза Махаммаадовна</t>
  </si>
  <si>
    <t>АВ8830064</t>
  </si>
  <si>
    <t>41006832170073</t>
  </si>
  <si>
    <t>Хусайинов Рафикжон Абдурасулович</t>
  </si>
  <si>
    <t>АА4917129</t>
  </si>
  <si>
    <t>31202895870036</t>
  </si>
  <si>
    <t>Шавкатов Сардорбек Равшан ўғли</t>
  </si>
  <si>
    <t>АВ0164809</t>
  </si>
  <si>
    <t>32310975960094</t>
  </si>
  <si>
    <t>Абдуллаев Фарходжон Тохтржонович</t>
  </si>
  <si>
    <t>АА1816661</t>
  </si>
  <si>
    <t>32402945980011</t>
  </si>
  <si>
    <t>Собитжонова Камола Баходир қизи</t>
  </si>
  <si>
    <t>АВ1229500</t>
  </si>
  <si>
    <t>41411952180033</t>
  </si>
  <si>
    <t>Рустамов Шахзодбек Шухратжон ўғли</t>
  </si>
  <si>
    <t>АА1455609</t>
  </si>
  <si>
    <t>32504976000017</t>
  </si>
  <si>
    <t>Онорбоева Ферузахон Укматалиевна</t>
  </si>
  <si>
    <t>АА3584079</t>
  </si>
  <si>
    <t>42810802210019</t>
  </si>
  <si>
    <t>Абдуллаев Тохир Азамжанович</t>
  </si>
  <si>
    <t>АА4709568</t>
  </si>
  <si>
    <t>31103862170202</t>
  </si>
  <si>
    <t>Закиров Мухиддин Лутфиддинович</t>
  </si>
  <si>
    <t>АD1205817</t>
  </si>
  <si>
    <t>30908872170139</t>
  </si>
  <si>
    <t>Нурматов Шамсиддин Носир ўғли</t>
  </si>
  <si>
    <t>АВ1722660</t>
  </si>
  <si>
    <t>309114902170012</t>
  </si>
  <si>
    <t>Тошбоева Дилдора Абдурахмон қиз</t>
  </si>
  <si>
    <t>АВ3808509</t>
  </si>
  <si>
    <t>40104945940024</t>
  </si>
  <si>
    <t>Оббосова Хуршида Турсуналиевна</t>
  </si>
  <si>
    <t>АВ2785462</t>
  </si>
  <si>
    <t>42011852140088</t>
  </si>
  <si>
    <t xml:space="preserve">Отабаев Рахматулло Абдумуталович </t>
  </si>
  <si>
    <t>АА8680598</t>
  </si>
  <si>
    <t>33006852170216</t>
  </si>
  <si>
    <t>Исокова Наимахон Иброхимжоновна</t>
  </si>
  <si>
    <t>АВ5027458</t>
  </si>
  <si>
    <t>40510865920015</t>
  </si>
  <si>
    <t>Турғунбоев Валижон Алижон ўғли</t>
  </si>
  <si>
    <t>АА0473142</t>
  </si>
  <si>
    <t>30712945930010</t>
  </si>
  <si>
    <t>Акпарова Муаттархон Мажид қизи</t>
  </si>
  <si>
    <t>АА7133907</t>
  </si>
  <si>
    <t>42907985960012</t>
  </si>
  <si>
    <t>Мамадалиев Адхамжон Комил ўғли</t>
  </si>
  <si>
    <t>АВ0145804</t>
  </si>
  <si>
    <t>32409932170028</t>
  </si>
  <si>
    <t>Абдуллаева Васила Ахмаджановна</t>
  </si>
  <si>
    <t>АВ4688403</t>
  </si>
  <si>
    <t>40301852090013</t>
  </si>
  <si>
    <t>Эргашалиев Зафаржон Эргашали ўғли</t>
  </si>
  <si>
    <t>АА1541435</t>
  </si>
  <si>
    <t>30602882140026</t>
  </si>
  <si>
    <t>Сайдуллаева Дилафруз Анварбек қизи</t>
  </si>
  <si>
    <t>АВ0796239</t>
  </si>
  <si>
    <t>41305845880011</t>
  </si>
  <si>
    <t>Камбаров Шокиржон Собиржонович</t>
  </si>
  <si>
    <t>АА6623629</t>
  </si>
  <si>
    <t>31501832140013</t>
  </si>
  <si>
    <t>Худайбердиева Гулбахор Абдунаби қизи</t>
  </si>
  <si>
    <t>АА0547392</t>
  </si>
  <si>
    <t>41401955980019</t>
  </si>
  <si>
    <t>Тураев Асрорбек Акмалжон ўғли</t>
  </si>
  <si>
    <t>АВ5551435</t>
  </si>
  <si>
    <t>30910912150036</t>
  </si>
  <si>
    <t>Рахимова Дилбар Боқиджановна</t>
  </si>
  <si>
    <t>АА6707994</t>
  </si>
  <si>
    <t>42402692170131</t>
  </si>
  <si>
    <t>Болтабоева Ойгул Икром қизи</t>
  </si>
  <si>
    <t>АВ3808275</t>
  </si>
  <si>
    <t>42601932100093</t>
  </si>
  <si>
    <t>Абдуллаева Мастура Тўхтамирзаевна</t>
  </si>
  <si>
    <t>АВ2331910</t>
  </si>
  <si>
    <t>41606862150052</t>
  </si>
  <si>
    <t>Эргашбоев Низомжон Нумонжон ўғли</t>
  </si>
  <si>
    <t>АВ0340647</t>
  </si>
  <si>
    <t>32406942150015</t>
  </si>
  <si>
    <t>Абдуллаев Мухаммадсиддик Мухаммаджон ўғли</t>
  </si>
  <si>
    <t>АВ0156896</t>
  </si>
  <si>
    <t>30705932140084</t>
  </si>
  <si>
    <t>Акбарова Нодира Турсунбоевна</t>
  </si>
  <si>
    <t>АВ9398898</t>
  </si>
  <si>
    <t>41707852140045</t>
  </si>
  <si>
    <t>Бобоев Шерзод Тожиддинович</t>
  </si>
  <si>
    <t>АВ5665825</t>
  </si>
  <si>
    <t>32906832140015</t>
  </si>
  <si>
    <t xml:space="preserve">Тураханова Мохидахон Исмаиловна </t>
  </si>
  <si>
    <t>АВ9708453</t>
  </si>
  <si>
    <t>43009745880015</t>
  </si>
  <si>
    <t>Турсунбаев Жавлонбек Тўлқинбой ўғли</t>
  </si>
  <si>
    <t>АА9641516</t>
  </si>
  <si>
    <t>30604902140010</t>
  </si>
  <si>
    <t>Ваккасова Хайрулло Сайфуллахонович</t>
  </si>
  <si>
    <t>АА1683100</t>
  </si>
  <si>
    <t>30707882180037</t>
  </si>
  <si>
    <t>Ғафурова Сахибахон Онорқуловна</t>
  </si>
  <si>
    <t>АА3414197</t>
  </si>
  <si>
    <t>40107682110013</t>
  </si>
  <si>
    <t>Абдуллаева Наргиза Маруфовна</t>
  </si>
  <si>
    <t>АА8119177</t>
  </si>
  <si>
    <t>Сойиббоева Рухсора Исроилжоновна</t>
  </si>
  <si>
    <t>АА2678555</t>
  </si>
  <si>
    <t>40802892160127</t>
  </si>
  <si>
    <t>Янгикургон тумани</t>
  </si>
  <si>
    <t>Бокиева Хамидахон Умархоновна</t>
  </si>
  <si>
    <t>АА3634878</t>
  </si>
  <si>
    <t>40601762190020</t>
  </si>
  <si>
    <t>Абдуллаев Абдулазиз Абдукаюмович</t>
  </si>
  <si>
    <t>АА0725685</t>
  </si>
  <si>
    <t>3301019832140087</t>
  </si>
  <si>
    <t>Қурбанова Наима Хаким кизи</t>
  </si>
  <si>
    <t>АА9569614</t>
  </si>
  <si>
    <t>41211932170179</t>
  </si>
  <si>
    <t>Кодирова Матлубахон Абдумононовна</t>
  </si>
  <si>
    <t>АА1524440</t>
  </si>
  <si>
    <t>41712832200015</t>
  </si>
  <si>
    <t>Мингбулоқ туман</t>
  </si>
  <si>
    <t>Мамадалиев Кобил Кадирович</t>
  </si>
  <si>
    <t>АС2604192</t>
  </si>
  <si>
    <t>30210862170068</t>
  </si>
  <si>
    <t>Абдулпаттаев Фаёзбек Шавкат ўғли</t>
  </si>
  <si>
    <t>АА4736519</t>
  </si>
  <si>
    <t>30708975960037</t>
  </si>
  <si>
    <t>Кенжабоев Шарифжон Шухрат ўғли</t>
  </si>
  <si>
    <t>АВ3872772</t>
  </si>
  <si>
    <t>302109321000083</t>
  </si>
  <si>
    <t xml:space="preserve">Болтабоев Шухратжон Комилжанович </t>
  </si>
  <si>
    <t>АВ6708929</t>
  </si>
  <si>
    <t>31208820270700</t>
  </si>
  <si>
    <t xml:space="preserve">Жураев Хусанбой Хакимжонович </t>
  </si>
  <si>
    <t>АВ4701171</t>
  </si>
  <si>
    <t>30208912110139</t>
  </si>
  <si>
    <t>Рахимов Бахромжон Боходир угли</t>
  </si>
  <si>
    <t>АВ8702500</t>
  </si>
  <si>
    <t>31804912170068</t>
  </si>
  <si>
    <t>Махмудова Хуршидахон Адхамжон кизи</t>
  </si>
  <si>
    <t>АА3226255</t>
  </si>
  <si>
    <t>41412955920017</t>
  </si>
  <si>
    <t>Жураева Умида Абдувохид кизи</t>
  </si>
  <si>
    <t>АА9929336</t>
  </si>
  <si>
    <t>41311952150031</t>
  </si>
  <si>
    <t>Пазлитдинова Малика Хусниддин кизи</t>
  </si>
  <si>
    <t>АВ5763193</t>
  </si>
  <si>
    <t>41510912170074</t>
  </si>
  <si>
    <t>Солиева Матлубахон Набижоновна</t>
  </si>
  <si>
    <t>АВ2856612</t>
  </si>
  <si>
    <t>12212852110075</t>
  </si>
  <si>
    <t>Абдубаннаев Аббосбек Зокиржон угли</t>
  </si>
  <si>
    <t>АВ7104732</t>
  </si>
  <si>
    <t>32011922160016</t>
  </si>
  <si>
    <t>Янгикурғон тумани</t>
  </si>
  <si>
    <t>Шокирова Шахноза Турсунбаевна</t>
  </si>
  <si>
    <t>АА8193202</t>
  </si>
  <si>
    <t>41906822552211</t>
  </si>
  <si>
    <t>31.02.2022</t>
  </si>
  <si>
    <t>Хабибжонов Маьмуржон Маьруфжон угли</t>
  </si>
  <si>
    <t>АВ2414676</t>
  </si>
  <si>
    <t>31406912180067</t>
  </si>
  <si>
    <t>Косимов Исмоил Урайимжанович</t>
  </si>
  <si>
    <t>АВ2331922</t>
  </si>
  <si>
    <t>31109782150014</t>
  </si>
  <si>
    <t>Шамсиддинов Шавкат Мухаммаджонович</t>
  </si>
  <si>
    <t>АВ5279644</t>
  </si>
  <si>
    <t>32903852110057</t>
  </si>
  <si>
    <t>Исаева Дилдорахон Тохиржон кизи</t>
  </si>
  <si>
    <t>41501952110021</t>
  </si>
  <si>
    <t>Хомидова Гулжахон Хасановна</t>
  </si>
  <si>
    <t>АА1774076</t>
  </si>
  <si>
    <t>42602832160011</t>
  </si>
  <si>
    <t>Тургунов Ташпулат Собит угли</t>
  </si>
  <si>
    <t>АА6784470</t>
  </si>
  <si>
    <t>31301912170033</t>
  </si>
  <si>
    <t>Адашбоев Фарход Исроилжон ўғли</t>
  </si>
  <si>
    <t>АА2172823</t>
  </si>
  <si>
    <t>32407942150012</t>
  </si>
  <si>
    <t>Хожикурбанов Жобирхон Дилшод угли</t>
  </si>
  <si>
    <t>АВ0790036</t>
  </si>
  <si>
    <t>30706952170068</t>
  </si>
  <si>
    <t>Мадрахимов Жахонгир Рахимжон угли</t>
  </si>
  <si>
    <t>АА1938137</t>
  </si>
  <si>
    <t>30506932140054</t>
  </si>
  <si>
    <t>Шербакова Антанина Валеревна</t>
  </si>
  <si>
    <t>АС1472859</t>
  </si>
  <si>
    <t>40406762070011</t>
  </si>
  <si>
    <t>Мирзабоева Тургуной Мухамадтожиевна</t>
  </si>
  <si>
    <t>АА8342089</t>
  </si>
  <si>
    <t>42110852110023</t>
  </si>
  <si>
    <t>Насриддинова Дилбар Акмал кизи</t>
  </si>
  <si>
    <t>АВ2324957</t>
  </si>
  <si>
    <t>41212942170249</t>
  </si>
  <si>
    <t>Каюмова Махпиратхон Вохиджон кизи</t>
  </si>
  <si>
    <t>АВ8609796</t>
  </si>
  <si>
    <t>40302965920013</t>
  </si>
  <si>
    <t>Баймирзаева Ирода Шамшидиновна</t>
  </si>
  <si>
    <t>АА7487334</t>
  </si>
  <si>
    <t>40110892190021</t>
  </si>
  <si>
    <t>Отамирзаев Дилшодбек Тухтамирза угли</t>
  </si>
  <si>
    <t>АВ5386328</t>
  </si>
  <si>
    <t>32806932150067</t>
  </si>
  <si>
    <t>Ўчқўрғон тумани</t>
  </si>
  <si>
    <t>Кодирова Шириной Кахрамон кизи</t>
  </si>
  <si>
    <t>40811952110011</t>
  </si>
  <si>
    <t>Турдиева Дилрабо  Абдурахмановна</t>
  </si>
  <si>
    <t>АА0854495</t>
  </si>
  <si>
    <t>40104732150049</t>
  </si>
  <si>
    <t>Бойдедаева Мухторжон Носиржон угли</t>
  </si>
  <si>
    <t>АА7421710</t>
  </si>
  <si>
    <t>30409905930013</t>
  </si>
  <si>
    <t>Солиев Жахонгир Яшнаржон угли</t>
  </si>
  <si>
    <t>30207932120043</t>
  </si>
  <si>
    <t>Эшонходжаев Яхёхон Собитханович</t>
  </si>
  <si>
    <t>АВ1020009</t>
  </si>
  <si>
    <t>33105702150012</t>
  </si>
  <si>
    <t>Шамсиев Бобир Ботирович</t>
  </si>
  <si>
    <t>32802782140016</t>
  </si>
  <si>
    <t>Пирматов Кахрамон Эрмамат угли</t>
  </si>
  <si>
    <t>АА0672083</t>
  </si>
  <si>
    <t>30308892120062</t>
  </si>
  <si>
    <t>Муминова Дилдора Хамитхановна</t>
  </si>
  <si>
    <t>АВ8515396</t>
  </si>
  <si>
    <t>42611832170050</t>
  </si>
  <si>
    <t>Абдуллаев Ойбек Турсунпулат угли</t>
  </si>
  <si>
    <t>АА1992585</t>
  </si>
  <si>
    <t>32408912150010</t>
  </si>
  <si>
    <t>Турдиматов Бекзод Ахмадович</t>
  </si>
  <si>
    <t>АА1071202</t>
  </si>
  <si>
    <t>31007892190051</t>
  </si>
  <si>
    <t>Хусанбоев Нурмухаммад Абдугани угли</t>
  </si>
  <si>
    <t>АА2091594</t>
  </si>
  <si>
    <t>32910942170082</t>
  </si>
  <si>
    <t>Исмаилова Умида Хасанбоевна</t>
  </si>
  <si>
    <t>АА5444509</t>
  </si>
  <si>
    <t>4160419892090078</t>
  </si>
  <si>
    <t>Зайлиева Тахмина Равшановна</t>
  </si>
  <si>
    <t>АА3384587</t>
  </si>
  <si>
    <t>40411885970016</t>
  </si>
  <si>
    <t>Хамидов Ботиржон Бахтиёр угли</t>
  </si>
  <si>
    <t>АА2131053</t>
  </si>
  <si>
    <t>31405945880023</t>
  </si>
  <si>
    <t>Хамралиева Гулсанам Зохиржон кизи</t>
  </si>
  <si>
    <t>АА9508523</t>
  </si>
  <si>
    <t>42204985960054</t>
  </si>
  <si>
    <t xml:space="preserve">Абдураимова Наима Солижановна </t>
  </si>
  <si>
    <t>АВ7448292</t>
  </si>
  <si>
    <t>40405822170081</t>
  </si>
  <si>
    <t>Зокиржонов Азизбек Зокиржон угли</t>
  </si>
  <si>
    <t>АА4659183</t>
  </si>
  <si>
    <t>30606952110041</t>
  </si>
  <si>
    <t>Хусанбоева Машхура Абдугани кизи</t>
  </si>
  <si>
    <t>АВ4765918</t>
  </si>
  <si>
    <t>42609902170026</t>
  </si>
  <si>
    <t>Жакбаров Бобурмирзо Жобир угли</t>
  </si>
  <si>
    <t>АВ7240160</t>
  </si>
  <si>
    <t>51409005960098</t>
  </si>
  <si>
    <t>Абдулатифов Акрамжон Бахрамжон угли</t>
  </si>
  <si>
    <t>АА8233988</t>
  </si>
  <si>
    <t>32309965880052</t>
  </si>
  <si>
    <t>Умаров Аброржон Тохиржонович</t>
  </si>
  <si>
    <t>АВ6465441</t>
  </si>
  <si>
    <t>32307912190021</t>
  </si>
  <si>
    <t>Мансурова Шоира Алимовна</t>
  </si>
  <si>
    <t>АА1617679</t>
  </si>
  <si>
    <t>40903885960020</t>
  </si>
  <si>
    <t>Худайбердиева Наргиза Абдуллаевна</t>
  </si>
  <si>
    <t>АА9479994</t>
  </si>
  <si>
    <t>40505902140071</t>
  </si>
  <si>
    <t>Акбаров Азамат Алишерович</t>
  </si>
  <si>
    <t>30906872130065</t>
  </si>
  <si>
    <t>Хусанова Хуснора Бурхонжоновна</t>
  </si>
  <si>
    <t>АА3694161</t>
  </si>
  <si>
    <t>42012885910019</t>
  </si>
  <si>
    <t>Акмалжонова Гулхаёхон Илёсбек кизи</t>
  </si>
  <si>
    <t>АВ0954906</t>
  </si>
  <si>
    <t>41507995900027</t>
  </si>
  <si>
    <t>Хакимова Дилшода Мирзавали кизи</t>
  </si>
  <si>
    <t>АВ2860950</t>
  </si>
  <si>
    <t>42501912090038</t>
  </si>
  <si>
    <t>Исакова Шоира Маруфовна</t>
  </si>
  <si>
    <t>АВ6633672</t>
  </si>
  <si>
    <t>41612862170107</t>
  </si>
  <si>
    <t>Нуриддинова Дилором Мухридин кизи</t>
  </si>
  <si>
    <t>АВ0525861</t>
  </si>
  <si>
    <t>40104912170027</t>
  </si>
  <si>
    <t>Усарова Масуда Абдусаломовна</t>
  </si>
  <si>
    <t>42603892130039</t>
  </si>
  <si>
    <t>Исломов Азизжон Алишер угли</t>
  </si>
  <si>
    <t>АА2183930</t>
  </si>
  <si>
    <t>31511932210042</t>
  </si>
  <si>
    <t>Жамалова Шахлохон Хасанбоевна</t>
  </si>
  <si>
    <t>АВ7101894</t>
  </si>
  <si>
    <t>40810742070027</t>
  </si>
  <si>
    <t>Тохиржонова Шахноза Зохиджон кизи</t>
  </si>
  <si>
    <t>АС0492025</t>
  </si>
  <si>
    <t>61012025940042</t>
  </si>
  <si>
    <t>Ахмадалиева Хуршида Абдурахмадовна</t>
  </si>
  <si>
    <t>АВ1591581</t>
  </si>
  <si>
    <t>42706862150018</t>
  </si>
  <si>
    <t>Мамадаминов Рахматжон Рахимжон угли</t>
  </si>
  <si>
    <t>АА1948491</t>
  </si>
  <si>
    <t>31806942140019</t>
  </si>
  <si>
    <t>Хабибуллаева Гулноза Тургунпулат кизи</t>
  </si>
  <si>
    <t>АА0709169</t>
  </si>
  <si>
    <t>42401882090035</t>
  </si>
  <si>
    <t>Мингбоева Назокат Махаммаджоновна</t>
  </si>
  <si>
    <t>19,05,1987</t>
  </si>
  <si>
    <t>АВ9615811</t>
  </si>
  <si>
    <t>41305872110020</t>
  </si>
  <si>
    <t>Валиева Дилшода Хасанхон кизи</t>
  </si>
  <si>
    <t>17,05,1994</t>
  </si>
  <si>
    <t>АА2756573</t>
  </si>
  <si>
    <t>41705942190024</t>
  </si>
  <si>
    <t>Парпиева Дилобар Абдуманноевна</t>
  </si>
  <si>
    <t>19,11,1987</t>
  </si>
  <si>
    <t>АА1009354</t>
  </si>
  <si>
    <t>41911872200012</t>
  </si>
  <si>
    <t>Султанов Отабек Абдумуталиб угли</t>
  </si>
  <si>
    <t>08,05,1992</t>
  </si>
  <si>
    <t>АВ0062508</t>
  </si>
  <si>
    <t>30805922130012</t>
  </si>
  <si>
    <t>Мирзамахмудова Сабохат Абдурашит кизи</t>
  </si>
  <si>
    <t>11,07,1991</t>
  </si>
  <si>
    <t>АВ4413105</t>
  </si>
  <si>
    <t>41107912120048</t>
  </si>
  <si>
    <t>Мингбулок тумани</t>
  </si>
  <si>
    <t>Уралова Зарнигор Нозимжон кизи</t>
  </si>
  <si>
    <t>27,10,1997</t>
  </si>
  <si>
    <t>АВ3528220</t>
  </si>
  <si>
    <t>32710915870015</t>
  </si>
  <si>
    <t>Махмудова Ирода Марипжон кизи</t>
  </si>
  <si>
    <t>03,07,1995</t>
  </si>
  <si>
    <t>АА0508386</t>
  </si>
  <si>
    <t>40307955940015</t>
  </si>
  <si>
    <t>Алибоев Илёс Исмонжон угли</t>
  </si>
  <si>
    <t>07,09,1991</t>
  </si>
  <si>
    <t>30709915950017</t>
  </si>
  <si>
    <t>Нишанова Шахзодахон Тохиржон кизи</t>
  </si>
  <si>
    <t>01,11,1992</t>
  </si>
  <si>
    <t>АВ5995754</t>
  </si>
  <si>
    <t>40111922140021</t>
  </si>
  <si>
    <t>Обакириев Акмалжон Илхомжон угли</t>
  </si>
  <si>
    <t>17,11,1993</t>
  </si>
  <si>
    <t>АА4713404</t>
  </si>
  <si>
    <t>31711932110074</t>
  </si>
  <si>
    <t xml:space="preserve">Абдурахимова Гулмира Олимжоновна </t>
  </si>
  <si>
    <t>25,05,1983</t>
  </si>
  <si>
    <t>АВ3073863</t>
  </si>
  <si>
    <t>42505832120028</t>
  </si>
  <si>
    <t>Давлатова Инабатхон Касимжановна</t>
  </si>
  <si>
    <t>26,09,1968</t>
  </si>
  <si>
    <t>АА3052542</t>
  </si>
  <si>
    <t>42609682150025</t>
  </si>
  <si>
    <t>Ганиев Масумжон Боситжонович</t>
  </si>
  <si>
    <t>19,12,1988</t>
  </si>
  <si>
    <t>АА3846026</t>
  </si>
  <si>
    <t>31912882190024</t>
  </si>
  <si>
    <t>04,01,2022</t>
  </si>
  <si>
    <t>Гофуров Мухаммад-азиз Латиф угли</t>
  </si>
  <si>
    <t>11,02,93</t>
  </si>
  <si>
    <t>АА5691263</t>
  </si>
  <si>
    <t>31102932170254</t>
  </si>
  <si>
    <t>17,01,2022</t>
  </si>
  <si>
    <t>Махаммадумаров Исломбек одил угли</t>
  </si>
  <si>
    <t>16,03,1996</t>
  </si>
  <si>
    <t>АВ0260172</t>
  </si>
  <si>
    <t>31603962170037</t>
  </si>
  <si>
    <t>14,03,2022</t>
  </si>
  <si>
    <t>Кодирова Низомжон Ахмадалиевич</t>
  </si>
  <si>
    <t>03,06,1982</t>
  </si>
  <si>
    <t>АА5662881</t>
  </si>
  <si>
    <t>30306825940013</t>
  </si>
  <si>
    <t>27,01,2022</t>
  </si>
  <si>
    <t xml:space="preserve">Арсланова Мукаддас Валижоновна </t>
  </si>
  <si>
    <t>23,03,1975</t>
  </si>
  <si>
    <t>АВ6654468</t>
  </si>
  <si>
    <t>42303751240063</t>
  </si>
  <si>
    <t>09,09,2021</t>
  </si>
  <si>
    <t>Каримова Зулфизар Хасан кизи</t>
  </si>
  <si>
    <t>09,06,1993</t>
  </si>
  <si>
    <t>АВ1736946</t>
  </si>
  <si>
    <t>40906932160066</t>
  </si>
  <si>
    <t>04,10,2021</t>
  </si>
  <si>
    <t>Мурадова Одина Ибрагимовна</t>
  </si>
  <si>
    <t>17,10,1986</t>
  </si>
  <si>
    <t>AD1576721</t>
  </si>
  <si>
    <t>41710862170018</t>
  </si>
  <si>
    <t>Мирзаев Асилбек Назиржон угли</t>
  </si>
  <si>
    <t>05,12,1992</t>
  </si>
  <si>
    <t>АВ8585764</t>
  </si>
  <si>
    <t>30512922110037</t>
  </si>
  <si>
    <t>10,09,2021</t>
  </si>
  <si>
    <t xml:space="preserve">Тошпулатов Абдубосит Абдумажидович </t>
  </si>
  <si>
    <t>01,01,1979</t>
  </si>
  <si>
    <t>АА1935617</t>
  </si>
  <si>
    <t>30101795940014</t>
  </si>
  <si>
    <t>25,12,2021</t>
  </si>
  <si>
    <t xml:space="preserve">Рустамова Мафтуна Мирзаолимовна </t>
  </si>
  <si>
    <t>31,01,1991</t>
  </si>
  <si>
    <t>АВ3198226</t>
  </si>
  <si>
    <t>43101912160051</t>
  </si>
  <si>
    <t>07,02,2022</t>
  </si>
  <si>
    <t>Дўланбоев Мактубахон Илхомжон кизи</t>
  </si>
  <si>
    <t>30,05,1993</t>
  </si>
  <si>
    <t>АА3557934</t>
  </si>
  <si>
    <t>43005932160133</t>
  </si>
  <si>
    <t>17,09,2021</t>
  </si>
  <si>
    <t>Мамадалиева Мунаввар Хабибуллаевна</t>
  </si>
  <si>
    <t>29,04,1980</t>
  </si>
  <si>
    <t>АВ7728365</t>
  </si>
  <si>
    <t>42904802090026</t>
  </si>
  <si>
    <t>Охундедаева Муаззамхон Иброхимжон кизи</t>
  </si>
  <si>
    <t>15,06,1992</t>
  </si>
  <si>
    <t>АА3893836</t>
  </si>
  <si>
    <t>41506922170041</t>
  </si>
  <si>
    <t>29,01,2022</t>
  </si>
  <si>
    <t>Мамаджанов Зухриддин Рустамович</t>
  </si>
  <si>
    <t>07,11,1989</t>
  </si>
  <si>
    <t>АА8081684</t>
  </si>
  <si>
    <t>30711892170081</t>
  </si>
  <si>
    <t>02,03,2022</t>
  </si>
  <si>
    <t>Кодиров Исломжон Адхамжонович</t>
  </si>
  <si>
    <t>15,05,1988</t>
  </si>
  <si>
    <t>АА1765895</t>
  </si>
  <si>
    <t>31505882160122</t>
  </si>
  <si>
    <t>29,12,2021</t>
  </si>
  <si>
    <t>Иброхимов Элёр Зухриддин угли</t>
  </si>
  <si>
    <t>01,12,1992</t>
  </si>
  <si>
    <t>АА2017105</t>
  </si>
  <si>
    <t>30112922170042</t>
  </si>
  <si>
    <t>Адхамова Муаззам Рустамовна</t>
  </si>
  <si>
    <t>07,01,1988</t>
  </si>
  <si>
    <t>АВ5944066</t>
  </si>
  <si>
    <t>40701885960015</t>
  </si>
  <si>
    <t>07,01,2022</t>
  </si>
  <si>
    <t>Рахимов Маьруф Маликович</t>
  </si>
  <si>
    <t>05,10,1984</t>
  </si>
  <si>
    <t>АВ2133128</t>
  </si>
  <si>
    <t>30510845870018</t>
  </si>
  <si>
    <t>03,01,2022</t>
  </si>
  <si>
    <t>Ёкубжонов Элдорбек Шокирович</t>
  </si>
  <si>
    <t>06,03,1990</t>
  </si>
  <si>
    <t>АА8926958</t>
  </si>
  <si>
    <t>30603902130034</t>
  </si>
  <si>
    <t>28,01,2022</t>
  </si>
  <si>
    <t>Холматов Нозимжон Нематжонович</t>
  </si>
  <si>
    <t>12,09,1982</t>
  </si>
  <si>
    <t>AD1705973</t>
  </si>
  <si>
    <t>31209822150021</t>
  </si>
  <si>
    <t>29,09,2022</t>
  </si>
  <si>
    <t>Холиков Азизбек Мирабдулло угли</t>
  </si>
  <si>
    <t>17,05,1998</t>
  </si>
  <si>
    <t>АВ0094179</t>
  </si>
  <si>
    <t>31705985960038</t>
  </si>
  <si>
    <t>Абдуллаев Гулзира Баходир кизи</t>
  </si>
  <si>
    <t>20,10,1994</t>
  </si>
  <si>
    <t>АА0595563</t>
  </si>
  <si>
    <t>42010945900026</t>
  </si>
  <si>
    <t>19,02,2022</t>
  </si>
  <si>
    <t>Жураева Каромат Махмуд кизи</t>
  </si>
  <si>
    <t>11,04,1991</t>
  </si>
  <si>
    <t>АВ3074651</t>
  </si>
  <si>
    <t>41104915960013</t>
  </si>
  <si>
    <t>21,02,2022</t>
  </si>
  <si>
    <t xml:space="preserve">Усманова Обида Икрамжановна </t>
  </si>
  <si>
    <t>10,08,1980</t>
  </si>
  <si>
    <t>АВ6835420</t>
  </si>
  <si>
    <t>41008802170016</t>
  </si>
  <si>
    <t>09,09,2022</t>
  </si>
  <si>
    <t>Солиева Мукаддам Ахаджановна</t>
  </si>
  <si>
    <t>16,08,1982</t>
  </si>
  <si>
    <t>АА1422093</t>
  </si>
  <si>
    <t>41608822140077</t>
  </si>
  <si>
    <t>24,01,2022</t>
  </si>
  <si>
    <t>Маллабоева Нафиса Акрамовна</t>
  </si>
  <si>
    <t>26,06,1988</t>
  </si>
  <si>
    <t>АА2887476</t>
  </si>
  <si>
    <t>42606882100092</t>
  </si>
  <si>
    <t>Чорток туман</t>
  </si>
  <si>
    <t>14,02,2022</t>
  </si>
  <si>
    <t>Жалилова Шоира Абдураимовна</t>
  </si>
  <si>
    <t>18,05,1985</t>
  </si>
  <si>
    <t>AD1624154</t>
  </si>
  <si>
    <t>41805852100042</t>
  </si>
  <si>
    <t>Мамадалиева Хуршида Убайдуллаевна</t>
  </si>
  <si>
    <t>12,05,1989</t>
  </si>
  <si>
    <t>АС0268510</t>
  </si>
  <si>
    <t>41205892140011</t>
  </si>
  <si>
    <t>09,02,2022</t>
  </si>
  <si>
    <t>Абдувалиев Росул Рустамович</t>
  </si>
  <si>
    <t>09,02,1981</t>
  </si>
  <si>
    <t>АВ4639874</t>
  </si>
  <si>
    <t>30902812170014</t>
  </si>
  <si>
    <t>03,11,2021</t>
  </si>
  <si>
    <t>Бойханов Шухрат Шокиржонович</t>
  </si>
  <si>
    <t>10,01,1985</t>
  </si>
  <si>
    <t>АА2682471</t>
  </si>
  <si>
    <t>31001852140076</t>
  </si>
  <si>
    <t>05,02,2022</t>
  </si>
  <si>
    <t>Хабибуллаев Аьзамжон Бахромжон Угли</t>
  </si>
  <si>
    <t>10,03,1994</t>
  </si>
  <si>
    <t>АА9172248</t>
  </si>
  <si>
    <t>31003942190101</t>
  </si>
  <si>
    <t>Имихонова Нодира Сайидбурхон кизи</t>
  </si>
  <si>
    <t>02,01,1993</t>
  </si>
  <si>
    <t>АВ0619684</t>
  </si>
  <si>
    <t>40201932100017</t>
  </si>
  <si>
    <t>Ибрагимова Сарвиноз Саидазиз кизи</t>
  </si>
  <si>
    <t>08,11,1992</t>
  </si>
  <si>
    <t>АВ2132251</t>
  </si>
  <si>
    <t>40811922170050</t>
  </si>
  <si>
    <t>Максудов Алишер Бахром угли</t>
  </si>
  <si>
    <t>03,04,1991</t>
  </si>
  <si>
    <t>АА4659124</t>
  </si>
  <si>
    <t>30304915960039</t>
  </si>
  <si>
    <t>16,02,2022</t>
  </si>
  <si>
    <t>Эргашев Сардорбек Рахимберди угли</t>
  </si>
  <si>
    <t>05,11,1991</t>
  </si>
  <si>
    <t>АА8644776</t>
  </si>
  <si>
    <t>30511912170060</t>
  </si>
  <si>
    <t>Тургунов Хошимжон Исокжонович</t>
  </si>
  <si>
    <t>04,04,1984</t>
  </si>
  <si>
    <t>АВ0324501</t>
  </si>
  <si>
    <t>30404842190041</t>
  </si>
  <si>
    <t>Юсубжанов Хасанбой Тохиржон угли</t>
  </si>
  <si>
    <t>05,09,1994</t>
  </si>
  <si>
    <t>АА1533102</t>
  </si>
  <si>
    <t>30509942160047</t>
  </si>
  <si>
    <t>03,02,2022</t>
  </si>
  <si>
    <t>Рахматуллаева Замира Олимжоновна</t>
  </si>
  <si>
    <t>09,06,1986</t>
  </si>
  <si>
    <t>АВ4938820</t>
  </si>
  <si>
    <t>40906862130034</t>
  </si>
  <si>
    <t>26,01,2022</t>
  </si>
  <si>
    <t>Абдурасулова Зебохон Абдулазиз кизи</t>
  </si>
  <si>
    <t>04,11,2001</t>
  </si>
  <si>
    <t>АВ9166937</t>
  </si>
  <si>
    <t>60411015980034</t>
  </si>
  <si>
    <t>Нажмиддинов Улугбек Абдурашид угли</t>
  </si>
  <si>
    <t>29,09,1991</t>
  </si>
  <si>
    <t>АВ4795094</t>
  </si>
  <si>
    <t>32909915920021</t>
  </si>
  <si>
    <t>Зарибова Маликахон Кувондик кизи</t>
  </si>
  <si>
    <t>26,08,1996</t>
  </si>
  <si>
    <t>АА8954949</t>
  </si>
  <si>
    <t>42608962200010</t>
  </si>
  <si>
    <t>23,02,2022</t>
  </si>
  <si>
    <t>Камалова Феруза Вохидовна</t>
  </si>
  <si>
    <t>08,07,1982</t>
  </si>
  <si>
    <t>АВ5737852</t>
  </si>
  <si>
    <t>40807822170081</t>
  </si>
  <si>
    <t>Маматкулов Музаффар Омонович</t>
  </si>
  <si>
    <t>21,09,1986</t>
  </si>
  <si>
    <t>АА4567120</t>
  </si>
  <si>
    <t>32109862150052</t>
  </si>
  <si>
    <t>Иброхимов Угилхон Махмудовна</t>
  </si>
  <si>
    <t>АВ1832272</t>
  </si>
  <si>
    <t>41008802170092</t>
  </si>
  <si>
    <t>30,12,2021</t>
  </si>
  <si>
    <t>Ортиков Элёр Алишерович</t>
  </si>
  <si>
    <t>31,05,1989</t>
  </si>
  <si>
    <t>АА5885972</t>
  </si>
  <si>
    <t>33105892140064</t>
  </si>
  <si>
    <t>15,02,2022</t>
  </si>
  <si>
    <t>Сотиболдиев Алишер Хусанбон угли</t>
  </si>
  <si>
    <t>11,06,1993</t>
  </si>
  <si>
    <t>АВ4337428</t>
  </si>
  <si>
    <t>31106932150012</t>
  </si>
  <si>
    <t>02,11,2021</t>
  </si>
  <si>
    <t xml:space="preserve">Жураев Юсуфхон Эргашхонович </t>
  </si>
  <si>
    <t>13,07,1985</t>
  </si>
  <si>
    <t>АС0958095</t>
  </si>
  <si>
    <t>31307852140075</t>
  </si>
  <si>
    <t>Бекназарова Вилоят Файзуллаевна</t>
  </si>
  <si>
    <t>АА658840</t>
  </si>
  <si>
    <t>42812872190033</t>
  </si>
  <si>
    <t>Тоджибоева Шаходат Шавкатовна</t>
  </si>
  <si>
    <t>АВ 0331070</t>
  </si>
  <si>
    <t>42407905880014</t>
  </si>
  <si>
    <t>1714/212-91469</t>
  </si>
  <si>
    <t>Турғунова Умидахан Бахрамовна</t>
  </si>
  <si>
    <t>АA 2084611</t>
  </si>
  <si>
    <t>42805882110067</t>
  </si>
  <si>
    <t>240000000</t>
  </si>
  <si>
    <t>248000000</t>
  </si>
  <si>
    <t>АА 1381764</t>
  </si>
  <si>
    <t>32202842110012</t>
  </si>
  <si>
    <t>01.12.2021</t>
  </si>
  <si>
    <t>320000000</t>
  </si>
  <si>
    <t>268000000</t>
  </si>
  <si>
    <t>Мамажонов Анвар Одилович</t>
  </si>
  <si>
    <t>АА 1758178</t>
  </si>
  <si>
    <t>32807862110031</t>
  </si>
  <si>
    <t>19.02.2022</t>
  </si>
  <si>
    <t>Асронова Насиба Каримовна</t>
  </si>
  <si>
    <t>АD 0934220</t>
  </si>
  <si>
    <t>41005872110038</t>
  </si>
  <si>
    <t>209000000</t>
  </si>
  <si>
    <t>Юсупова Мадинахон Абдуғани қизи</t>
  </si>
  <si>
    <t>АА 5468927</t>
  </si>
  <si>
    <t>41508922150029</t>
  </si>
  <si>
    <t>15.08.2022</t>
  </si>
  <si>
    <t>300000000</t>
  </si>
  <si>
    <t>253000000</t>
  </si>
  <si>
    <t>Алижонов Хусниддин Мухиддин ўғли</t>
  </si>
  <si>
    <t>АА 1769428</t>
  </si>
  <si>
    <t>30812942110027</t>
  </si>
  <si>
    <t>26.08.2022</t>
  </si>
  <si>
    <t>Рахматова Гулзода Комилжон қизи</t>
  </si>
  <si>
    <t>АA9502648</t>
  </si>
  <si>
    <t>4260398591001284</t>
  </si>
  <si>
    <t>255000000</t>
  </si>
  <si>
    <t>м/т</t>
  </si>
  <si>
    <t>Махкамов Аброржон Ахматали ўғли</t>
  </si>
  <si>
    <t>АА 9397915</t>
  </si>
  <si>
    <t>3080492212002960</t>
  </si>
  <si>
    <t>30.08.2021</t>
  </si>
  <si>
    <t>Тургунов Комилжон Эркинжон ўғли</t>
  </si>
  <si>
    <t>3271197591001006</t>
  </si>
  <si>
    <t>28.12.2021</t>
  </si>
  <si>
    <t xml:space="preserve">Рузматова Фотимахон Умаржон қизи </t>
  </si>
  <si>
    <t>АА 7416179</t>
  </si>
  <si>
    <t>4170591221003506</t>
  </si>
  <si>
    <t>Эргашев Рамазон Носиржонович</t>
  </si>
  <si>
    <t>АА 2197023</t>
  </si>
  <si>
    <t>3140695591002506</t>
  </si>
  <si>
    <t>01.02.2022</t>
  </si>
  <si>
    <t>Мамадалиева Зулайхо Турсуналиевна</t>
  </si>
  <si>
    <t>АВ 4900683</t>
  </si>
  <si>
    <t>4230183212005508</t>
  </si>
  <si>
    <t>Жалолова Нозима Нодиржон қизи</t>
  </si>
  <si>
    <t>АА 2518027</t>
  </si>
  <si>
    <t>4070497591001320</t>
  </si>
  <si>
    <t>Хайдарова Гулола Муроджоновна</t>
  </si>
  <si>
    <t>АА 7236857</t>
  </si>
  <si>
    <t>4240189212006508</t>
  </si>
  <si>
    <t>Имомалиева Ойдиной Эркиновна</t>
  </si>
  <si>
    <t>АА 2407129</t>
  </si>
  <si>
    <t>4080587212002322</t>
  </si>
  <si>
    <t>Ходжаназаров Аброр Имомназарович</t>
  </si>
  <si>
    <t>АА 5171820</t>
  </si>
  <si>
    <t>3040489212008508</t>
  </si>
  <si>
    <t>Машрапова Машхура Мухаммадовна</t>
  </si>
  <si>
    <t>АВ 9502648</t>
  </si>
  <si>
    <t>4061190591002820</t>
  </si>
  <si>
    <t>17.09.2021</t>
  </si>
  <si>
    <t>198050000</t>
  </si>
  <si>
    <t>Мадрахимова Зиёратхон Зайнобиддин қизи</t>
  </si>
  <si>
    <t>АA1691485</t>
  </si>
  <si>
    <t>4140694212001824</t>
  </si>
  <si>
    <t>27.01.2022</t>
  </si>
  <si>
    <t>385000000</t>
  </si>
  <si>
    <t>449322000</t>
  </si>
  <si>
    <t>Гойиббоева Гулмира Ортиқалиевна</t>
  </si>
  <si>
    <t>АС0149945</t>
  </si>
  <si>
    <t>42703812130027</t>
  </si>
  <si>
    <t>Тўрақўрғон туман</t>
  </si>
  <si>
    <t>Мухтарова Махпорахон Хабибуллаевна</t>
  </si>
  <si>
    <t>АА5685371</t>
  </si>
  <si>
    <t>40410852130101</t>
  </si>
  <si>
    <t>Рахмонова Ойдин Абдулбоқи қизи</t>
  </si>
  <si>
    <t>АВ6998588</t>
  </si>
  <si>
    <t>42905922130124</t>
  </si>
  <si>
    <t>41.05</t>
  </si>
  <si>
    <t>Нематуллаева Гулноза Мухиддин қизи</t>
  </si>
  <si>
    <t>АА1638147</t>
  </si>
  <si>
    <t>41009902130050</t>
  </si>
  <si>
    <t>26.08.2021</t>
  </si>
  <si>
    <t>53.34</t>
  </si>
  <si>
    <t>Иброхимов Акромжон Ахматжонович</t>
  </si>
  <si>
    <t>АА6396688</t>
  </si>
  <si>
    <t>33010812130055</t>
  </si>
  <si>
    <t>26.01.2023</t>
  </si>
  <si>
    <t>360000000</t>
  </si>
  <si>
    <t>106.31</t>
  </si>
  <si>
    <t>Хакимова Дилдора Орипжоновна</t>
  </si>
  <si>
    <t>АВ3594437</t>
  </si>
  <si>
    <t>42908822130021</t>
  </si>
  <si>
    <t>1714/224-70415</t>
  </si>
  <si>
    <t>21.10.2022</t>
  </si>
  <si>
    <t>58.22</t>
  </si>
  <si>
    <t>Эгамбердиев Улугбек Фазлитдинович</t>
  </si>
  <si>
    <t>АА1532809</t>
  </si>
  <si>
    <t>32712882130030</t>
  </si>
  <si>
    <t>350000000</t>
  </si>
  <si>
    <t>65.73</t>
  </si>
  <si>
    <t>Мамадалиева Ижобат Махмуджоновна</t>
  </si>
  <si>
    <t>АА2600952</t>
  </si>
  <si>
    <t>41410782130065</t>
  </si>
  <si>
    <t>21.09.2021</t>
  </si>
  <si>
    <t>200000000</t>
  </si>
  <si>
    <t>43.86</t>
  </si>
  <si>
    <t>Сидикова Ранохон Абдулхай кизи</t>
  </si>
  <si>
    <t>АВ6918055</t>
  </si>
  <si>
    <t>42411922130078</t>
  </si>
  <si>
    <t>Рахимова Юлдуз Бахрожанован</t>
  </si>
  <si>
    <t>АА672522</t>
  </si>
  <si>
    <t>42107872140015</t>
  </si>
  <si>
    <t>1714/229-48790</t>
  </si>
  <si>
    <t>Умурзаков Дилшод Ураимович</t>
  </si>
  <si>
    <t>31604852140024</t>
  </si>
  <si>
    <t>Умаров Рустам Илхомович</t>
  </si>
  <si>
    <t>АС 1455389</t>
  </si>
  <si>
    <t>31908872150013</t>
  </si>
  <si>
    <t>Ахрарова Сурайё Махаматшеровна</t>
  </si>
  <si>
    <t>АА 9297272</t>
  </si>
  <si>
    <t>40906862150014</t>
  </si>
  <si>
    <t>Рахимов Абдулазиз Турсунбаевич</t>
  </si>
  <si>
    <t>AD 1372469</t>
  </si>
  <si>
    <t>33107882150015</t>
  </si>
  <si>
    <t>Турсунова Шарофат Хайибой қизи</t>
  </si>
  <si>
    <t>АВ 6739919</t>
  </si>
  <si>
    <t>42412932150072</t>
  </si>
  <si>
    <t>Хўжаханова Матлуба Турсунбаевна</t>
  </si>
  <si>
    <t>АВ 4196418</t>
  </si>
  <si>
    <t>40811882150095</t>
  </si>
  <si>
    <t>Райимжанова Дилшода Қахрамон қизи</t>
  </si>
  <si>
    <t>АD 0339113</t>
  </si>
  <si>
    <t>41901952150016</t>
  </si>
  <si>
    <t>Неъматов Абдулбосит Абдулхамид ўғли</t>
  </si>
  <si>
    <t>АА 8736863</t>
  </si>
  <si>
    <t>30210912150053</t>
  </si>
  <si>
    <t>Набижанова Сурайё Нозимжон қизи</t>
  </si>
  <si>
    <t>АD 1024110</t>
  </si>
  <si>
    <t>40209965940017</t>
  </si>
  <si>
    <t>1714/234-68962</t>
  </si>
  <si>
    <t>Мусаев Хусров Исомиддин ўғли</t>
  </si>
  <si>
    <t>АВ 0480359</t>
  </si>
  <si>
    <t>32510912150038</t>
  </si>
  <si>
    <t>1714/234-55725</t>
  </si>
  <si>
    <t>Бурханова Мавлуда Абдусаттаровна</t>
  </si>
  <si>
    <t>АВ 7578437</t>
  </si>
  <si>
    <t>41203842150024</t>
  </si>
  <si>
    <t>1714/234-82030</t>
  </si>
  <si>
    <t>Мирзалиева Мархабо Алишер қизи</t>
  </si>
  <si>
    <t>АА 9941269</t>
  </si>
  <si>
    <t>41005902150014</t>
  </si>
  <si>
    <t>1714/234-53909</t>
  </si>
  <si>
    <t>Жўрахонов Хасан Маруфхон ўғли</t>
  </si>
  <si>
    <t>АС 2451067</t>
  </si>
  <si>
    <t>32403922150106</t>
  </si>
  <si>
    <t>1714/234-54475</t>
  </si>
  <si>
    <t>Турсунов Даврон Дилмурод ўғли</t>
  </si>
  <si>
    <t>АА 8251581</t>
  </si>
  <si>
    <t>31509912150028</t>
  </si>
  <si>
    <t>1714/234-55016</t>
  </si>
  <si>
    <t>Адашбоева Маликахон Қахрамон қизи</t>
  </si>
  <si>
    <t>АА 3633155</t>
  </si>
  <si>
    <t>42910965940034</t>
  </si>
  <si>
    <t>1714/234-54152</t>
  </si>
  <si>
    <t>Комилов Дилмурод Эргашбаевич</t>
  </si>
  <si>
    <t>АА 2205510</t>
  </si>
  <si>
    <t>31907832150029</t>
  </si>
  <si>
    <t>1714/234-53914</t>
  </si>
  <si>
    <t>Исақова Адиба Рузимбоевна</t>
  </si>
  <si>
    <t>АА 9708897</t>
  </si>
  <si>
    <t>42504842150054</t>
  </si>
  <si>
    <t>1714/234-54995</t>
  </si>
  <si>
    <t>Ғаниева Гулноза Рустамжон қизи</t>
  </si>
  <si>
    <t>04,06,1995</t>
  </si>
  <si>
    <t>АD 0346975</t>
  </si>
  <si>
    <t>40406955940020</t>
  </si>
  <si>
    <t>1714/234-64800</t>
  </si>
  <si>
    <t>13,10,2021</t>
  </si>
  <si>
    <t>Ахмедов Элёр Махаммадхусан ўғли</t>
  </si>
  <si>
    <t>17,03,1995</t>
  </si>
  <si>
    <t>АА 5515021</t>
  </si>
  <si>
    <t>31703955940013</t>
  </si>
  <si>
    <t>1714/234-55022</t>
  </si>
  <si>
    <t>30,09,2021</t>
  </si>
  <si>
    <t>Давлатова Нозима Рустам қизи</t>
  </si>
  <si>
    <t>04,05,1994</t>
  </si>
  <si>
    <t>АВ 2240669</t>
  </si>
  <si>
    <t>40405942150037</t>
  </si>
  <si>
    <t>1714/234-86504</t>
  </si>
  <si>
    <t>24,12,2021</t>
  </si>
  <si>
    <t>Алишеров Аъзамжон Комилжон ўғли</t>
  </si>
  <si>
    <t>10,04,1996</t>
  </si>
  <si>
    <t>АА 4712740</t>
  </si>
  <si>
    <t>31004962150023</t>
  </si>
  <si>
    <t>1714/234-82532</t>
  </si>
  <si>
    <t>06,12,2021</t>
  </si>
  <si>
    <t>Мадалиев Мирзохид Рустам ўғли</t>
  </si>
  <si>
    <t>15,09,1991</t>
  </si>
  <si>
    <t>АВ 2240411</t>
  </si>
  <si>
    <t>31509912150035</t>
  </si>
  <si>
    <t>1714/234-73294</t>
  </si>
  <si>
    <t>09,11,2021</t>
  </si>
  <si>
    <t>Жавхаров Ойбек Юлдашевич</t>
  </si>
  <si>
    <t>АА 4863909</t>
  </si>
  <si>
    <t>31201852100155</t>
  </si>
  <si>
    <t>1714/236-58913</t>
  </si>
  <si>
    <t>Чортоқ шаҳри</t>
  </si>
  <si>
    <t>Ёдгоралиев Рустам Хакимжон ўғли</t>
  </si>
  <si>
    <t>АА 1753147</t>
  </si>
  <si>
    <t>Абдурахманов Музаффар Маликжанович</t>
  </si>
  <si>
    <t>АА 3737482</t>
  </si>
  <si>
    <t>1714/236-82448</t>
  </si>
  <si>
    <t>Турдалиев Абдурашид Абдубаннаевич</t>
  </si>
  <si>
    <t>АА 2604007</t>
  </si>
  <si>
    <t>1714/236-55289</t>
  </si>
  <si>
    <t>Камалов Хасанжон Нуриддин ўғли</t>
  </si>
  <si>
    <t>АА 3463348</t>
  </si>
  <si>
    <t>1714/236-78841</t>
  </si>
  <si>
    <t>Ёқубжанов Аъзамжон Хусниддин ўғли</t>
  </si>
  <si>
    <t>АА 6459342</t>
  </si>
  <si>
    <t>1714/236-87353</t>
  </si>
  <si>
    <t>Хамидхонов Хумоюнмирзо Умиджон ўғли</t>
  </si>
  <si>
    <t>АС 1662128</t>
  </si>
  <si>
    <t>1714/236-74023</t>
  </si>
  <si>
    <t>Нормирзаева Гулноза Бойдедаевна</t>
  </si>
  <si>
    <t>АD 1262252</t>
  </si>
  <si>
    <t>1714/236-55495</t>
  </si>
  <si>
    <t>Режаббоева Шахлохон Авазбековна</t>
  </si>
  <si>
    <t>АВ 4275911</t>
  </si>
  <si>
    <t>1714/236-82574</t>
  </si>
  <si>
    <t>Парпиева Зебо Махмудовна</t>
  </si>
  <si>
    <t>АА 8309270</t>
  </si>
  <si>
    <t>1714/236-79172</t>
  </si>
  <si>
    <t xml:space="preserve">  ПФ-6186</t>
  </si>
  <si>
    <t xml:space="preserve">       Толибжанова Иқболой Тохиржон қмзи </t>
  </si>
  <si>
    <t>1714/236-55245</t>
  </si>
  <si>
    <t>Хамидова  Махлиё Абдуллаевна</t>
  </si>
  <si>
    <t>АА 5689019</t>
  </si>
  <si>
    <t>1714/236-60655</t>
  </si>
  <si>
    <t>11,10,2021</t>
  </si>
  <si>
    <t xml:space="preserve">Сатиболдиев Анваржон Сайдулла ўғли </t>
  </si>
  <si>
    <t>АВ 8768950</t>
  </si>
  <si>
    <t>1714/236-47291</t>
  </si>
  <si>
    <t>Махмудов Жавохир Пайзилкарим ўғли</t>
  </si>
  <si>
    <t>30104932180038</t>
  </si>
  <si>
    <t>27.08.2021</t>
  </si>
  <si>
    <t>Баратов Ойбек Одилжон ўғли</t>
  </si>
  <si>
    <t>31502985970058</t>
  </si>
  <si>
    <t>15.09.2021</t>
  </si>
  <si>
    <t>Абдуллаева Ўғилжон Фозилжон қизи</t>
  </si>
  <si>
    <t>40208932180090</t>
  </si>
  <si>
    <t>36934833</t>
  </si>
  <si>
    <t>09.10.2021</t>
  </si>
  <si>
    <t>Обиджонова Зарина Рустамхон қизи</t>
  </si>
  <si>
    <t>40809952180093</t>
  </si>
  <si>
    <t>44111720</t>
  </si>
  <si>
    <t>22.01.2022</t>
  </si>
  <si>
    <t>Ҳайдаров Ҳушнид Бунёджон ўғли</t>
  </si>
  <si>
    <t>50501005970020</t>
  </si>
  <si>
    <t>Усмонова Мархабо Хамидулло қизи</t>
  </si>
  <si>
    <t>АВ0444138</t>
  </si>
  <si>
    <t>42401952180015</t>
  </si>
  <si>
    <t>Хошимов Шахзодбек Умаржон ўғли</t>
  </si>
  <si>
    <t>51108015970089</t>
  </si>
  <si>
    <t>Жиянова Гуландон Турсинбоевна</t>
  </si>
  <si>
    <t>AD1729628</t>
  </si>
  <si>
    <t>43107852180043</t>
  </si>
  <si>
    <t>34334655</t>
  </si>
  <si>
    <t>Азимов Равшан Махмудович</t>
  </si>
  <si>
    <t>32006812180041</t>
  </si>
  <si>
    <t>42255989</t>
  </si>
  <si>
    <t>Набиев Умиджон Баходир угли</t>
  </si>
  <si>
    <t>AС2960956</t>
  </si>
  <si>
    <t>31611922180020</t>
  </si>
  <si>
    <t>37769120</t>
  </si>
  <si>
    <t>02.11.2021</t>
  </si>
  <si>
    <t>Мирахмедов Дилмурод Собитжон угли</t>
  </si>
  <si>
    <t>32409912180083</t>
  </si>
  <si>
    <t>35186179</t>
  </si>
  <si>
    <t>Сотимова Зарнигор Зафаржон қизи</t>
  </si>
  <si>
    <t>40304922180030</t>
  </si>
  <si>
    <t>39645436</t>
  </si>
  <si>
    <t>09.12.2021</t>
  </si>
  <si>
    <t>Абдурахмонова Феруза Рустамжон қизи</t>
  </si>
  <si>
    <t>41810922180095</t>
  </si>
  <si>
    <t>36832569</t>
  </si>
  <si>
    <t>08.10.2021</t>
  </si>
  <si>
    <t>Хайитова Мадина Икромжон қизи</t>
  </si>
  <si>
    <t>AA61851009</t>
  </si>
  <si>
    <t>42003975970028</t>
  </si>
  <si>
    <t>37139813</t>
  </si>
  <si>
    <t>Янгиқўрғон туман</t>
  </si>
  <si>
    <t>Махмудов Мусохон Мухаммад ўғли</t>
  </si>
  <si>
    <t>AD427107</t>
  </si>
  <si>
    <t>32202932160080</t>
  </si>
  <si>
    <t>Янгикургон туман</t>
  </si>
  <si>
    <t>05.02.2022</t>
  </si>
  <si>
    <t>Бозарова Матлуба Иминжановна</t>
  </si>
  <si>
    <t>АВ7725767</t>
  </si>
  <si>
    <t>41409722160019</t>
  </si>
  <si>
    <t>250000000</t>
  </si>
  <si>
    <t>Тожибоев Мухиддин Козакович</t>
  </si>
  <si>
    <t>АС0267275</t>
  </si>
  <si>
    <t>32804662160080</t>
  </si>
  <si>
    <t>Холматова Дилдора Муроджоновна</t>
  </si>
  <si>
    <t>АА0494873</t>
  </si>
  <si>
    <t>42701872160031</t>
  </si>
  <si>
    <t>Жамолдинова Наима Юсуфжон қизи</t>
  </si>
  <si>
    <t>43110922140034</t>
  </si>
  <si>
    <t>Мухторов Жасурбек Уматали ўғли</t>
  </si>
  <si>
    <t>32008955900023</t>
  </si>
  <si>
    <t>Мирзаева Малохат Бекмурадовна</t>
  </si>
  <si>
    <t>42809822160017</t>
  </si>
  <si>
    <t>Эрназарова Гулмира Абдуқодировна</t>
  </si>
  <si>
    <t>AВ5911500</t>
  </si>
  <si>
    <t>40203872160043</t>
  </si>
  <si>
    <t xml:space="preserve"> Уй-жой шароитларини яхшилашга муҳтож бўлган шахсларнинг ипотека кредити бўйича дастлабки бадал ва (ёки) фоизларнинг бир қисмини қоплаш учун Давлат бюджети маблағлари ҳисобидан субсидиялар ажратиш ҳақида берган аризалари рўйхати (навбати) тўғрисидаги 
МАЪЛУМОТЛАР</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_-* #,##0.00\ &quot;сўм&quot;_-;\-* #,##0.00\ &quot;сўм&quot;_-;_-* &quot;-&quot;??\ &quot;сўм&quot;_-;_-@_-"/>
    <numFmt numFmtId="165" formatCode="_-* #,##0.00\ _₽_-;\-* #,##0.00\ _₽_-;_-* &quot;-&quot;??\ _₽_-;_-@_-"/>
    <numFmt numFmtId="166" formatCode="_-* #,##0&quot;р.&quot;_-;\-* #,##0&quot;р.&quot;_-;_-* &quot;-&quot;&quot;р.&quot;_-;_-@_-"/>
    <numFmt numFmtId="167" formatCode="_-* #,##0_р_._-;\-* #,##0_р_._-;_-* &quot;-&quot;_р_._-;_-@_-"/>
    <numFmt numFmtId="168" formatCode="_-* #,##0.00&quot;р.&quot;_-;\-* #,##0.00&quot;р.&quot;_-;_-* &quot;-&quot;??&quot;р.&quot;_-;_-@_-"/>
    <numFmt numFmtId="169" formatCode="_-* #,##0.00_р_._-;\-* #,##0.00_р_._-;_-* &quot;-&quot;??_р_._-;_-@_-"/>
    <numFmt numFmtId="170" formatCode="#"/>
    <numFmt numFmtId="171" formatCode="_-* #,##0.00\ &quot;?.&quot;_-;\-* #,##0.00\ &quot;?.&quot;_-;_-* &quot;-&quot;??\ &quot;?.&quot;_-;_-@_-"/>
    <numFmt numFmtId="172" formatCode="_-* #,##0.00\ _?_._-;\-* #,##0.00\ _?_._-;_-* &quot;-&quot;??\ _?_._-;_-@_-"/>
    <numFmt numFmtId="173" formatCode="\$#.00"/>
    <numFmt numFmtId="174" formatCode="%#.00"/>
    <numFmt numFmtId="175" formatCode="#\,##0.00"/>
    <numFmt numFmtId="176" formatCode="_-* #,##0\ &quot;d.&quot;_-;\-* #,##0\ &quot;d.&quot;_-;_-* &quot;-&quot;\ &quot;d.&quot;_-;_-@_-"/>
    <numFmt numFmtId="177" formatCode="_-* #,##0.00\ &quot;d.&quot;_-;\-* #,##0.00\ &quot;d.&quot;_-;_-* &quot;-&quot;??\ &quot;d.&quot;_-;_-@_-"/>
    <numFmt numFmtId="178" formatCode="&quot;$&quot;#,##0\ ;\(&quot;$&quot;#,##0\)"/>
    <numFmt numFmtId="179" formatCode="_-* #,##0.00[$€-1]_-;\-* #,##0.00[$€-1]_-;_-* &quot;-&quot;??[$€-1]_-"/>
    <numFmt numFmtId="180" formatCode="_(* #,##0_);_(* \(#,##0\);_(* &quot;-&quot;_);_(@_)"/>
    <numFmt numFmtId="181" formatCode="_(* #,##0.00_);_(* \(#,##0.00\);_(* &quot;-&quot;??_);_(@_)"/>
    <numFmt numFmtId="182" formatCode="_(&quot;$&quot;* #,##0_);_(&quot;$&quot;* \(#,##0\);_(&quot;$&quot;* &quot;-&quot;_);_(@_)"/>
    <numFmt numFmtId="183" formatCode="_(&quot;$&quot;* #,##0.00_);_(&quot;$&quot;* \(#,##0.00\);_(&quot;$&quot;* &quot;-&quot;??_);_(@_)"/>
    <numFmt numFmtId="184" formatCode="#,##0.0"/>
    <numFmt numFmtId="185" formatCode="_-* #,##0\ _d_._-;\-* #,##0\ _d_._-;_-* &quot;-&quot;\ _d_._-;_-@_-"/>
    <numFmt numFmtId="186" formatCode="_-* #,##0.00\ _d_._-;\-* #,##0.00\ _d_._-;_-* &quot;-&quot;??\ _d_._-;_-@_-"/>
    <numFmt numFmtId="187" formatCode="&quot;Да&quot;;&quot;Да&quot;;&quot;Нет&quot;"/>
    <numFmt numFmtId="188" formatCode="_-* #,##0\ _?_._-;\-* #,##0\ _?_._-;_-* &quot;-&quot;\ _?_._-;_-@_-"/>
    <numFmt numFmtId="189" formatCode="_-* #,##0.00\ _с_ў_м_-;\-* #,##0.00\ _с_ў_м_-;_-* &quot;-&quot;??\ _с_ў_м_-;_-@_-"/>
    <numFmt numFmtId="190" formatCode="_-* #,##0_р_._-;\-* #,##0_р_._-;_-* &quot;-&quot;??_р_._-;_-@_-"/>
    <numFmt numFmtId="191" formatCode="#,###"/>
    <numFmt numFmtId="192" formatCode="#,##0_ ;[Red]\-#,##0\ "/>
    <numFmt numFmtId="195" formatCode="_-* #,##0.0\ _₽_-;\-* #,##0.0\ _₽_-;_-* &quot;-&quot;??\ _₽_-;_-@_-"/>
    <numFmt numFmtId="196" formatCode="_-* #,##0\ _₽_-;\-* #,##0\ _₽_-;_-* &quot;-&quot;??\ _₽_-;_-@_-"/>
    <numFmt numFmtId="197" formatCode="000000"/>
  </numFmts>
  <fonts count="174">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4"/>
      <color theme="1"/>
      <name val="Times New Roman"/>
      <family val="1"/>
      <charset val="204"/>
    </font>
    <font>
      <sz val="14"/>
      <color rgb="FF002060"/>
      <name val="Times New Roman"/>
      <family val="1"/>
      <charset val="204"/>
    </font>
    <font>
      <sz val="11"/>
      <color theme="1"/>
      <name val="Calibri"/>
      <family val="2"/>
      <scheme val="minor"/>
    </font>
    <font>
      <b/>
      <sz val="16"/>
      <color rgb="FF002060"/>
      <name val="Times New Roman"/>
      <family val="1"/>
      <charset val="204"/>
    </font>
    <font>
      <b/>
      <sz val="16"/>
      <color theme="1"/>
      <name val="Times New Roman"/>
      <family val="1"/>
      <charset val="204"/>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sz val="12"/>
      <name val="Times New Roman"/>
      <family val="1"/>
      <charset val="204"/>
    </font>
    <font>
      <sz val="10"/>
      <name val="Arial Cyr"/>
      <charset val="204"/>
    </font>
    <font>
      <sz val="12"/>
      <color indexed="8"/>
      <name val="Courier"/>
      <family val="1"/>
      <charset val="204"/>
    </font>
    <font>
      <sz val="10"/>
      <color indexed="8"/>
      <name val="Courier"/>
      <family val="1"/>
      <charset val="204"/>
    </font>
    <font>
      <u/>
      <sz val="16"/>
      <color indexed="72"/>
      <name val="Courier"/>
      <family val="1"/>
      <charset val="204"/>
    </font>
    <font>
      <u/>
      <sz val="7.5"/>
      <color indexed="36"/>
      <name val="Arial Cyr"/>
      <charset val="204"/>
    </font>
    <font>
      <u/>
      <sz val="7.5"/>
      <color indexed="12"/>
      <name val="Arial Cyr"/>
      <charset val="204"/>
    </font>
    <font>
      <sz val="10"/>
      <color indexed="35"/>
      <name val="Courier"/>
      <family val="1"/>
      <charset val="204"/>
    </font>
    <font>
      <sz val="1"/>
      <color indexed="8"/>
      <name val="Courier"/>
      <family val="1"/>
      <charset val="204"/>
    </font>
    <font>
      <sz val="10"/>
      <name val="Arial"/>
      <family val="2"/>
      <charset val="204"/>
    </font>
    <font>
      <sz val="10"/>
      <name val="Helv"/>
    </font>
    <font>
      <sz val="10"/>
      <name val="Helv"/>
      <family val="2"/>
    </font>
    <font>
      <sz val="1"/>
      <color indexed="8"/>
      <name val="Courier"/>
      <family val="3"/>
    </font>
    <font>
      <sz val="1"/>
      <color indexed="16"/>
      <name val="Courier"/>
      <family val="1"/>
      <charset val="204"/>
    </font>
    <font>
      <b/>
      <sz val="1"/>
      <color indexed="8"/>
      <name val="Courier"/>
      <family val="1"/>
      <charset val="204"/>
    </font>
    <font>
      <b/>
      <sz val="10"/>
      <name val="Arial Cyr"/>
      <charset val="204"/>
    </font>
    <font>
      <sz val="12"/>
      <color indexed="8"/>
      <name val="Courier"/>
      <family val="3"/>
    </font>
    <font>
      <b/>
      <sz val="18"/>
      <color indexed="8"/>
      <name val="Courier"/>
      <family val="1"/>
      <charset val="204"/>
    </font>
    <font>
      <b/>
      <sz val="1"/>
      <color indexed="16"/>
      <name val="Courier"/>
      <family val="1"/>
      <charset val="204"/>
    </font>
    <font>
      <b/>
      <sz val="12"/>
      <color indexed="8"/>
      <name val="Courier"/>
      <family val="1"/>
      <charset val="204"/>
    </font>
    <font>
      <b/>
      <sz val="16"/>
      <name val="Arial Cyr"/>
      <family val="2"/>
      <charset val="204"/>
    </font>
    <font>
      <sz val="11"/>
      <color indexed="8"/>
      <name val="Calibri"/>
      <family val="2"/>
    </font>
    <font>
      <sz val="11"/>
      <color indexed="8"/>
      <name val="Calibri"/>
      <family val="2"/>
      <charset val="204"/>
    </font>
    <font>
      <sz val="10"/>
      <color theme="1"/>
      <name val="Arial Cyr"/>
      <family val="2"/>
      <charset val="204"/>
    </font>
    <font>
      <sz val="11"/>
      <color indexed="9"/>
      <name val="Calibri"/>
      <family val="2"/>
    </font>
    <font>
      <sz val="11"/>
      <color indexed="9"/>
      <name val="Calibri"/>
      <family val="2"/>
      <charset val="204"/>
    </font>
    <font>
      <sz val="10"/>
      <color theme="0"/>
      <name val="Arial Cyr"/>
      <family val="2"/>
      <charset val="204"/>
    </font>
    <font>
      <sz val="10"/>
      <color indexed="72"/>
      <name val="Courier"/>
      <family val="1"/>
      <charset val="204"/>
    </font>
    <font>
      <sz val="12"/>
      <color indexed="72"/>
      <name val="Courier"/>
      <family val="1"/>
      <charset val="204"/>
    </font>
    <font>
      <sz val="11"/>
      <color indexed="16"/>
      <name val="Calibri"/>
      <family val="2"/>
      <charset val="204"/>
    </font>
    <font>
      <b/>
      <sz val="11"/>
      <color indexed="53"/>
      <name val="Calibri"/>
      <family val="2"/>
      <charset val="204"/>
    </font>
    <font>
      <b/>
      <sz val="11"/>
      <color indexed="9"/>
      <name val="Calibri"/>
      <family val="2"/>
      <charset val="204"/>
    </font>
    <font>
      <b/>
      <sz val="12"/>
      <name val="Times New Roman"/>
      <family val="1"/>
      <charset val="204"/>
    </font>
    <font>
      <b/>
      <sz val="11"/>
      <color indexed="8"/>
      <name val="Calibri"/>
      <family val="2"/>
      <charset val="204"/>
    </font>
    <font>
      <i/>
      <sz val="11"/>
      <color indexed="23"/>
      <name val="Calibri"/>
      <family val="2"/>
    </font>
    <font>
      <i/>
      <sz val="1"/>
      <color indexed="18"/>
      <name val="Courier"/>
      <family val="1"/>
      <charset val="204"/>
    </font>
    <font>
      <i/>
      <sz val="1"/>
      <color indexed="16"/>
      <name val="Courier"/>
      <family val="1"/>
      <charset val="204"/>
    </font>
    <font>
      <sz val="11"/>
      <color indexed="17"/>
      <name val="Calibri"/>
      <family val="2"/>
      <charset val="204"/>
    </font>
    <font>
      <sz val="8"/>
      <name val="Arial"/>
      <family val="2"/>
    </font>
    <font>
      <b/>
      <sz val="18"/>
      <name val="Arial"/>
      <family val="2"/>
      <charset val="204"/>
    </font>
    <font>
      <b/>
      <sz val="12"/>
      <name val="Arial"/>
      <family val="2"/>
      <charset val="204"/>
    </font>
    <font>
      <b/>
      <sz val="11"/>
      <color indexed="62"/>
      <name val="Calibri"/>
      <family val="2"/>
      <charset val="204"/>
    </font>
    <font>
      <sz val="12"/>
      <name val="Arial Cyr"/>
      <charset val="204"/>
    </font>
    <font>
      <sz val="11"/>
      <color indexed="62"/>
      <name val="Calibri"/>
      <family val="2"/>
      <charset val="204"/>
    </font>
    <font>
      <sz val="11"/>
      <color indexed="53"/>
      <name val="Calibri"/>
      <family val="2"/>
      <charset val="204"/>
    </font>
    <font>
      <sz val="12"/>
      <name val="Tms Rmn"/>
      <charset val="204"/>
    </font>
    <font>
      <sz val="11"/>
      <color indexed="60"/>
      <name val="Calibri"/>
      <family val="2"/>
      <charset val="204"/>
    </font>
    <font>
      <sz val="10"/>
      <color indexed="0"/>
      <name val="Courier"/>
      <family val="1"/>
      <charset val="204"/>
    </font>
    <font>
      <b/>
      <sz val="11"/>
      <color indexed="63"/>
      <name val="Calibri"/>
      <family val="2"/>
      <charset val="204"/>
    </font>
    <font>
      <sz val="10"/>
      <color indexed="8"/>
      <name val="Arial"/>
      <family val="2"/>
      <charset val="204"/>
    </font>
    <font>
      <b/>
      <sz val="10"/>
      <color indexed="8"/>
      <name val="Times New Roman"/>
      <family val="1"/>
      <charset val="204"/>
    </font>
    <font>
      <sz val="7"/>
      <color indexed="8"/>
      <name val="Times New Roman"/>
      <family val="1"/>
      <charset val="204"/>
    </font>
    <font>
      <b/>
      <sz val="6"/>
      <color indexed="8"/>
      <name val="Arial"/>
      <family val="2"/>
      <charset val="204"/>
    </font>
    <font>
      <b/>
      <sz val="18"/>
      <color indexed="62"/>
      <name val="Cambria"/>
      <family val="2"/>
      <charset val="204"/>
    </font>
    <font>
      <sz val="10"/>
      <name val="MS Sans Serif"/>
      <family val="2"/>
      <charset val="204"/>
    </font>
    <font>
      <b/>
      <sz val="18"/>
      <color indexed="56"/>
      <name val="Cambria"/>
      <family val="2"/>
    </font>
    <font>
      <sz val="11"/>
      <color indexed="10"/>
      <name val="Calibri"/>
      <family val="2"/>
      <charset val="204"/>
    </font>
    <font>
      <sz val="10"/>
      <color rgb="FF3F3F76"/>
      <name val="Arial Cyr"/>
      <family val="2"/>
      <charset val="204"/>
    </font>
    <font>
      <b/>
      <sz val="10"/>
      <color rgb="FF3F3F3F"/>
      <name val="Arial Cyr"/>
      <family val="2"/>
      <charset val="204"/>
    </font>
    <font>
      <b/>
      <sz val="11"/>
      <color indexed="52"/>
      <name val="Calibri"/>
      <family val="2"/>
      <charset val="204"/>
    </font>
    <font>
      <b/>
      <sz val="10"/>
      <color rgb="FFFA7D00"/>
      <name val="Arial Cyr"/>
      <family val="2"/>
      <charset val="204"/>
    </font>
    <font>
      <u/>
      <sz val="14.3"/>
      <color theme="10"/>
      <name val="Calibri"/>
      <family val="2"/>
      <charset val="204"/>
    </font>
    <font>
      <sz val="10"/>
      <name val="Arial Cyr"/>
      <charset val="186"/>
    </font>
    <font>
      <sz val="10"/>
      <name val="Times New Roman"/>
      <family val="1"/>
      <charset val="204"/>
    </font>
    <font>
      <b/>
      <sz val="15"/>
      <color indexed="56"/>
      <name val="Calibri"/>
      <family val="2"/>
      <charset val="204"/>
    </font>
    <font>
      <b/>
      <sz val="15"/>
      <color theme="3"/>
      <name val="Arial Cyr"/>
      <family val="2"/>
      <charset val="204"/>
    </font>
    <font>
      <b/>
      <sz val="13"/>
      <color indexed="56"/>
      <name val="Calibri"/>
      <family val="2"/>
      <charset val="204"/>
    </font>
    <font>
      <b/>
      <sz val="13"/>
      <color theme="3"/>
      <name val="Arial Cyr"/>
      <family val="2"/>
      <charset val="204"/>
    </font>
    <font>
      <b/>
      <sz val="11"/>
      <color indexed="56"/>
      <name val="Calibri"/>
      <family val="2"/>
      <charset val="204"/>
    </font>
    <font>
      <b/>
      <sz val="11"/>
      <color theme="3"/>
      <name val="Arial Cyr"/>
      <family val="2"/>
      <charset val="204"/>
    </font>
    <font>
      <b/>
      <sz val="10"/>
      <color theme="1"/>
      <name val="Arial Cyr"/>
      <family val="2"/>
      <charset val="204"/>
    </font>
    <font>
      <b/>
      <sz val="10"/>
      <color theme="0"/>
      <name val="Arial Cyr"/>
      <family val="2"/>
      <charset val="204"/>
    </font>
    <font>
      <b/>
      <sz val="18"/>
      <color indexed="56"/>
      <name val="Cambria"/>
      <family val="2"/>
      <charset val="204"/>
    </font>
    <font>
      <sz val="10"/>
      <color rgb="FF9C6500"/>
      <name val="Arial Cyr"/>
      <family val="2"/>
      <charset val="204"/>
    </font>
    <font>
      <sz val="10"/>
      <color indexed="8"/>
      <name val="Arial Cyr"/>
      <family val="2"/>
      <charset val="204"/>
    </font>
    <font>
      <sz val="10"/>
      <name val="Arial Cyr"/>
      <family val="2"/>
      <charset val="204"/>
    </font>
    <font>
      <sz val="10"/>
      <name val="Times New Roman Cyr"/>
      <charset val="204"/>
    </font>
    <font>
      <sz val="10"/>
      <color theme="1"/>
      <name val="Times New Roman"/>
      <family val="2"/>
      <charset val="204"/>
    </font>
    <font>
      <sz val="11"/>
      <name val="Arial"/>
      <family val="2"/>
      <charset val="204"/>
    </font>
    <font>
      <sz val="10"/>
      <color indexed="8"/>
      <name val="Arial Cyr"/>
      <charset val="204"/>
    </font>
    <font>
      <sz val="11"/>
      <name val="Calibri"/>
      <family val="2"/>
      <charset val="204"/>
    </font>
    <font>
      <sz val="10"/>
      <name val="Arial Cyr"/>
      <charset val="1"/>
    </font>
    <font>
      <sz val="10"/>
      <color indexed="64"/>
      <name val="Arial"/>
      <family val="2"/>
      <charset val="204"/>
    </font>
    <font>
      <sz val="12"/>
      <color indexed="8"/>
      <name val="Times New Roman"/>
      <family val="2"/>
      <charset val="204"/>
    </font>
    <font>
      <sz val="12"/>
      <color theme="1"/>
      <name val="Times New Roman"/>
      <family val="2"/>
      <charset val="204"/>
    </font>
    <font>
      <sz val="11"/>
      <color theme="1"/>
      <name val="Arial"/>
      <family val="2"/>
      <charset val="204"/>
    </font>
    <font>
      <u/>
      <sz val="10"/>
      <color indexed="20"/>
      <name val="Arial Cyr"/>
      <charset val="204"/>
    </font>
    <font>
      <sz val="11"/>
      <color indexed="20"/>
      <name val="Calibri"/>
      <family val="2"/>
      <charset val="204"/>
    </font>
    <font>
      <sz val="10"/>
      <color rgb="FF9C0006"/>
      <name val="Arial Cyr"/>
      <family val="2"/>
      <charset val="204"/>
    </font>
    <font>
      <i/>
      <sz val="11"/>
      <color indexed="23"/>
      <name val="Calibri"/>
      <family val="2"/>
      <charset val="204"/>
    </font>
    <font>
      <i/>
      <sz val="10"/>
      <color rgb="FF7F7F7F"/>
      <name val="Arial Cyr"/>
      <family val="2"/>
      <charset val="204"/>
    </font>
    <font>
      <sz val="12"/>
      <color theme="1"/>
      <name val="Calibri"/>
      <family val="2"/>
      <charset val="204"/>
      <scheme val="minor"/>
    </font>
    <font>
      <sz val="11"/>
      <color indexed="52"/>
      <name val="Calibri"/>
      <family val="2"/>
      <charset val="204"/>
    </font>
    <font>
      <sz val="10"/>
      <color rgb="FFFA7D00"/>
      <name val="Arial Cyr"/>
      <family val="2"/>
      <charset val="204"/>
    </font>
    <font>
      <sz val="12"/>
      <name val="Times New Roman Cyr"/>
      <family val="1"/>
      <charset val="204"/>
    </font>
    <font>
      <sz val="10"/>
      <color rgb="FFFF0000"/>
      <name val="Arial Cyr"/>
      <family val="2"/>
      <charset val="204"/>
    </font>
    <font>
      <i/>
      <sz val="10"/>
      <name val="Arial Cyr"/>
      <charset val="204"/>
    </font>
    <font>
      <sz val="11"/>
      <color theme="1"/>
      <name val="Times New Roman"/>
      <family val="2"/>
      <charset val="204"/>
    </font>
    <font>
      <sz val="11"/>
      <color indexed="8"/>
      <name val="Times New Roman"/>
      <family val="2"/>
      <charset val="204"/>
    </font>
    <font>
      <sz val="10"/>
      <color rgb="FF006100"/>
      <name val="Arial Cyr"/>
      <family val="2"/>
      <charset val="204"/>
    </font>
    <font>
      <sz val="11"/>
      <name val="돋움"/>
      <charset val="129"/>
    </font>
    <font>
      <sz val="12"/>
      <color theme="1"/>
      <name val="Calibri"/>
      <family val="2"/>
      <scheme val="minor"/>
    </font>
    <font>
      <b/>
      <sz val="12"/>
      <color theme="1"/>
      <name val="Calibri"/>
      <family val="2"/>
      <charset val="204"/>
      <scheme val="minor"/>
    </font>
    <font>
      <b/>
      <sz val="16"/>
      <color theme="1"/>
      <name val="Calibri"/>
      <family val="2"/>
      <charset val="204"/>
      <scheme val="minor"/>
    </font>
    <font>
      <b/>
      <sz val="18"/>
      <color rgb="FF002060"/>
      <name val="Times New Roman"/>
      <family val="1"/>
      <charset val="204"/>
    </font>
    <font>
      <sz val="14"/>
      <color theme="1"/>
      <name val="Calibri"/>
      <family val="2"/>
      <charset val="204"/>
      <scheme val="minor"/>
    </font>
    <font>
      <sz val="12"/>
      <color theme="1"/>
      <name val="Times New Roman"/>
      <family val="1"/>
      <charset val="204"/>
    </font>
    <font>
      <b/>
      <sz val="20"/>
      <name val="Arial"/>
      <family val="2"/>
      <charset val="204"/>
    </font>
    <font>
      <sz val="12"/>
      <name val="Arial"/>
      <family val="2"/>
      <charset val="204"/>
    </font>
    <font>
      <i/>
      <sz val="12"/>
      <name val="Arial"/>
      <family val="2"/>
      <charset val="204"/>
    </font>
    <font>
      <b/>
      <sz val="16"/>
      <name val="Arial"/>
      <family val="2"/>
      <charset val="204"/>
    </font>
    <font>
      <b/>
      <i/>
      <sz val="16"/>
      <name val="Arial"/>
      <family val="2"/>
      <charset val="204"/>
    </font>
    <font>
      <i/>
      <sz val="16"/>
      <name val="Arial"/>
      <family val="2"/>
      <charset val="204"/>
    </font>
    <font>
      <b/>
      <sz val="11"/>
      <color theme="1"/>
      <name val="Arial"/>
      <family val="2"/>
      <charset val="204"/>
    </font>
    <font>
      <b/>
      <i/>
      <sz val="14"/>
      <name val="Arial"/>
      <family val="2"/>
      <charset val="204"/>
    </font>
    <font>
      <b/>
      <sz val="14"/>
      <name val="Arial"/>
      <family val="2"/>
      <charset val="204"/>
    </font>
    <font>
      <sz val="14"/>
      <name val="Arial"/>
      <family val="2"/>
      <charset val="204"/>
    </font>
    <font>
      <sz val="14"/>
      <name val="Times New Roman"/>
      <family val="1"/>
      <charset val="204"/>
    </font>
    <font>
      <sz val="11"/>
      <color theme="1"/>
      <name val="Times New Roman"/>
      <family val="1"/>
      <charset val="204"/>
    </font>
    <font>
      <sz val="11"/>
      <name val="Times New Roman"/>
      <family val="1"/>
      <charset val="204"/>
    </font>
    <font>
      <sz val="14"/>
      <color theme="1"/>
      <name val="Arial"/>
      <family val="2"/>
      <charset val="204"/>
    </font>
    <font>
      <b/>
      <sz val="14"/>
      <name val="Times New Roman"/>
      <family val="1"/>
      <charset val="204"/>
    </font>
    <font>
      <sz val="12"/>
      <color theme="1"/>
      <name val="Arial"/>
      <family val="2"/>
      <charset val="204"/>
    </font>
    <font>
      <sz val="14"/>
      <name val="Calibri"/>
      <family val="2"/>
      <charset val="204"/>
      <scheme val="minor"/>
    </font>
    <font>
      <sz val="20"/>
      <name val="Arial"/>
      <family val="2"/>
      <charset val="204"/>
    </font>
    <font>
      <sz val="24"/>
      <name val="Arial"/>
      <family val="2"/>
      <charset val="204"/>
    </font>
    <font>
      <b/>
      <sz val="24"/>
      <name val="Arial"/>
      <family val="2"/>
      <charset val="204"/>
    </font>
    <font>
      <b/>
      <sz val="13.5"/>
      <color indexed="8"/>
      <name val="Calibri"/>
      <family val="2"/>
      <charset val="204"/>
    </font>
    <font>
      <sz val="10"/>
      <color theme="1"/>
      <name val="Times New Roman"/>
      <family val="1"/>
      <charset val="204"/>
    </font>
    <font>
      <b/>
      <sz val="20"/>
      <name val="Times New Roman"/>
      <family val="1"/>
      <charset val="204"/>
    </font>
    <font>
      <b/>
      <sz val="24"/>
      <name val="Times New Roman"/>
      <family val="1"/>
      <charset val="204"/>
    </font>
    <font>
      <b/>
      <sz val="18"/>
      <color theme="1"/>
      <name val="Times New Roman"/>
      <family val="1"/>
      <charset val="204"/>
    </font>
    <font>
      <b/>
      <i/>
      <sz val="18"/>
      <color theme="1"/>
      <name val="Times New Roman"/>
      <family val="1"/>
      <charset val="204"/>
    </font>
    <font>
      <i/>
      <sz val="18"/>
      <color theme="1"/>
      <name val="Times New Roman"/>
      <family val="1"/>
      <charset val="204"/>
    </font>
    <font>
      <b/>
      <sz val="18"/>
      <name val="Times New Roman"/>
      <family val="1"/>
      <charset val="204"/>
    </font>
    <font>
      <sz val="18"/>
      <name val="Times New Roman"/>
      <family val="1"/>
      <charset val="204"/>
    </font>
    <font>
      <sz val="18"/>
      <color theme="1"/>
      <name val="Times New Roman"/>
      <family val="1"/>
      <charset val="204"/>
    </font>
    <font>
      <sz val="12"/>
      <color rgb="FFFF0000"/>
      <name val="Arial"/>
      <family val="2"/>
      <charset val="204"/>
    </font>
    <font>
      <b/>
      <sz val="22"/>
      <name val="Arial"/>
      <family val="2"/>
      <charset val="204"/>
    </font>
    <font>
      <sz val="16"/>
      <color theme="1"/>
      <name val="Times New Roman"/>
      <family val="1"/>
      <charset val="204"/>
    </font>
    <font>
      <sz val="16"/>
      <name val="Times New Roman"/>
      <family val="1"/>
      <charset val="204"/>
    </font>
    <font>
      <sz val="16"/>
      <name val="Arial"/>
      <family val="2"/>
      <charset val="204"/>
    </font>
    <font>
      <sz val="16"/>
      <color rgb="FFFF0000"/>
      <name val="Times New Roman"/>
      <family val="1"/>
      <charset val="204"/>
    </font>
    <font>
      <b/>
      <sz val="15"/>
      <color rgb="FF002060"/>
      <name val="Times New Roman"/>
      <family val="1"/>
      <charset val="204"/>
    </font>
  </fonts>
  <fills count="8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25"/>
        <bgColor indexed="25"/>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45"/>
        <bgColor indexed="4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indexed="26"/>
        <bgColor indexed="64"/>
      </patternFill>
    </fill>
    <fill>
      <patternFill patternType="solid">
        <fgColor indexed="43"/>
        <bgColor indexed="43"/>
      </patternFill>
    </fill>
    <fill>
      <patternFill patternType="solid">
        <fgColor indexed="9"/>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7" tint="0.79998168889431442"/>
        <bgColor indexed="64"/>
      </patternFill>
    </fill>
    <fill>
      <patternFill patternType="solid">
        <fgColor rgb="FF92D050"/>
        <bgColor indexed="64"/>
      </patternFill>
    </fill>
    <fill>
      <patternFill patternType="solid">
        <fgColor theme="3" tint="0.59999389629810485"/>
        <bgColor indexed="64"/>
      </patternFill>
    </fill>
  </fills>
  <borders count="4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4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medium">
        <color rgb="FF002060"/>
      </left>
      <right style="thin">
        <color rgb="FF002060"/>
      </right>
      <top style="medium">
        <color rgb="FF002060"/>
      </top>
      <bottom style="thin">
        <color indexed="64"/>
      </bottom>
      <diagonal/>
    </border>
    <border>
      <left style="thin">
        <color rgb="FF002060"/>
      </left>
      <right style="thin">
        <color rgb="FF002060"/>
      </right>
      <top style="medium">
        <color rgb="FF002060"/>
      </top>
      <bottom style="thin">
        <color indexed="64"/>
      </bottom>
      <diagonal/>
    </border>
    <border>
      <left style="medium">
        <color rgb="FF002060"/>
      </left>
      <right style="thin">
        <color rgb="FF002060"/>
      </right>
      <top style="thin">
        <color indexed="64"/>
      </top>
      <bottom style="medium">
        <color rgb="FF002060"/>
      </bottom>
      <diagonal/>
    </border>
    <border>
      <left style="thin">
        <color rgb="FF002060"/>
      </left>
      <right style="thin">
        <color rgb="FF002060"/>
      </right>
      <top style="thin">
        <color indexed="64"/>
      </top>
      <bottom style="medium">
        <color rgb="FF002060"/>
      </bottom>
      <diagonal/>
    </border>
    <border>
      <left style="medium">
        <color rgb="FF002060"/>
      </left>
      <right style="thin">
        <color rgb="FF002060"/>
      </right>
      <top/>
      <bottom/>
      <diagonal/>
    </border>
    <border>
      <left style="thin">
        <color rgb="FF002060"/>
      </left>
      <right style="thin">
        <color rgb="FF002060"/>
      </right>
      <top/>
      <bottom/>
      <diagonal/>
    </border>
    <border>
      <left/>
      <right/>
      <top style="thin">
        <color indexed="64"/>
      </top>
      <bottom/>
      <diagonal/>
    </border>
    <border>
      <left style="thin">
        <color rgb="FF000000"/>
      </left>
      <right style="thin">
        <color rgb="FF000000"/>
      </right>
      <top style="thin">
        <color rgb="FF000000"/>
      </top>
      <bottom style="thin">
        <color rgb="FF000000"/>
      </bottom>
      <diagonal/>
    </border>
  </borders>
  <cellStyleXfs count="13448">
    <xf numFmtId="0" fontId="0" fillId="0" borderId="0"/>
    <xf numFmtId="165" fontId="12" fillId="0" borderId="0" applyFont="0" applyFill="0" applyBorder="0" applyAlignment="0" applyProtection="0"/>
    <xf numFmtId="0" fontId="9" fillId="0" borderId="0"/>
    <xf numFmtId="0" fontId="31" fillId="0" borderId="0"/>
    <xf numFmtId="170" fontId="32" fillId="0" borderId="0">
      <protection locked="0"/>
    </xf>
    <xf numFmtId="170" fontId="33" fillId="0" borderId="0">
      <protection locked="0"/>
    </xf>
    <xf numFmtId="170" fontId="33" fillId="0" borderId="0">
      <protection locked="0"/>
    </xf>
    <xf numFmtId="170" fontId="33" fillId="0" borderId="0">
      <protection locked="0"/>
    </xf>
    <xf numFmtId="170" fontId="33" fillId="0" borderId="0">
      <protection locked="0"/>
    </xf>
    <xf numFmtId="170" fontId="34" fillId="0" borderId="0">
      <protection locked="0"/>
    </xf>
    <xf numFmtId="170" fontId="34" fillId="0" borderId="0">
      <protection locked="0"/>
    </xf>
    <xf numFmtId="0" fontId="35"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170" fontId="37" fillId="0" borderId="0">
      <protection locked="0"/>
    </xf>
    <xf numFmtId="171" fontId="31" fillId="0" borderId="0" applyFont="0" applyFill="0" applyBorder="0" applyAlignment="0" applyProtection="0"/>
    <xf numFmtId="0" fontId="31" fillId="0" borderId="0"/>
    <xf numFmtId="172" fontId="31" fillId="0" borderId="0" applyFont="0" applyFill="0" applyBorder="0" applyAlignment="0" applyProtection="0"/>
    <xf numFmtId="0" fontId="38" fillId="0" borderId="11">
      <protection locked="0"/>
    </xf>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41" fillId="0" borderId="0"/>
    <xf numFmtId="0" fontId="41" fillId="0" borderId="0"/>
    <xf numFmtId="0" fontId="31" fillId="0" borderId="0"/>
    <xf numFmtId="0" fontId="31" fillId="0" borderId="0"/>
    <xf numFmtId="0" fontId="41" fillId="0" borderId="0"/>
    <xf numFmtId="0" fontId="39"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39" fillId="0" borderId="0"/>
    <xf numFmtId="0" fontId="31"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1" fillId="0" borderId="0"/>
    <xf numFmtId="0" fontId="40" fillId="0" borderId="0"/>
    <xf numFmtId="0" fontId="31" fillId="0" borderId="0"/>
    <xf numFmtId="0" fontId="31" fillId="0" borderId="0"/>
    <xf numFmtId="0" fontId="31" fillId="0" borderId="0"/>
    <xf numFmtId="0" fontId="31" fillId="0" borderId="0"/>
    <xf numFmtId="0" fontId="31" fillId="0" borderId="0"/>
    <xf numFmtId="0" fontId="39" fillId="0" borderId="0"/>
    <xf numFmtId="0" fontId="41"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40"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40"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1" fillId="0" borderId="0"/>
    <xf numFmtId="0" fontId="39" fillId="0" borderId="0"/>
    <xf numFmtId="0" fontId="39" fillId="0" borderId="0"/>
    <xf numFmtId="0" fontId="39" fillId="0" borderId="0"/>
    <xf numFmtId="0" fontId="39" fillId="0" borderId="0"/>
    <xf numFmtId="0" fontId="38" fillId="0" borderId="0">
      <protection locked="0"/>
    </xf>
    <xf numFmtId="0" fontId="38" fillId="0" borderId="0">
      <protection locked="0"/>
    </xf>
    <xf numFmtId="0" fontId="38" fillId="0" borderId="0">
      <protection locked="0"/>
    </xf>
    <xf numFmtId="0" fontId="38" fillId="0" borderId="0">
      <protection locked="0"/>
    </xf>
    <xf numFmtId="0" fontId="42" fillId="0" borderId="0">
      <protection locked="0"/>
    </xf>
    <xf numFmtId="0" fontId="42" fillId="0" borderId="0">
      <protection locked="0"/>
    </xf>
    <xf numFmtId="0" fontId="38" fillId="0" borderId="0">
      <protection locked="0"/>
    </xf>
    <xf numFmtId="166" fontId="43" fillId="0" borderId="0">
      <protection locked="0"/>
    </xf>
    <xf numFmtId="0" fontId="38" fillId="0" borderId="11">
      <protection locked="0"/>
    </xf>
    <xf numFmtId="0" fontId="44" fillId="0" borderId="0">
      <protection locked="0"/>
    </xf>
    <xf numFmtId="0" fontId="44" fillId="0" borderId="0">
      <protection locked="0"/>
    </xf>
    <xf numFmtId="0" fontId="4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46" fillId="0" borderId="0">
      <protection locked="0"/>
    </xf>
    <xf numFmtId="170" fontId="46"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46" fillId="0" borderId="0">
      <protection locked="0"/>
    </xf>
    <xf numFmtId="170" fontId="46"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46" fillId="0" borderId="0">
      <protection locked="0"/>
    </xf>
    <xf numFmtId="170" fontId="46"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46" fillId="0" borderId="0">
      <protection locked="0"/>
    </xf>
    <xf numFmtId="170" fontId="46"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46" fillId="0" borderId="0">
      <protection locked="0"/>
    </xf>
    <xf numFmtId="170" fontId="46"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173" fontId="46" fillId="0" borderId="0">
      <protection locked="0"/>
    </xf>
    <xf numFmtId="170" fontId="46" fillId="0" borderId="11">
      <protection locked="0"/>
    </xf>
    <xf numFmtId="170" fontId="43" fillId="0" borderId="0">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45" fillId="0" borderId="11">
      <protection locked="0"/>
    </xf>
    <xf numFmtId="0" fontId="45" fillId="0" borderId="0">
      <protection locked="0"/>
    </xf>
    <xf numFmtId="170" fontId="45"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45" fillId="0" borderId="0">
      <protection locked="0"/>
    </xf>
    <xf numFmtId="170" fontId="32" fillId="0" borderId="0">
      <protection locked="0"/>
    </xf>
    <xf numFmtId="170" fontId="45" fillId="0" borderId="11">
      <protection locked="0"/>
    </xf>
    <xf numFmtId="170" fontId="32"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42" fillId="0" borderId="0">
      <protection locked="0"/>
    </xf>
    <xf numFmtId="0" fontId="42"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42" fillId="0" borderId="0">
      <protection locked="0"/>
    </xf>
    <xf numFmtId="0" fontId="42"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42" fillId="0" borderId="0">
      <protection locked="0"/>
    </xf>
    <xf numFmtId="0" fontId="42"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0" fontId="38" fillId="0" borderId="0">
      <protection locked="0"/>
    </xf>
    <xf numFmtId="0" fontId="38"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170" fontId="43" fillId="0" borderId="0">
      <protection locked="0"/>
    </xf>
    <xf numFmtId="170" fontId="43"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173" fontId="32" fillId="0" borderId="0">
      <protection locked="0"/>
    </xf>
    <xf numFmtId="170" fontId="32"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170" fontId="32" fillId="0" borderId="11">
      <protection locked="0"/>
    </xf>
    <xf numFmtId="170" fontId="43" fillId="0" borderId="11">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46" fillId="0" borderId="0">
      <protection locked="0"/>
    </xf>
    <xf numFmtId="175" fontId="46"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46" fillId="0" borderId="0">
      <protection locked="0"/>
    </xf>
    <xf numFmtId="175" fontId="46"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46" fillId="0" borderId="0">
      <protection locked="0"/>
    </xf>
    <xf numFmtId="175" fontId="46"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46" fillId="0" borderId="0">
      <protection locked="0"/>
    </xf>
    <xf numFmtId="175" fontId="46"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46" fillId="0" borderId="0">
      <protection locked="0"/>
    </xf>
    <xf numFmtId="175" fontId="46"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174" fontId="46" fillId="0" borderId="0">
      <protection locked="0"/>
    </xf>
    <xf numFmtId="175" fontId="46" fillId="0" borderId="0">
      <protection locked="0"/>
    </xf>
    <xf numFmtId="170" fontId="43"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42" fillId="0" borderId="0">
      <protection locked="0"/>
    </xf>
    <xf numFmtId="0" fontId="42"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42" fillId="0" borderId="0">
      <protection locked="0"/>
    </xf>
    <xf numFmtId="0" fontId="42"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42" fillId="0" borderId="0">
      <protection locked="0"/>
    </xf>
    <xf numFmtId="0" fontId="42"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0" fontId="38"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3" fillId="0" borderId="0">
      <protection locked="0"/>
    </xf>
    <xf numFmtId="170" fontId="43"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174" fontId="32" fillId="0" borderId="0">
      <protection locked="0"/>
    </xf>
    <xf numFmtId="175"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45" fillId="0" borderId="0">
      <protection locked="0"/>
    </xf>
    <xf numFmtId="170" fontId="32"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0" fontId="32" fillId="0" borderId="0">
      <protection locked="0"/>
    </xf>
    <xf numFmtId="170" fontId="43"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33" fillId="0" borderId="0">
      <protection locked="0"/>
    </xf>
    <xf numFmtId="170" fontId="47"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8" fillId="0" borderId="0">
      <protection locked="0"/>
    </xf>
    <xf numFmtId="170" fontId="47"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170" fontId="49" fillId="0" borderId="0">
      <protection locked="0"/>
    </xf>
    <xf numFmtId="170" fontId="48" fillId="0" borderId="0">
      <protection locked="0"/>
    </xf>
    <xf numFmtId="0" fontId="50" fillId="0" borderId="0" applyNumberFormat="0" applyFont="0" applyFill="0" applyBorder="0" applyAlignment="0" applyProtection="0">
      <alignment horizontal="center"/>
    </xf>
    <xf numFmtId="0" fontId="51" fillId="34" borderId="0" applyNumberFormat="0" applyBorder="0" applyAlignment="0" applyProtection="0"/>
    <xf numFmtId="0" fontId="51" fillId="35" borderId="0" applyNumberFormat="0" applyBorder="0" applyAlignment="0" applyProtection="0"/>
    <xf numFmtId="0" fontId="51" fillId="36" borderId="0" applyNumberFormat="0" applyBorder="0" applyAlignment="0" applyProtection="0"/>
    <xf numFmtId="0" fontId="51" fillId="37" borderId="0" applyNumberFormat="0" applyBorder="0" applyAlignment="0" applyProtection="0"/>
    <xf numFmtId="0" fontId="51" fillId="38" borderId="0" applyNumberFormat="0" applyBorder="0" applyAlignment="0" applyProtection="0"/>
    <xf numFmtId="0" fontId="51" fillId="39"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2" fillId="34"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2" fillId="34"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53"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2" fillId="3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2" fillId="3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53"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52" fillId="36"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2" fillId="36"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53"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52" fillId="3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2" fillId="3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52" fillId="38"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2" fillId="38"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52" fillId="39"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2" fillId="39"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51"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7" borderId="0" applyNumberFormat="0" applyBorder="0" applyAlignment="0" applyProtection="0"/>
    <xf numFmtId="0" fontId="51" fillId="40" borderId="0" applyNumberFormat="0" applyBorder="0" applyAlignment="0" applyProtection="0"/>
    <xf numFmtId="0" fontId="51" fillId="43"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2" fillId="40"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2" fillId="40"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53"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2" fillId="41"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2" fillId="41"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53"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52" fillId="42"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2" fillId="42"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52" fillId="37"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2" fillId="37"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52" fillId="40"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2" fillId="40"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52" fillId="43"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2" fillId="43"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53"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54" fillId="44" borderId="0" applyNumberFormat="0" applyBorder="0" applyAlignment="0" applyProtection="0"/>
    <xf numFmtId="0" fontId="54" fillId="41" borderId="0" applyNumberFormat="0" applyBorder="0" applyAlignment="0" applyProtection="0"/>
    <xf numFmtId="0" fontId="54" fillId="42" borderId="0" applyNumberFormat="0" applyBorder="0" applyAlignment="0" applyProtection="0"/>
    <xf numFmtId="0" fontId="54" fillId="45" borderId="0" applyNumberFormat="0" applyBorder="0" applyAlignment="0" applyProtection="0"/>
    <xf numFmtId="0" fontId="54" fillId="46" borderId="0" applyNumberFormat="0" applyBorder="0" applyAlignment="0" applyProtection="0"/>
    <xf numFmtId="0" fontId="54" fillId="47"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55" fillId="44"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56"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55" fillId="41"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56"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55" fillId="42"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56"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55" fillId="4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55" fillId="46"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55" fillId="47"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0" fontId="29" fillId="33" borderId="0" applyNumberFormat="0" applyBorder="0" applyAlignment="0" applyProtection="0"/>
    <xf numFmtId="170" fontId="57" fillId="0" borderId="0">
      <protection locked="0"/>
    </xf>
    <xf numFmtId="170" fontId="57" fillId="0" borderId="0">
      <protection locked="0"/>
    </xf>
    <xf numFmtId="170" fontId="57" fillId="0" borderId="0">
      <protection locked="0"/>
    </xf>
    <xf numFmtId="170" fontId="58" fillId="0" borderId="0">
      <protection locked="0"/>
    </xf>
    <xf numFmtId="170" fontId="58" fillId="0" borderId="0">
      <protection locked="0"/>
    </xf>
    <xf numFmtId="170" fontId="58" fillId="0" borderId="0">
      <protection locked="0"/>
    </xf>
    <xf numFmtId="0" fontId="55" fillId="48"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5" fillId="50" borderId="0" applyNumberFormat="0" applyBorder="0" applyAlignment="0" applyProtection="0"/>
    <xf numFmtId="0" fontId="55" fillId="48" borderId="0" applyNumberFormat="0" applyBorder="0" applyAlignment="0" applyProtection="0"/>
    <xf numFmtId="0" fontId="55" fillId="51"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54" borderId="0" applyNumberFormat="0" applyBorder="0" applyAlignment="0" applyProtection="0"/>
    <xf numFmtId="0" fontId="52" fillId="52" borderId="0" applyNumberFormat="0" applyBorder="0" applyAlignment="0" applyProtection="0"/>
    <xf numFmtId="0" fontId="52" fillId="55"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48" borderId="0" applyNumberFormat="0" applyBorder="0" applyAlignment="0" applyProtection="0"/>
    <xf numFmtId="0" fontId="52" fillId="49" borderId="0" applyNumberFormat="0" applyBorder="0" applyAlignment="0" applyProtection="0"/>
    <xf numFmtId="0" fontId="52" fillId="53" borderId="0" applyNumberFormat="0" applyBorder="0" applyAlignment="0" applyProtection="0"/>
    <xf numFmtId="0" fontId="55" fillId="53" borderId="0" applyNumberFormat="0" applyBorder="0" applyAlignment="0" applyProtection="0"/>
    <xf numFmtId="0" fontId="55" fillId="48" borderId="0" applyNumberFormat="0" applyBorder="0" applyAlignment="0" applyProtection="0"/>
    <xf numFmtId="0" fontId="55" fillId="56" borderId="0" applyNumberFormat="0" applyBorder="0" applyAlignment="0" applyProtection="0"/>
    <xf numFmtId="0" fontId="52" fillId="57" borderId="0" applyNumberFormat="0" applyBorder="0" applyAlignment="0" applyProtection="0"/>
    <xf numFmtId="0" fontId="52" fillId="49" borderId="0" applyNumberFormat="0" applyBorder="0" applyAlignment="0" applyProtection="0"/>
    <xf numFmtId="0" fontId="55" fillId="50" borderId="0" applyNumberFormat="0" applyBorder="0" applyAlignment="0" applyProtection="0"/>
    <xf numFmtId="0" fontId="55" fillId="56" borderId="0" applyNumberFormat="0" applyBorder="0" applyAlignment="0" applyProtection="0"/>
    <xf numFmtId="0" fontId="55" fillId="58" borderId="0" applyNumberFormat="0" applyBorder="0" applyAlignment="0" applyProtection="0"/>
    <xf numFmtId="0" fontId="52" fillId="52" borderId="0" applyNumberFormat="0" applyBorder="0" applyAlignment="0" applyProtection="0"/>
    <xf numFmtId="0" fontId="52" fillId="59" borderId="0" applyNumberFormat="0" applyBorder="0" applyAlignment="0" applyProtection="0"/>
    <xf numFmtId="0" fontId="55" fillId="59" borderId="0" applyNumberFormat="0" applyBorder="0" applyAlignment="0" applyProtection="0"/>
    <xf numFmtId="0" fontId="55" fillId="58" borderId="0" applyNumberFormat="0" applyBorder="0" applyAlignment="0" applyProtection="0"/>
    <xf numFmtId="0" fontId="36" fillId="0" borderId="0" applyNumberFormat="0" applyFill="0" applyBorder="0" applyAlignment="0" applyProtection="0">
      <alignment vertical="top"/>
      <protection locked="0"/>
    </xf>
    <xf numFmtId="170" fontId="34" fillId="0" borderId="0">
      <protection locked="0"/>
    </xf>
    <xf numFmtId="176" fontId="31" fillId="0" borderId="0" applyFont="0" applyFill="0" applyBorder="0" applyAlignment="0" applyProtection="0"/>
    <xf numFmtId="177" fontId="31" fillId="0" borderId="0" applyFont="0" applyFill="0" applyBorder="0" applyAlignment="0" applyProtection="0"/>
    <xf numFmtId="0" fontId="59" fillId="60" borderId="0" applyNumberFormat="0" applyBorder="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0" fillId="61" borderId="12" applyNumberFormat="0" applyAlignment="0" applyProtection="0"/>
    <xf numFmtId="0" fontId="61" fillId="54" borderId="13" applyNumberFormat="0" applyAlignment="0" applyProtection="0"/>
    <xf numFmtId="167" fontId="39" fillId="0" borderId="0" applyFont="0" applyFill="0" applyBorder="0" applyAlignment="0" applyProtection="0"/>
    <xf numFmtId="169" fontId="39" fillId="0" borderId="0" applyFont="0" applyFill="0" applyBorder="0" applyAlignment="0" applyProtection="0"/>
    <xf numFmtId="3" fontId="39" fillId="0" borderId="0" applyFont="0" applyFill="0" applyBorder="0" applyAlignment="0" applyProtection="0"/>
    <xf numFmtId="0" fontId="62" fillId="0" borderId="0" applyNumberFormat="0" applyFont="0" applyFill="0" applyBorder="0" applyAlignment="0"/>
    <xf numFmtId="166" fontId="39" fillId="0" borderId="0" applyFont="0" applyFill="0" applyBorder="0" applyAlignment="0" applyProtection="0"/>
    <xf numFmtId="168" fontId="39" fillId="0" borderId="0" applyFont="0" applyFill="0" applyBorder="0" applyAlignment="0" applyProtection="0"/>
    <xf numFmtId="178" fontId="39" fillId="0" borderId="0" applyFont="0" applyFill="0" applyBorder="0" applyAlignment="0" applyProtection="0"/>
    <xf numFmtId="0" fontId="39" fillId="0" borderId="0" applyFont="0" applyFill="0" applyBorder="0" applyAlignment="0" applyProtection="0"/>
    <xf numFmtId="0" fontId="63" fillId="62" borderId="0" applyNumberFormat="0" applyBorder="0" applyAlignment="0" applyProtection="0"/>
    <xf numFmtId="0" fontId="63" fillId="63" borderId="0" applyNumberFormat="0" applyBorder="0" applyAlignment="0" applyProtection="0"/>
    <xf numFmtId="0" fontId="63" fillId="64" borderId="0" applyNumberFormat="0" applyBorder="0" applyAlignment="0" applyProtection="0"/>
    <xf numFmtId="179" fontId="31" fillId="0" borderId="0" applyFont="0" applyFill="0" applyBorder="0" applyAlignment="0" applyProtection="0"/>
    <xf numFmtId="0" fontId="64" fillId="0" borderId="0" applyNumberFormat="0" applyFill="0" applyBorder="0" applyAlignment="0" applyProtection="0"/>
    <xf numFmtId="166" fontId="43" fillId="0" borderId="0">
      <protection locked="0"/>
    </xf>
    <xf numFmtId="166" fontId="43" fillId="0" borderId="0">
      <protection locked="0"/>
    </xf>
    <xf numFmtId="166" fontId="65" fillId="0" borderId="0">
      <protection locked="0"/>
    </xf>
    <xf numFmtId="166" fontId="43" fillId="0" borderId="0">
      <protection locked="0"/>
    </xf>
    <xf numFmtId="166" fontId="43" fillId="0" borderId="0">
      <protection locked="0"/>
    </xf>
    <xf numFmtId="166" fontId="43" fillId="0" borderId="0">
      <protection locked="0"/>
    </xf>
    <xf numFmtId="166" fontId="66" fillId="0" borderId="0">
      <protection locked="0"/>
    </xf>
    <xf numFmtId="2" fontId="39" fillId="0" borderId="0" applyFont="0" applyFill="0" applyBorder="0" applyAlignment="0" applyProtection="0"/>
    <xf numFmtId="0" fontId="35" fillId="0" borderId="0" applyNumberFormat="0" applyFill="0" applyBorder="0" applyAlignment="0" applyProtection="0">
      <alignment vertical="top"/>
      <protection locked="0"/>
    </xf>
    <xf numFmtId="0" fontId="67" fillId="55" borderId="0" applyNumberFormat="0" applyBorder="0" applyAlignment="0" applyProtection="0"/>
    <xf numFmtId="38" fontId="68" fillId="65" borderId="0" applyNumberFormat="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1" fillId="0" borderId="14" applyNumberFormat="0" applyFill="0" applyAlignment="0" applyProtection="0"/>
    <xf numFmtId="0" fontId="71" fillId="0" borderId="0" applyNumberFormat="0" applyFill="0" applyBorder="0" applyAlignment="0" applyProtection="0"/>
    <xf numFmtId="0" fontId="36" fillId="0" borderId="0" applyNumberFormat="0" applyFill="0" applyBorder="0" applyAlignment="0" applyProtection="0">
      <alignment vertical="top"/>
      <protection locked="0"/>
    </xf>
    <xf numFmtId="170" fontId="57" fillId="0" borderId="0">
      <protection locked="0"/>
    </xf>
    <xf numFmtId="0" fontId="72" fillId="0" borderId="0"/>
    <xf numFmtId="170" fontId="58" fillId="0" borderId="0">
      <protection locked="0"/>
    </xf>
    <xf numFmtId="170" fontId="58" fillId="0" borderId="0">
      <protection locked="0"/>
    </xf>
    <xf numFmtId="170" fontId="58" fillId="0" borderId="0">
      <protection locked="0"/>
    </xf>
    <xf numFmtId="0" fontId="35" fillId="0" borderId="0" applyNumberFormat="0" applyFill="0" applyBorder="0" applyAlignment="0" applyProtection="0">
      <alignment vertical="top"/>
      <protection locked="0"/>
    </xf>
    <xf numFmtId="0" fontId="73" fillId="59" borderId="12" applyNumberFormat="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10" fontId="68" fillId="66" borderId="10" applyNumberFormat="0" applyBorder="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0" fontId="73" fillId="59" borderId="12" applyNumberFormat="0" applyAlignment="0" applyProtection="0"/>
    <xf numFmtId="170" fontId="34" fillId="0" borderId="0">
      <protection locked="0"/>
    </xf>
    <xf numFmtId="0" fontId="74" fillId="0" borderId="15" applyNumberFormat="0" applyFill="0" applyAlignment="0" applyProtection="0"/>
    <xf numFmtId="180" fontId="39" fillId="0" borderId="0" applyFont="0" applyFill="0" applyBorder="0" applyAlignment="0" applyProtection="0"/>
    <xf numFmtId="181" fontId="39" fillId="0" borderId="0" applyFont="0" applyFill="0" applyBorder="0" applyAlignment="0" applyProtection="0"/>
    <xf numFmtId="182" fontId="39" fillId="0" borderId="0" applyFont="0" applyFill="0" applyBorder="0" applyAlignment="0" applyProtection="0"/>
    <xf numFmtId="183" fontId="39" fillId="0" borderId="0" applyFont="0" applyFill="0" applyBorder="0" applyAlignment="0" applyProtection="0"/>
    <xf numFmtId="184" fontId="75" fillId="0" borderId="0" applyFill="0" applyBorder="0"/>
    <xf numFmtId="0" fontId="76" fillId="67" borderId="0" applyNumberFormat="0" applyBorder="0" applyAlignment="0" applyProtection="0"/>
    <xf numFmtId="0" fontId="75" fillId="0" borderId="0"/>
    <xf numFmtId="0" fontId="39" fillId="0" borderId="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0" fontId="31" fillId="52" borderId="16" applyNumberFormat="0" applyFont="0" applyAlignment="0" applyProtection="0"/>
    <xf numFmtId="185" fontId="31" fillId="0" borderId="0" applyFont="0" applyFill="0" applyBorder="0" applyAlignment="0" applyProtection="0"/>
    <xf numFmtId="186" fontId="31" fillId="0" borderId="0" applyFont="0" applyFill="0" applyBorder="0" applyAlignment="0" applyProtection="0"/>
    <xf numFmtId="185" fontId="31" fillId="0" borderId="0" applyFont="0" applyFill="0" applyBorder="0" applyAlignment="0" applyProtection="0"/>
    <xf numFmtId="186" fontId="31" fillId="0" borderId="0" applyFont="0" applyFill="0" applyBorder="0" applyAlignment="0" applyProtection="0"/>
    <xf numFmtId="170" fontId="57" fillId="0" borderId="0">
      <protection locked="0"/>
    </xf>
    <xf numFmtId="170" fontId="58" fillId="0" borderId="0">
      <protection locked="0"/>
    </xf>
    <xf numFmtId="170" fontId="57" fillId="0" borderId="0">
      <protection locked="0"/>
    </xf>
    <xf numFmtId="170" fontId="58" fillId="0" borderId="0">
      <protection locked="0"/>
    </xf>
    <xf numFmtId="170" fontId="57" fillId="0" borderId="0">
      <protection locked="0"/>
    </xf>
    <xf numFmtId="170" fontId="77" fillId="0" borderId="0">
      <protection locked="0"/>
    </xf>
    <xf numFmtId="170" fontId="77" fillId="0" borderId="0">
      <protection locked="0"/>
    </xf>
    <xf numFmtId="170" fontId="77" fillId="0" borderId="0">
      <protection locked="0"/>
    </xf>
    <xf numFmtId="170" fontId="57" fillId="0" borderId="0">
      <protection locked="0"/>
    </xf>
    <xf numFmtId="170" fontId="58" fillId="0" borderId="0">
      <protection locked="0"/>
    </xf>
    <xf numFmtId="170" fontId="57" fillId="0" borderId="0">
      <protection locked="0"/>
    </xf>
    <xf numFmtId="170" fontId="77" fillId="0" borderId="0">
      <protection locked="0"/>
    </xf>
    <xf numFmtId="170" fontId="57" fillId="0" borderId="0">
      <protection locked="0"/>
    </xf>
    <xf numFmtId="170" fontId="77" fillId="0" borderId="0">
      <protection locked="0"/>
    </xf>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0" fontId="78" fillId="61" borderId="17" applyNumberFormat="0" applyAlignment="0" applyProtection="0"/>
    <xf numFmtId="10" fontId="39" fillId="0" borderId="0" applyFont="0" applyFill="0" applyBorder="0" applyAlignment="0" applyProtection="0"/>
    <xf numFmtId="9" fontId="39" fillId="0" borderId="0" applyFont="0" applyFill="0" applyBorder="0" applyAlignment="0" applyProtection="0"/>
    <xf numFmtId="0" fontId="31" fillId="0" borderId="0"/>
    <xf numFmtId="0" fontId="31" fillId="0" borderId="0" applyNumberFormat="0" applyFill="0" applyBorder="0" applyAlignment="0" applyProtection="0"/>
    <xf numFmtId="0" fontId="79" fillId="68" borderId="0">
      <alignment horizontal="left" vertical="top"/>
    </xf>
    <xf numFmtId="0" fontId="80" fillId="68" borderId="0">
      <alignment horizontal="center" vertical="center"/>
    </xf>
    <xf numFmtId="0" fontId="81" fillId="68" borderId="0">
      <alignment horizontal="center" vertical="top"/>
    </xf>
    <xf numFmtId="0" fontId="81" fillId="68" borderId="0">
      <alignment horizontal="center" vertical="top"/>
    </xf>
    <xf numFmtId="0" fontId="81" fillId="68" borderId="0">
      <alignment horizontal="center" vertical="top"/>
    </xf>
    <xf numFmtId="0" fontId="81" fillId="68" borderId="0">
      <alignment horizontal="left" vertical="top"/>
    </xf>
    <xf numFmtId="0" fontId="81" fillId="68" borderId="0">
      <alignment horizontal="left" vertical="top"/>
    </xf>
    <xf numFmtId="0" fontId="81" fillId="68" borderId="0">
      <alignment horizontal="right" vertical="center"/>
    </xf>
    <xf numFmtId="0" fontId="81" fillId="68" borderId="0">
      <alignment horizontal="right" vertical="center"/>
    </xf>
    <xf numFmtId="0" fontId="82" fillId="68" borderId="0">
      <alignment horizontal="right" vertical="top"/>
    </xf>
    <xf numFmtId="0" fontId="83" fillId="0" borderId="0" applyNumberFormat="0" applyFill="0" applyBorder="0" applyAlignment="0" applyProtection="0"/>
    <xf numFmtId="0" fontId="84" fillId="0" borderId="0"/>
    <xf numFmtId="0" fontId="39" fillId="0" borderId="0"/>
    <xf numFmtId="0" fontId="85" fillId="0" borderId="0" applyNumberFormat="0" applyFill="0" applyBorder="0" applyAlignment="0" applyProtection="0"/>
    <xf numFmtId="0" fontId="39" fillId="0" borderId="18" applyNumberFormat="0" applyFont="0" applyFill="0" applyAlignment="0" applyProtection="0"/>
    <xf numFmtId="0" fontId="86" fillId="0" borderId="0" applyNumberFormat="0" applyFill="0" applyBorder="0" applyAlignment="0" applyProtection="0"/>
    <xf numFmtId="182" fontId="39" fillId="0" borderId="0" applyFont="0" applyFill="0" applyBorder="0" applyAlignment="0" applyProtection="0"/>
    <xf numFmtId="183" fontId="39" fillId="0" borderId="0" applyFont="0" applyFill="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55" fillId="69"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5" fillId="69"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55" fillId="70"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5" fillId="70"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55" fillId="71"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5" fillId="71"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55" fillId="45"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55" fillId="4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55" fillId="72"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5" fillId="72"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73" fillId="39" borderId="12"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73" fillId="39" borderId="12"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87"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1" fillId="6" borderId="4"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78" fillId="73" borderId="17"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78" fillId="73" borderId="17"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88"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2" fillId="7" borderId="5"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89" fillId="73" borderId="12"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89" fillId="73" borderId="12"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90"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23" fillId="7" borderId="4" applyNumberFormat="0" applyAlignment="0" applyProtection="0"/>
    <xf numFmtId="0" fontId="91" fillId="0" borderId="0" applyNumberFormat="0" applyFill="0" applyBorder="0" applyAlignment="0" applyProtection="0">
      <alignment vertical="top"/>
      <protection locked="0"/>
    </xf>
    <xf numFmtId="164" fontId="92" fillId="0" borderId="0" applyFont="0" applyFill="0" applyBorder="0" applyAlignment="0" applyProtection="0"/>
    <xf numFmtId="187" fontId="93" fillId="0" borderId="0" applyFont="0" applyFill="0" applyBorder="0" applyAlignment="0" applyProtection="0"/>
    <xf numFmtId="0" fontId="72" fillId="0" borderId="0">
      <alignment horizontal="center"/>
    </xf>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94" fillId="0" borderId="19"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4" fillId="0" borderId="19"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9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5" fillId="0" borderId="1"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96" fillId="0" borderId="20"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97"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6" fillId="0" borderId="2"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98" fillId="0" borderId="21"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8" fillId="0" borderId="21"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99"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3" applyNumberFormat="0" applyFill="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63" fillId="0" borderId="22"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63" fillId="0" borderId="22"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100"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8" fillId="0" borderId="9" applyNumberFormat="0" applyFill="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61" fillId="74" borderId="13"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61" fillId="74" borderId="13"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101"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25" fillId="8" borderId="7" applyNumberFormat="0" applyAlignment="0" applyProtection="0"/>
    <xf numFmtId="0" fontId="102" fillId="0" borderId="0" applyNumberForma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76" fillId="7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76" fillId="7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103"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10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1" fillId="0" borderId="0"/>
    <xf numFmtId="0" fontId="105"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5" fillId="0" borderId="0"/>
    <xf numFmtId="0" fontId="31" fillId="0" borderId="0">
      <protection locked="0"/>
    </xf>
    <xf numFmtId="0" fontId="39" fillId="0" borderId="0"/>
    <xf numFmtId="0" fontId="39" fillId="0" borderId="0"/>
    <xf numFmtId="0" fontId="106" fillId="0" borderId="0"/>
    <xf numFmtId="0" fontId="106" fillId="0" borderId="0"/>
    <xf numFmtId="0" fontId="39" fillId="0" borderId="0"/>
    <xf numFmtId="0" fontId="39" fillId="0" borderId="0"/>
    <xf numFmtId="0" fontId="39" fillId="0" borderId="0"/>
    <xf numFmtId="0" fontId="106" fillId="0" borderId="0"/>
    <xf numFmtId="0" fontId="106" fillId="0" borderId="0"/>
    <xf numFmtId="0" fontId="31" fillId="0" borderId="0"/>
    <xf numFmtId="0" fontId="39" fillId="0" borderId="0"/>
    <xf numFmtId="0" fontId="9" fillId="0" borderId="0"/>
    <xf numFmtId="0" fontId="52" fillId="0" borderId="0"/>
    <xf numFmtId="0" fontId="9" fillId="0" borderId="0"/>
    <xf numFmtId="0" fontId="9" fillId="0" borderId="0"/>
    <xf numFmtId="0" fontId="12" fillId="0" borderId="0"/>
    <xf numFmtId="0" fontId="9" fillId="0" borderId="0"/>
    <xf numFmtId="0" fontId="9" fillId="0" borderId="0"/>
    <xf numFmtId="0" fontId="31" fillId="0" borderId="0"/>
    <xf numFmtId="0" fontId="9" fillId="0" borderId="0"/>
    <xf numFmtId="0" fontId="9" fillId="0" borderId="0"/>
    <xf numFmtId="0" fontId="9" fillId="0" borderId="0"/>
    <xf numFmtId="0" fontId="9" fillId="0" borderId="0"/>
    <xf numFmtId="0" fontId="107" fillId="0" borderId="0"/>
    <xf numFmtId="0" fontId="39" fillId="0" borderId="0"/>
    <xf numFmtId="0" fontId="31" fillId="0" borderId="0"/>
    <xf numFmtId="0" fontId="31" fillId="0" borderId="0"/>
    <xf numFmtId="0" fontId="31"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8" fillId="0" borderId="0"/>
    <xf numFmtId="0" fontId="39" fillId="0" borderId="0"/>
    <xf numFmtId="0" fontId="107" fillId="0" borderId="0"/>
    <xf numFmtId="0" fontId="107" fillId="0" borderId="0"/>
    <xf numFmtId="0" fontId="107" fillId="0" borderId="0"/>
    <xf numFmtId="0" fontId="9" fillId="0" borderId="0"/>
    <xf numFmtId="0" fontId="9" fillId="0" borderId="0"/>
    <xf numFmtId="0" fontId="31" fillId="0" borderId="0"/>
    <xf numFmtId="0" fontId="106" fillId="0" borderId="0"/>
    <xf numFmtId="0" fontId="106" fillId="0" borderId="0"/>
    <xf numFmtId="0" fontId="106" fillId="0" borderId="0"/>
    <xf numFmtId="0" fontId="10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3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31" fillId="0" borderId="0"/>
    <xf numFmtId="0" fontId="105" fillId="0" borderId="0"/>
    <xf numFmtId="0" fontId="109" fillId="0" borderId="0"/>
    <xf numFmtId="0" fontId="109" fillId="0" borderId="0"/>
    <xf numFmtId="0" fontId="105"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10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5" fillId="0" borderId="0"/>
    <xf numFmtId="0" fontId="105" fillId="0" borderId="0"/>
    <xf numFmtId="0" fontId="12" fillId="0" borderId="0"/>
    <xf numFmtId="0" fontId="12" fillId="0" borderId="0"/>
    <xf numFmtId="0" fontId="12" fillId="0" borderId="0"/>
    <xf numFmtId="0" fontId="105" fillId="0" borderId="0"/>
    <xf numFmtId="0" fontId="12"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9" fillId="0" borderId="0"/>
    <xf numFmtId="0" fontId="39" fillId="0" borderId="0"/>
    <xf numFmtId="0" fontId="12" fillId="0" borderId="0"/>
    <xf numFmtId="0" fontId="12"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1"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1" fillId="0" borderId="0"/>
    <xf numFmtId="0" fontId="31" fillId="0" borderId="0"/>
    <xf numFmtId="0" fontId="12" fillId="0" borderId="0"/>
    <xf numFmtId="0" fontId="31" fillId="0" borderId="0"/>
    <xf numFmtId="0" fontId="12" fillId="0" borderId="0"/>
    <xf numFmtId="0" fontId="31" fillId="0" borderId="0"/>
    <xf numFmtId="0" fontId="3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2" fillId="0" borderId="0"/>
    <xf numFmtId="0" fontId="52" fillId="0" borderId="0"/>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110" fillId="0" borderId="0">
      <alignment vertical="center"/>
    </xf>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11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110" fillId="0" borderId="0">
      <alignment vertical="center"/>
    </xf>
    <xf numFmtId="0" fontId="52" fillId="0" borderId="0"/>
    <xf numFmtId="0" fontId="106"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52" fillId="0" borderId="0"/>
    <xf numFmtId="0" fontId="11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5" fillId="0" borderId="0"/>
    <xf numFmtId="0" fontId="31" fillId="0" borderId="0"/>
    <xf numFmtId="0" fontId="105"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6" fillId="0" borderId="0">
      <alignment vertical="top"/>
      <protection locked="0"/>
    </xf>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17" fillId="35"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31" fillId="76" borderId="16"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31" fillId="76" borderId="16"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53"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0" fontId="9" fillId="9" borderId="8" applyNumberFormat="0" applyFont="0" applyAlignment="0" applyProtection="0"/>
    <xf numFmtId="9" fontId="9" fillId="0" borderId="0" applyFont="0" applyFill="0" applyBorder="0" applyAlignment="0" applyProtection="0"/>
    <xf numFmtId="9" fontId="3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122" fillId="0" borderId="15"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0" fontId="24" fillId="0" borderId="6" applyNumberFormat="0" applyFill="0" applyAlignment="0" applyProtection="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49" fontId="124" fillId="0" borderId="10"/>
    <xf numFmtId="0" fontId="39" fillId="0" borderId="0"/>
    <xf numFmtId="0" fontId="39" fillId="0" borderId="0"/>
    <xf numFmtId="0" fontId="39" fillId="0" borderId="0"/>
    <xf numFmtId="0" fontId="39"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6"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8" fontId="31" fillId="0" borderId="0" applyFont="0" applyFill="0" applyBorder="0" applyAlignment="0" applyProtection="0"/>
    <xf numFmtId="172" fontId="31" fillId="0" borderId="0" applyFont="0" applyFill="0" applyBorder="0" applyAlignment="0" applyProtection="0"/>
    <xf numFmtId="0" fontId="126" fillId="0" borderId="0" applyNumberFormat="0" applyFill="0" applyBorder="0" applyAlignment="0" applyProtection="0"/>
    <xf numFmtId="165" fontId="115" fillId="0" borderId="0" applyFont="0" applyFill="0" applyBorder="0" applyAlignment="0" applyProtection="0"/>
    <xf numFmtId="169" fontId="127" fillId="0" borderId="0" applyFont="0" applyFill="0" applyBorder="0" applyAlignment="0" applyProtection="0"/>
    <xf numFmtId="189" fontId="52" fillId="0" borderId="0" applyFont="0" applyFill="0" applyBorder="0" applyAlignment="0" applyProtection="0"/>
    <xf numFmtId="189" fontId="52" fillId="0" borderId="0" applyFont="0" applyFill="0" applyBorder="0" applyAlignment="0" applyProtection="0"/>
    <xf numFmtId="169" fontId="128"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0"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52"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90"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0" fontId="52" fillId="0" borderId="0" applyFont="0" applyFill="0" applyBorder="0" applyAlignment="0" applyProtection="0"/>
    <xf numFmtId="0"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0" fontId="52" fillId="0" borderId="0" applyFont="0" applyFill="0" applyBorder="0" applyAlignment="0" applyProtection="0"/>
    <xf numFmtId="0" fontId="52" fillId="0" borderId="0" applyFont="0" applyFill="0" applyBorder="0" applyAlignment="0" applyProtection="0"/>
    <xf numFmtId="169" fontId="105"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110"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9"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2" fillId="0" borderId="0" applyFont="0" applyFill="0" applyBorder="0" applyAlignment="0" applyProtection="0"/>
    <xf numFmtId="184" fontId="110" fillId="0" borderId="0" applyFont="0" applyFill="0" applyBorder="0" applyAlignment="0" applyProtection="0"/>
    <xf numFmtId="165" fontId="31" fillId="0" borderId="0" applyFont="0" applyFill="0" applyBorder="0" applyAlignment="0" applyProtection="0"/>
    <xf numFmtId="169" fontId="31"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52" fillId="0" borderId="0" applyFont="0" applyFill="0" applyBorder="0" applyAlignment="0" applyProtection="0"/>
    <xf numFmtId="187" fontId="39" fillId="0" borderId="0" applyFont="0" applyFill="0" applyBorder="0" applyAlignment="0" applyProtection="0"/>
    <xf numFmtId="187" fontId="3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84" fontId="52" fillId="0" borderId="0" applyFont="0" applyFill="0" applyBorder="0" applyAlignment="0" applyProtection="0"/>
    <xf numFmtId="181" fontId="3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52"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65" fontId="1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84" fontId="115"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52"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9" fillId="0" borderId="0" applyFont="0" applyFill="0" applyBorder="0" applyAlignment="0" applyProtection="0"/>
    <xf numFmtId="169" fontId="31"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52"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52" fillId="0" borderId="0" applyFont="0" applyFill="0" applyBorder="0" applyAlignment="0" applyProtection="0"/>
    <xf numFmtId="189" fontId="52"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189" fontId="9" fillId="0" borderId="0" applyFont="0" applyFill="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67" fillId="36"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29"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38" fillId="0" borderId="0">
      <protection locked="0"/>
    </xf>
    <xf numFmtId="0" fontId="130" fillId="0" borderId="0"/>
    <xf numFmtId="0" fontId="8" fillId="0" borderId="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3"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31"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4"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28"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32"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0" fontId="8" fillId="9" borderId="8"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2" fillId="0" borderId="0"/>
    <xf numFmtId="0" fontId="6"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12" fillId="0" borderId="0" applyFont="0" applyFill="0" applyBorder="0" applyAlignment="0" applyProtection="0"/>
    <xf numFmtId="165" fontId="4" fillId="0" borderId="0" applyFont="0" applyFill="0" applyBorder="0" applyAlignment="0" applyProtection="0"/>
    <xf numFmtId="0" fontId="3" fillId="0" borderId="0"/>
    <xf numFmtId="165" fontId="3" fillId="0" borderId="0" applyFont="0" applyFill="0" applyBorder="0" applyAlignment="0" applyProtection="0"/>
    <xf numFmtId="0" fontId="52" fillId="0" borderId="0"/>
    <xf numFmtId="0" fontId="2" fillId="0" borderId="0"/>
    <xf numFmtId="0" fontId="1" fillId="0" borderId="0"/>
    <xf numFmtId="165" fontId="1" fillId="0" borderId="0" applyFont="0" applyFill="0" applyBorder="0" applyAlignment="0" applyProtection="0"/>
    <xf numFmtId="9" fontId="1" fillId="0" borderId="0" applyFont="0" applyFill="0" applyBorder="0" applyAlignment="0" applyProtection="0"/>
  </cellStyleXfs>
  <cellXfs count="246">
    <xf numFmtId="0" fontId="0" fillId="0" borderId="0" xfId="0"/>
    <xf numFmtId="0" fontId="131" fillId="0" borderId="0" xfId="0" applyFont="1"/>
    <xf numFmtId="0" fontId="131" fillId="0" borderId="0" xfId="0" applyFont="1" applyAlignment="1">
      <alignment horizontal="center" vertical="center"/>
    </xf>
    <xf numFmtId="0" fontId="131" fillId="0" borderId="0" xfId="0" applyFont="1" applyAlignment="1">
      <alignment horizontal="center"/>
    </xf>
    <xf numFmtId="0" fontId="132" fillId="0" borderId="0" xfId="0" applyFont="1" applyAlignment="1">
      <alignment horizontal="center" vertical="center" wrapText="1"/>
    </xf>
    <xf numFmtId="0" fontId="132" fillId="0" borderId="10" xfId="0" applyFont="1" applyBorder="1" applyAlignment="1">
      <alignment horizontal="center" vertical="center" wrapText="1"/>
    </xf>
    <xf numFmtId="0" fontId="132" fillId="0" borderId="10" xfId="0" pivotButton="1" applyFont="1" applyBorder="1" applyAlignment="1">
      <alignment horizontal="center" vertical="center" wrapText="1"/>
    </xf>
    <xf numFmtId="0" fontId="131" fillId="0" borderId="10" xfId="0" applyFont="1" applyBorder="1" applyAlignment="1">
      <alignment horizontal="center" vertical="center"/>
    </xf>
    <xf numFmtId="0" fontId="131" fillId="0" borderId="10" xfId="0" applyFont="1" applyBorder="1" applyAlignment="1">
      <alignment horizontal="left" vertical="center"/>
    </xf>
    <xf numFmtId="3" fontId="132" fillId="0" borderId="10" xfId="0" applyNumberFormat="1" applyFont="1" applyBorder="1" applyAlignment="1">
      <alignment horizontal="center" vertical="center" wrapText="1"/>
    </xf>
    <xf numFmtId="3" fontId="131" fillId="0" borderId="10" xfId="0" applyNumberFormat="1" applyFont="1" applyBorder="1" applyAlignment="1">
      <alignment horizontal="center" vertical="center"/>
    </xf>
    <xf numFmtId="191" fontId="131" fillId="0" borderId="10" xfId="0" applyNumberFormat="1" applyFont="1" applyBorder="1" applyAlignment="1">
      <alignment horizontal="center" vertical="center"/>
    </xf>
    <xf numFmtId="3" fontId="131" fillId="0" borderId="0" xfId="0" applyNumberFormat="1" applyFont="1"/>
    <xf numFmtId="3" fontId="132" fillId="0" borderId="0" xfId="0" applyNumberFormat="1" applyFont="1" applyAlignment="1">
      <alignment horizontal="center" vertical="center" wrapText="1"/>
    </xf>
    <xf numFmtId="192" fontId="131" fillId="0" borderId="10" xfId="0" applyNumberFormat="1" applyFont="1" applyBorder="1" applyAlignment="1">
      <alignment horizontal="center" vertical="center"/>
    </xf>
    <xf numFmtId="0" fontId="134" fillId="78" borderId="0" xfId="0" applyFont="1" applyFill="1" applyAlignment="1">
      <alignment horizontal="center" vertical="center" wrapText="1"/>
    </xf>
    <xf numFmtId="0" fontId="13" fillId="78" borderId="0" xfId="0" applyFont="1" applyFill="1" applyAlignment="1">
      <alignment horizontal="center" vertical="center" wrapText="1"/>
    </xf>
    <xf numFmtId="0" fontId="11" fillId="2" borderId="10" xfId="0" applyFont="1" applyFill="1" applyBorder="1" applyAlignment="1">
      <alignment horizontal="center" vertical="center" wrapText="1"/>
    </xf>
    <xf numFmtId="165" fontId="11" fillId="2" borderId="10" xfId="1" applyFont="1" applyFill="1" applyBorder="1" applyAlignment="1">
      <alignment horizontal="center" vertical="center" wrapText="1"/>
    </xf>
    <xf numFmtId="0" fontId="138" fillId="2" borderId="0" xfId="13441" applyFont="1" applyFill="1"/>
    <xf numFmtId="1" fontId="138" fillId="2" borderId="0" xfId="13441" applyNumberFormat="1" applyFont="1" applyFill="1"/>
    <xf numFmtId="0" fontId="138" fillId="2" borderId="0" xfId="13441" applyFont="1" applyFill="1" applyAlignment="1">
      <alignment horizontal="center" vertical="center"/>
    </xf>
    <xf numFmtId="0" fontId="139" fillId="2" borderId="0" xfId="13441" applyFont="1" applyFill="1" applyAlignment="1">
      <alignment horizontal="center" vertical="center"/>
    </xf>
    <xf numFmtId="0" fontId="108" fillId="2" borderId="0" xfId="13441" applyFont="1" applyFill="1" applyAlignment="1">
      <alignment horizontal="center" vertical="center" wrapText="1"/>
    </xf>
    <xf numFmtId="0" fontId="140" fillId="2" borderId="10" xfId="13441" applyFont="1" applyFill="1" applyBorder="1" applyAlignment="1">
      <alignment horizontal="center" vertical="center" wrapText="1"/>
    </xf>
    <xf numFmtId="0" fontId="144" fillId="2" borderId="10" xfId="13441" applyFont="1" applyFill="1" applyBorder="1" applyAlignment="1">
      <alignment horizontal="center" vertical="center"/>
    </xf>
    <xf numFmtId="1" fontId="144" fillId="2" borderId="10" xfId="13441" applyNumberFormat="1" applyFont="1" applyFill="1" applyBorder="1" applyAlignment="1">
      <alignment horizontal="center" vertical="center"/>
    </xf>
    <xf numFmtId="0" fontId="70" fillId="77" borderId="10" xfId="13441" applyFont="1" applyFill="1" applyBorder="1" applyAlignment="1">
      <alignment vertical="center" wrapText="1"/>
    </xf>
    <xf numFmtId="0" fontId="143" fillId="0" borderId="10" xfId="13441" applyFont="1" applyBorder="1" applyAlignment="1">
      <alignment horizontal="center" vertical="center" wrapText="1"/>
    </xf>
    <xf numFmtId="195" fontId="145" fillId="2" borderId="10" xfId="13442" applyNumberFormat="1" applyFont="1" applyFill="1" applyBorder="1" applyAlignment="1">
      <alignment horizontal="center" vertical="center"/>
    </xf>
    <xf numFmtId="196" fontId="146" fillId="2" borderId="10" xfId="13442" applyNumberFormat="1" applyFont="1" applyFill="1" applyBorder="1" applyAlignment="1">
      <alignment vertical="center" wrapText="1"/>
    </xf>
    <xf numFmtId="165" fontId="144" fillId="2" borderId="10" xfId="13441" applyNumberFormat="1" applyFont="1" applyFill="1" applyBorder="1" applyAlignment="1">
      <alignment horizontal="center" vertical="center"/>
    </xf>
    <xf numFmtId="0" fontId="147" fillId="2" borderId="10" xfId="13441" applyFont="1" applyFill="1" applyBorder="1" applyAlignment="1">
      <alignment horizontal="center" vertical="center" wrapText="1"/>
    </xf>
    <xf numFmtId="0" fontId="10" fillId="2" borderId="10" xfId="13441" applyFont="1" applyFill="1" applyBorder="1" applyAlignment="1">
      <alignment horizontal="left" vertical="center" wrapText="1"/>
    </xf>
    <xf numFmtId="3" fontId="146" fillId="2" borderId="10" xfId="13441" applyNumberFormat="1" applyFont="1" applyFill="1" applyBorder="1" applyAlignment="1">
      <alignment horizontal="center" vertical="center" wrapText="1"/>
    </xf>
    <xf numFmtId="1" fontId="146" fillId="2" borderId="10" xfId="13441" applyNumberFormat="1" applyFont="1" applyFill="1" applyBorder="1" applyAlignment="1">
      <alignment horizontal="center" vertical="center" wrapText="1"/>
    </xf>
    <xf numFmtId="0" fontId="146" fillId="2" borderId="10" xfId="13441" applyFont="1" applyFill="1" applyBorder="1" applyAlignment="1">
      <alignment horizontal="center" vertical="center"/>
    </xf>
    <xf numFmtId="196" fontId="146" fillId="2" borderId="10" xfId="13442" applyNumberFormat="1" applyFont="1" applyFill="1" applyBorder="1" applyAlignment="1">
      <alignment horizontal="center" vertical="center" wrapText="1"/>
    </xf>
    <xf numFmtId="14" fontId="146" fillId="2" borderId="10" xfId="13442" applyNumberFormat="1" applyFont="1" applyFill="1" applyBorder="1" applyAlignment="1">
      <alignment horizontal="center" vertical="center" wrapText="1"/>
    </xf>
    <xf numFmtId="0" fontId="148" fillId="2" borderId="0" xfId="13441" applyFont="1" applyFill="1"/>
    <xf numFmtId="0" fontId="149" fillId="2" borderId="0" xfId="13441" applyFont="1" applyFill="1"/>
    <xf numFmtId="0" fontId="147" fillId="2" borderId="10" xfId="13441" applyFont="1" applyFill="1" applyBorder="1" applyAlignment="1">
      <alignment horizontal="left" vertical="center" wrapText="1"/>
    </xf>
    <xf numFmtId="0" fontId="146" fillId="77" borderId="10" xfId="13441" applyFont="1" applyFill="1" applyBorder="1" applyAlignment="1">
      <alignment horizontal="center" vertical="center"/>
    </xf>
    <xf numFmtId="0" fontId="146" fillId="2" borderId="10" xfId="13441" applyFont="1" applyFill="1" applyBorder="1" applyAlignment="1">
      <alignment horizontal="center" vertical="center" wrapText="1"/>
    </xf>
    <xf numFmtId="196" fontId="146" fillId="79" borderId="10" xfId="13442" applyNumberFormat="1" applyFont="1" applyFill="1" applyBorder="1" applyAlignment="1">
      <alignment horizontal="center" vertical="center" wrapText="1"/>
    </xf>
    <xf numFmtId="3" fontId="10" fillId="2" borderId="10" xfId="13441" applyNumberFormat="1" applyFont="1" applyFill="1" applyBorder="1" applyAlignment="1">
      <alignment horizontal="left" vertical="center" wrapText="1"/>
    </xf>
    <xf numFmtId="0" fontId="147" fillId="2" borderId="10" xfId="13441" applyFont="1" applyFill="1" applyBorder="1" applyAlignment="1">
      <alignment horizontal="left" vertical="center"/>
    </xf>
    <xf numFmtId="49" fontId="146" fillId="2" borderId="10" xfId="13441" applyNumberFormat="1" applyFont="1" applyFill="1" applyBorder="1" applyAlignment="1">
      <alignment horizontal="center" vertical="center" wrapText="1"/>
    </xf>
    <xf numFmtId="0" fontId="135" fillId="2" borderId="10" xfId="13441" applyFont="1" applyFill="1" applyBorder="1"/>
    <xf numFmtId="3" fontId="150" fillId="2" borderId="10" xfId="13441" applyNumberFormat="1" applyFont="1" applyFill="1" applyBorder="1" applyAlignment="1">
      <alignment horizontal="center" vertical="center" wrapText="1"/>
    </xf>
    <xf numFmtId="0" fontId="10" fillId="2" borderId="10" xfId="13441" applyFont="1" applyFill="1" applyBorder="1" applyAlignment="1">
      <alignment horizontal="left" vertical="center"/>
    </xf>
    <xf numFmtId="0" fontId="10" fillId="2" borderId="10" xfId="13441" applyFont="1" applyFill="1" applyBorder="1" applyAlignment="1">
      <alignment horizontal="left"/>
    </xf>
    <xf numFmtId="0" fontId="10" fillId="2" borderId="10" xfId="13441" applyFont="1" applyFill="1" applyBorder="1"/>
    <xf numFmtId="3" fontId="146" fillId="2" borderId="10" xfId="13441" applyNumberFormat="1" applyFont="1" applyFill="1" applyBorder="1" applyAlignment="1">
      <alignment horizontal="left" vertical="center" wrapText="1"/>
    </xf>
    <xf numFmtId="3" fontId="146" fillId="2" borderId="10" xfId="13441" applyNumberFormat="1" applyFont="1" applyFill="1" applyBorder="1" applyAlignment="1">
      <alignment horizontal="left" wrapText="1"/>
    </xf>
    <xf numFmtId="14" fontId="146" fillId="2" borderId="10" xfId="13441" applyNumberFormat="1" applyFont="1" applyFill="1" applyBorder="1" applyAlignment="1">
      <alignment horizontal="center" vertical="center" wrapText="1"/>
    </xf>
    <xf numFmtId="0" fontId="151" fillId="2" borderId="10" xfId="13441" applyFont="1" applyFill="1" applyBorder="1" applyAlignment="1">
      <alignment horizontal="center" vertical="center" wrapText="1"/>
    </xf>
    <xf numFmtId="0" fontId="145" fillId="2" borderId="10" xfId="13441" applyFont="1" applyFill="1" applyBorder="1"/>
    <xf numFmtId="1" fontId="145" fillId="2" borderId="10" xfId="13441" applyNumberFormat="1" applyFont="1" applyFill="1" applyBorder="1"/>
    <xf numFmtId="0" fontId="145" fillId="2" borderId="10" xfId="13441" applyFont="1" applyFill="1" applyBorder="1" applyAlignment="1">
      <alignment horizontal="center" vertical="center"/>
    </xf>
    <xf numFmtId="3" fontId="145" fillId="2" borderId="10" xfId="13441" applyNumberFormat="1" applyFont="1" applyFill="1" applyBorder="1" applyAlignment="1">
      <alignment horizontal="center" vertical="center" wrapText="1"/>
    </xf>
    <xf numFmtId="0" fontId="138" fillId="2" borderId="0" xfId="13441" applyFont="1" applyFill="1" applyAlignment="1">
      <alignment horizontal="center" vertical="center" wrapText="1"/>
    </xf>
    <xf numFmtId="0" fontId="152" fillId="2" borderId="0" xfId="13441" applyFont="1" applyFill="1"/>
    <xf numFmtId="0" fontId="154" fillId="2" borderId="0" xfId="13441" applyFont="1" applyFill="1"/>
    <xf numFmtId="0" fontId="155" fillId="2" borderId="0" xfId="13441" applyFont="1" applyFill="1"/>
    <xf numFmtId="0" fontId="156" fillId="2" borderId="0" xfId="13441" applyFont="1" applyFill="1" applyAlignment="1">
      <alignment horizontal="left" vertical="center" wrapText="1"/>
    </xf>
    <xf numFmtId="0" fontId="156" fillId="2" borderId="0" xfId="13441" applyFont="1" applyFill="1" applyAlignment="1">
      <alignment horizontal="left"/>
    </xf>
    <xf numFmtId="0" fontId="155" fillId="2" borderId="0" xfId="13441" applyFont="1" applyFill="1" applyAlignment="1">
      <alignment horizontal="left"/>
    </xf>
    <xf numFmtId="0" fontId="156" fillId="2" borderId="0" xfId="13441" applyFont="1" applyFill="1" applyAlignment="1">
      <alignment wrapText="1"/>
    </xf>
    <xf numFmtId="0" fontId="156" fillId="2" borderId="0" xfId="13441" applyFont="1" applyFill="1"/>
    <xf numFmtId="0" fontId="146" fillId="2" borderId="0" xfId="13441" applyFont="1" applyFill="1"/>
    <xf numFmtId="0" fontId="138" fillId="2" borderId="0" xfId="13441" applyFont="1" applyFill="1" applyAlignment="1">
      <alignment horizontal="center"/>
    </xf>
    <xf numFmtId="0" fontId="148" fillId="2" borderId="0" xfId="13441" applyFont="1" applyFill="1" applyAlignment="1">
      <alignment horizontal="center"/>
    </xf>
    <xf numFmtId="0" fontId="154" fillId="2" borderId="0" xfId="13441" applyFont="1" applyFill="1" applyAlignment="1">
      <alignment horizontal="center"/>
    </xf>
    <xf numFmtId="49" fontId="157" fillId="0" borderId="0" xfId="13443" applyNumberFormat="1" applyFont="1" applyAlignment="1">
      <alignment horizontal="left" vertical="top"/>
    </xf>
    <xf numFmtId="49" fontId="52" fillId="0" borderId="0" xfId="13443" applyNumberFormat="1" applyAlignment="1">
      <alignment horizontal="center" vertical="top"/>
    </xf>
    <xf numFmtId="49" fontId="52" fillId="0" borderId="0" xfId="13443" applyNumberFormat="1" applyAlignment="1">
      <alignment horizontal="left" vertical="top"/>
    </xf>
    <xf numFmtId="1" fontId="52" fillId="0" borderId="0" xfId="13443" applyNumberFormat="1" applyAlignment="1">
      <alignment horizontal="right" vertical="top"/>
    </xf>
    <xf numFmtId="49" fontId="52" fillId="0" borderId="0" xfId="13443" applyNumberFormat="1" applyAlignment="1">
      <alignment horizontal="right" vertical="top"/>
    </xf>
    <xf numFmtId="0" fontId="52" fillId="77" borderId="0" xfId="13443" applyFill="1" applyAlignment="1">
      <alignment horizontal="center" vertical="center"/>
    </xf>
    <xf numFmtId="0" fontId="52" fillId="0" borderId="0" xfId="13443" applyAlignment="1">
      <alignment horizontal="center" vertical="center"/>
    </xf>
    <xf numFmtId="0" fontId="52" fillId="0" borderId="0" xfId="13443"/>
    <xf numFmtId="0" fontId="63" fillId="77" borderId="0" xfId="13443" applyFont="1" applyFill="1" applyAlignment="1">
      <alignment horizontal="center" vertical="center" wrapText="1"/>
    </xf>
    <xf numFmtId="0" fontId="63" fillId="0" borderId="0" xfId="13443" applyFont="1" applyAlignment="1">
      <alignment horizontal="center" vertical="center" wrapText="1"/>
    </xf>
    <xf numFmtId="49" fontId="63" fillId="0" borderId="0" xfId="13443" applyNumberFormat="1" applyFont="1" applyAlignment="1">
      <alignment horizontal="center" vertical="top"/>
    </xf>
    <xf numFmtId="1" fontId="63" fillId="0" borderId="0" xfId="13443" applyNumberFormat="1" applyFont="1" applyAlignment="1">
      <alignment horizontal="center" vertical="top"/>
    </xf>
    <xf numFmtId="0" fontId="52" fillId="0" borderId="0" xfId="13443" applyAlignment="1">
      <alignment horizontal="left" vertical="top"/>
    </xf>
    <xf numFmtId="3" fontId="52" fillId="0" borderId="0" xfId="13443" applyNumberFormat="1" applyAlignment="1">
      <alignment horizontal="right" vertical="top"/>
    </xf>
    <xf numFmtId="1" fontId="52" fillId="0" borderId="0" xfId="13443" applyNumberFormat="1" applyAlignment="1">
      <alignment horizontal="left" vertical="top"/>
    </xf>
    <xf numFmtId="14" fontId="52" fillId="0" borderId="0" xfId="13443" applyNumberFormat="1" applyAlignment="1">
      <alignment horizontal="center" vertical="top"/>
    </xf>
    <xf numFmtId="0" fontId="52" fillId="0" borderId="0" xfId="13443" applyAlignment="1">
      <alignment horizontal="center"/>
    </xf>
    <xf numFmtId="49" fontId="52" fillId="79" borderId="0" xfId="13443" applyNumberFormat="1" applyFill="1" applyAlignment="1">
      <alignment horizontal="left" vertical="top"/>
    </xf>
    <xf numFmtId="49" fontId="52" fillId="0" borderId="38" xfId="13443" applyNumberFormat="1" applyBorder="1" applyAlignment="1">
      <alignment horizontal="left" vertical="top"/>
    </xf>
    <xf numFmtId="0" fontId="52" fillId="0" borderId="38" xfId="13443" applyBorder="1" applyAlignment="1">
      <alignment horizontal="left" vertical="top"/>
    </xf>
    <xf numFmtId="49" fontId="52" fillId="0" borderId="38" xfId="13443" applyNumberFormat="1" applyBorder="1" applyAlignment="1">
      <alignment horizontal="right" vertical="top"/>
    </xf>
    <xf numFmtId="3" fontId="52" fillId="0" borderId="38" xfId="13443" applyNumberFormat="1" applyBorder="1" applyAlignment="1">
      <alignment horizontal="right" vertical="top"/>
    </xf>
    <xf numFmtId="1" fontId="52" fillId="0" borderId="38" xfId="13443" applyNumberFormat="1" applyBorder="1" applyAlignment="1">
      <alignment horizontal="left" vertical="top"/>
    </xf>
    <xf numFmtId="14" fontId="52" fillId="0" borderId="38" xfId="13443" applyNumberFormat="1" applyBorder="1" applyAlignment="1">
      <alignment horizontal="center" vertical="top"/>
    </xf>
    <xf numFmtId="49" fontId="2" fillId="0" borderId="0" xfId="13444" applyNumberFormat="1" applyAlignment="1">
      <alignment horizontal="left" vertical="top"/>
    </xf>
    <xf numFmtId="49" fontId="52" fillId="0" borderId="38" xfId="13444" applyNumberFormat="1" applyFont="1" applyBorder="1" applyAlignment="1">
      <alignment horizontal="left" vertical="top"/>
    </xf>
    <xf numFmtId="0" fontId="52" fillId="0" borderId="38" xfId="13444" applyFont="1" applyBorder="1" applyAlignment="1">
      <alignment horizontal="left" vertical="top"/>
    </xf>
    <xf numFmtId="3" fontId="52" fillId="0" borderId="38" xfId="13444" applyNumberFormat="1" applyFont="1" applyBorder="1" applyAlignment="1">
      <alignment horizontal="right" vertical="top"/>
    </xf>
    <xf numFmtId="1" fontId="52" fillId="0" borderId="38" xfId="13444" applyNumberFormat="1" applyFont="1" applyBorder="1" applyAlignment="1">
      <alignment horizontal="left" vertical="top"/>
    </xf>
    <xf numFmtId="14" fontId="52" fillId="0" borderId="38" xfId="13444" applyNumberFormat="1" applyFont="1" applyBorder="1" applyAlignment="1">
      <alignment horizontal="center" vertical="top"/>
    </xf>
    <xf numFmtId="49" fontId="52" fillId="0" borderId="38" xfId="13444" applyNumberFormat="1" applyFont="1" applyBorder="1" applyAlignment="1">
      <alignment horizontal="right" vertical="top"/>
    </xf>
    <xf numFmtId="1" fontId="52" fillId="0" borderId="38" xfId="13444" applyNumberFormat="1" applyFont="1" applyBorder="1" applyAlignment="1">
      <alignment horizontal="right" vertical="top"/>
    </xf>
    <xf numFmtId="49" fontId="52" fillId="77" borderId="38" xfId="13444" applyNumberFormat="1" applyFont="1" applyFill="1" applyBorder="1" applyAlignment="1">
      <alignment horizontal="left" vertical="top"/>
    </xf>
    <xf numFmtId="49" fontId="52" fillId="79" borderId="38" xfId="13443" applyNumberFormat="1" applyFill="1" applyBorder="1" applyAlignment="1">
      <alignment horizontal="left" vertical="top"/>
    </xf>
    <xf numFmtId="49" fontId="52" fillId="77" borderId="38" xfId="13443" applyNumberFormat="1" applyFill="1" applyBorder="1" applyAlignment="1">
      <alignment horizontal="left" vertical="top"/>
    </xf>
    <xf numFmtId="49" fontId="2" fillId="0" borderId="38" xfId="13444" applyNumberFormat="1" applyBorder="1" applyAlignment="1">
      <alignment horizontal="left" vertical="top"/>
    </xf>
    <xf numFmtId="49" fontId="2" fillId="80" borderId="0" xfId="13444" applyNumberFormat="1" applyFill="1" applyAlignment="1">
      <alignment horizontal="left" vertical="top"/>
    </xf>
    <xf numFmtId="49" fontId="52" fillId="80" borderId="38" xfId="13444" applyNumberFormat="1" applyFont="1" applyFill="1" applyBorder="1" applyAlignment="1">
      <alignment horizontal="left" vertical="top"/>
    </xf>
    <xf numFmtId="49" fontId="52" fillId="80" borderId="38" xfId="13444" applyNumberFormat="1" applyFont="1" applyFill="1" applyBorder="1" applyAlignment="1">
      <alignment horizontal="right" vertical="top"/>
    </xf>
    <xf numFmtId="1" fontId="52" fillId="80" borderId="38" xfId="13444" applyNumberFormat="1" applyFont="1" applyFill="1" applyBorder="1" applyAlignment="1">
      <alignment horizontal="right" vertical="top"/>
    </xf>
    <xf numFmtId="1" fontId="52" fillId="80" borderId="38" xfId="13444" applyNumberFormat="1" applyFont="1" applyFill="1" applyBorder="1" applyAlignment="1">
      <alignment horizontal="left" vertical="top"/>
    </xf>
    <xf numFmtId="14" fontId="52" fillId="80" borderId="38" xfId="13444" applyNumberFormat="1" applyFont="1" applyFill="1" applyBorder="1" applyAlignment="1">
      <alignment horizontal="center" vertical="top"/>
    </xf>
    <xf numFmtId="0" fontId="52" fillId="80" borderId="0" xfId="13443" applyFill="1" applyAlignment="1">
      <alignment horizontal="center" vertical="center"/>
    </xf>
    <xf numFmtId="0" fontId="52" fillId="80" borderId="0" xfId="13443" applyFill="1"/>
    <xf numFmtId="0" fontId="2" fillId="80" borderId="0" xfId="13444" applyFill="1"/>
    <xf numFmtId="0" fontId="2" fillId="0" borderId="0" xfId="13444"/>
    <xf numFmtId="49" fontId="158" fillId="0" borderId="39" xfId="13444" applyNumberFormat="1" applyFont="1" applyBorder="1" applyAlignment="1">
      <alignment horizontal="center" vertical="center" wrapText="1"/>
    </xf>
    <xf numFmtId="14" fontId="158" fillId="0" borderId="39" xfId="13444" applyNumberFormat="1" applyFont="1" applyBorder="1" applyAlignment="1">
      <alignment horizontal="center" vertical="center" wrapText="1"/>
    </xf>
    <xf numFmtId="0" fontId="138" fillId="0" borderId="0" xfId="13445" applyFont="1"/>
    <xf numFmtId="0" fontId="155" fillId="0" borderId="0" xfId="13445" applyFont="1"/>
    <xf numFmtId="0" fontId="138" fillId="0" borderId="0" xfId="13445" applyFont="1" applyAlignment="1">
      <alignment horizontal="center" vertical="center" wrapText="1"/>
    </xf>
    <xf numFmtId="0" fontId="161" fillId="0" borderId="10" xfId="13445" applyFont="1" applyBorder="1" applyAlignment="1">
      <alignment horizontal="center" vertical="center" wrapText="1"/>
    </xf>
    <xf numFmtId="0" fontId="62" fillId="0" borderId="0" xfId="13445" applyFont="1" applyAlignment="1">
      <alignment horizontal="center" vertical="center"/>
    </xf>
    <xf numFmtId="0" fontId="164" fillId="0" borderId="10" xfId="13445" applyFont="1" applyBorder="1" applyAlignment="1">
      <alignment horizontal="center" vertical="center"/>
    </xf>
    <xf numFmtId="0" fontId="164" fillId="2" borderId="10" xfId="13445" applyFont="1" applyFill="1" applyBorder="1" applyAlignment="1">
      <alignment horizontal="center" vertical="center"/>
    </xf>
    <xf numFmtId="0" fontId="165" fillId="2" borderId="10" xfId="13445" applyFont="1" applyFill="1" applyBorder="1" applyAlignment="1">
      <alignment horizontal="center" vertical="center"/>
    </xf>
    <xf numFmtId="190" fontId="164" fillId="0" borderId="10" xfId="13445" applyNumberFormat="1" applyFont="1" applyBorder="1" applyAlignment="1">
      <alignment horizontal="center" vertical="center"/>
    </xf>
    <xf numFmtId="0" fontId="62" fillId="0" borderId="10" xfId="13445" applyFont="1" applyBorder="1" applyAlignment="1">
      <alignment horizontal="center" vertical="center"/>
    </xf>
    <xf numFmtId="0" fontId="138" fillId="0" borderId="0" xfId="13445" applyFont="1" applyAlignment="1">
      <alignment horizontal="center" vertical="center"/>
    </xf>
    <xf numFmtId="0" fontId="30" fillId="2" borderId="10" xfId="13445" applyFont="1" applyFill="1" applyBorder="1"/>
    <xf numFmtId="0" fontId="165" fillId="2" borderId="10" xfId="13445" applyFont="1" applyFill="1" applyBorder="1" applyAlignment="1">
      <alignment horizontal="center" vertical="center" wrapText="1"/>
    </xf>
    <xf numFmtId="0" fontId="166" fillId="2" borderId="10" xfId="13445" applyFont="1" applyFill="1" applyBorder="1" applyAlignment="1">
      <alignment horizontal="center" vertical="center" wrapText="1"/>
    </xf>
    <xf numFmtId="14" fontId="166" fillId="2" borderId="10" xfId="13445" applyNumberFormat="1" applyFont="1" applyFill="1" applyBorder="1" applyAlignment="1">
      <alignment horizontal="center" vertical="center" wrapText="1"/>
    </xf>
    <xf numFmtId="49" fontId="166" fillId="2" borderId="10" xfId="13445" applyNumberFormat="1" applyFont="1" applyFill="1" applyBorder="1" applyAlignment="1">
      <alignment horizontal="center" vertical="center" wrapText="1"/>
    </xf>
    <xf numFmtId="3" fontId="166" fillId="2" borderId="10" xfId="13445" applyNumberFormat="1" applyFont="1" applyFill="1" applyBorder="1" applyAlignment="1">
      <alignment horizontal="center" vertical="center" wrapText="1"/>
    </xf>
    <xf numFmtId="14" fontId="165" fillId="2" borderId="10" xfId="13445" applyNumberFormat="1" applyFont="1" applyFill="1" applyBorder="1" applyAlignment="1">
      <alignment horizontal="center" vertical="center" wrapText="1"/>
    </xf>
    <xf numFmtId="0" fontId="30" fillId="2" borderId="25" xfId="13445" applyFont="1" applyFill="1" applyBorder="1"/>
    <xf numFmtId="0" fontId="138" fillId="2" borderId="0" xfId="13445" applyFont="1" applyFill="1" applyAlignment="1">
      <alignment horizontal="center" vertical="center"/>
    </xf>
    <xf numFmtId="0" fontId="30" fillId="2" borderId="0" xfId="13445" applyFont="1" applyFill="1"/>
    <xf numFmtId="0" fontId="138" fillId="2" borderId="0" xfId="13445" applyFont="1" applyFill="1"/>
    <xf numFmtId="0" fontId="136" fillId="2" borderId="0" xfId="13445" applyFont="1" applyFill="1"/>
    <xf numFmtId="0" fontId="152" fillId="2" borderId="0" xfId="13445" applyFont="1" applyFill="1"/>
    <xf numFmtId="0" fontId="30" fillId="0" borderId="0" xfId="13445" applyFont="1"/>
    <xf numFmtId="0" fontId="166" fillId="0" borderId="10" xfId="13445" applyFont="1" applyBorder="1" applyAlignment="1">
      <alignment horizontal="center" vertical="center" wrapText="1"/>
    </xf>
    <xf numFmtId="14" fontId="166" fillId="0" borderId="10" xfId="13445" applyNumberFormat="1" applyFont="1" applyBorder="1" applyAlignment="1">
      <alignment horizontal="center" vertical="center" wrapText="1"/>
    </xf>
    <xf numFmtId="49" fontId="166" fillId="0" borderId="10" xfId="13445" applyNumberFormat="1" applyFont="1" applyBorder="1" applyAlignment="1">
      <alignment horizontal="center" vertical="center" wrapText="1"/>
    </xf>
    <xf numFmtId="0" fontId="165" fillId="0" borderId="10" xfId="13445" applyFont="1" applyBorder="1" applyAlignment="1">
      <alignment horizontal="center" vertical="center" wrapText="1"/>
    </xf>
    <xf numFmtId="3" fontId="166" fillId="0" borderId="10" xfId="13445" applyNumberFormat="1" applyFont="1" applyBorder="1" applyAlignment="1">
      <alignment horizontal="center" vertical="center" wrapText="1"/>
    </xf>
    <xf numFmtId="0" fontId="136" fillId="0" borderId="0" xfId="13445" applyFont="1"/>
    <xf numFmtId="0" fontId="30" fillId="0" borderId="10" xfId="13445" applyFont="1" applyBorder="1"/>
    <xf numFmtId="0" fontId="30" fillId="0" borderId="25" xfId="13445" applyFont="1" applyBorder="1"/>
    <xf numFmtId="0" fontId="167" fillId="2" borderId="0" xfId="13445" applyFont="1" applyFill="1"/>
    <xf numFmtId="3" fontId="167" fillId="2" borderId="0" xfId="13445" applyNumberFormat="1" applyFont="1" applyFill="1"/>
    <xf numFmtId="3" fontId="138" fillId="0" borderId="0" xfId="13445" applyNumberFormat="1" applyFont="1"/>
    <xf numFmtId="0" fontId="152" fillId="0" borderId="0" xfId="13445" applyFont="1"/>
    <xf numFmtId="0" fontId="166" fillId="77" borderId="10" xfId="13445" applyFont="1" applyFill="1" applyBorder="1" applyAlignment="1">
      <alignment horizontal="center" vertical="center" wrapText="1"/>
    </xf>
    <xf numFmtId="14" fontId="166" fillId="77" borderId="10" xfId="13445" applyNumberFormat="1" applyFont="1" applyFill="1" applyBorder="1" applyAlignment="1">
      <alignment horizontal="center" vertical="center" wrapText="1"/>
    </xf>
    <xf numFmtId="49" fontId="166" fillId="77" borderId="10" xfId="13445" applyNumberFormat="1" applyFont="1" applyFill="1" applyBorder="1" applyAlignment="1">
      <alignment horizontal="center" vertical="center" wrapText="1"/>
    </xf>
    <xf numFmtId="0" fontId="165" fillId="77" borderId="10" xfId="13445" applyFont="1" applyFill="1" applyBorder="1" applyAlignment="1">
      <alignment horizontal="center" vertical="center" wrapText="1"/>
    </xf>
    <xf numFmtId="3" fontId="166" fillId="77" borderId="10" xfId="13445" applyNumberFormat="1" applyFont="1" applyFill="1" applyBorder="1" applyAlignment="1">
      <alignment horizontal="center" vertical="center" wrapText="1"/>
    </xf>
    <xf numFmtId="14" fontId="165" fillId="77" borderId="10" xfId="13445" applyNumberFormat="1" applyFont="1" applyFill="1" applyBorder="1" applyAlignment="1">
      <alignment horizontal="center" vertical="center" wrapText="1"/>
    </xf>
    <xf numFmtId="14" fontId="165" fillId="0" borderId="10" xfId="13445" applyNumberFormat="1" applyFont="1" applyBorder="1" applyAlignment="1">
      <alignment horizontal="center" vertical="center" wrapText="1"/>
    </xf>
    <xf numFmtId="0" fontId="30" fillId="77" borderId="0" xfId="13445" applyFont="1" applyFill="1"/>
    <xf numFmtId="0" fontId="168" fillId="77" borderId="0" xfId="13445" applyFont="1" applyFill="1" applyAlignment="1">
      <alignment horizontal="center" vertical="center"/>
    </xf>
    <xf numFmtId="0" fontId="145" fillId="2" borderId="0" xfId="13445" applyFont="1" applyFill="1" applyAlignment="1">
      <alignment horizontal="center" vertical="center"/>
    </xf>
    <xf numFmtId="196" fontId="166" fillId="2" borderId="10" xfId="13446" applyNumberFormat="1" applyFont="1" applyFill="1" applyBorder="1" applyAlignment="1">
      <alignment horizontal="center" vertical="center" wrapText="1"/>
    </xf>
    <xf numFmtId="0" fontId="30" fillId="0" borderId="0" xfId="13445" applyFont="1" applyAlignment="1">
      <alignment horizontal="center" vertical="center"/>
    </xf>
    <xf numFmtId="0" fontId="165" fillId="2" borderId="0" xfId="13445" applyFont="1" applyFill="1" applyAlignment="1">
      <alignment horizontal="center" vertical="center" wrapText="1"/>
    </xf>
    <xf numFmtId="0" fontId="166" fillId="2" borderId="0" xfId="13445" applyFont="1" applyFill="1" applyAlignment="1">
      <alignment horizontal="center" vertical="center" wrapText="1"/>
    </xf>
    <xf numFmtId="0" fontId="169" fillId="2" borderId="10" xfId="13445" applyFont="1" applyFill="1" applyBorder="1" applyAlignment="1">
      <alignment horizontal="center" vertical="center" wrapText="1"/>
    </xf>
    <xf numFmtId="0" fontId="30" fillId="2" borderId="0" xfId="13445" applyFont="1" applyFill="1" applyAlignment="1">
      <alignment horizontal="center" vertical="center"/>
    </xf>
    <xf numFmtId="0" fontId="169" fillId="0" borderId="10" xfId="13445" applyFont="1" applyBorder="1" applyAlignment="1">
      <alignment horizontal="center" vertical="center" wrapText="1"/>
    </xf>
    <xf numFmtId="49" fontId="165" fillId="0" borderId="10" xfId="13445" applyNumberFormat="1" applyFont="1" applyBorder="1" applyAlignment="1">
      <alignment horizontal="center" vertical="center" wrapText="1"/>
    </xf>
    <xf numFmtId="0" fontId="170" fillId="0" borderId="0" xfId="13445" applyFont="1" applyAlignment="1">
      <alignment horizontal="center" vertical="center"/>
    </xf>
    <xf numFmtId="0" fontId="170" fillId="0" borderId="10" xfId="13445" applyFont="1" applyBorder="1" applyAlignment="1">
      <alignment horizontal="center" vertical="center"/>
    </xf>
    <xf numFmtId="14" fontId="170" fillId="0" borderId="10" xfId="13445" applyNumberFormat="1" applyFont="1" applyBorder="1" applyAlignment="1">
      <alignment horizontal="center" vertical="center"/>
    </xf>
    <xf numFmtId="197" fontId="170" fillId="0" borderId="10" xfId="13445" applyNumberFormat="1" applyFont="1" applyBorder="1" applyAlignment="1">
      <alignment horizontal="center" vertical="center"/>
    </xf>
    <xf numFmtId="3" fontId="170" fillId="0" borderId="10" xfId="13445" applyNumberFormat="1" applyFont="1" applyBorder="1" applyAlignment="1">
      <alignment horizontal="center" vertical="center"/>
    </xf>
    <xf numFmtId="3" fontId="170" fillId="2" borderId="10" xfId="13445" applyNumberFormat="1" applyFont="1" applyFill="1" applyBorder="1" applyAlignment="1">
      <alignment horizontal="center" vertical="center"/>
    </xf>
    <xf numFmtId="0" fontId="171" fillId="0" borderId="0" xfId="13445" applyFont="1" applyAlignment="1">
      <alignment vertical="center"/>
    </xf>
    <xf numFmtId="0" fontId="170" fillId="0" borderId="0" xfId="13445" applyFont="1" applyAlignment="1">
      <alignment vertical="center"/>
    </xf>
    <xf numFmtId="0" fontId="172" fillId="0" borderId="0" xfId="13445" applyFont="1" applyAlignment="1">
      <alignment horizontal="center" vertical="center"/>
    </xf>
    <xf numFmtId="0" fontId="169" fillId="2" borderId="10" xfId="13445" applyFont="1" applyFill="1" applyBorder="1" applyAlignment="1">
      <alignment horizontal="center" vertical="center"/>
    </xf>
    <xf numFmtId="0" fontId="169" fillId="0" borderId="10" xfId="13445" applyFont="1" applyBorder="1" applyAlignment="1">
      <alignment horizontal="center" vertical="center"/>
    </xf>
    <xf numFmtId="14" fontId="169" fillId="0" borderId="10" xfId="13445" applyNumberFormat="1" applyFont="1" applyBorder="1" applyAlignment="1">
      <alignment horizontal="center" vertical="center"/>
    </xf>
    <xf numFmtId="197" fontId="169" fillId="0" borderId="10" xfId="13445" applyNumberFormat="1" applyFont="1" applyBorder="1" applyAlignment="1">
      <alignment horizontal="center" vertical="center"/>
    </xf>
    <xf numFmtId="3" fontId="169" fillId="0" borderId="10" xfId="13445" applyNumberFormat="1" applyFont="1" applyBorder="1" applyAlignment="1">
      <alignment horizontal="center" vertical="center"/>
    </xf>
    <xf numFmtId="3" fontId="169" fillId="2" borderId="10" xfId="13445" applyNumberFormat="1" applyFont="1" applyFill="1" applyBorder="1" applyAlignment="1">
      <alignment horizontal="center" vertical="center"/>
    </xf>
    <xf numFmtId="0" fontId="172" fillId="2" borderId="0" xfId="13445" applyFont="1" applyFill="1" applyAlignment="1">
      <alignment horizontal="center" vertical="center"/>
    </xf>
    <xf numFmtId="14" fontId="169" fillId="2" borderId="10" xfId="13445" applyNumberFormat="1" applyFont="1" applyFill="1" applyBorder="1" applyAlignment="1">
      <alignment horizontal="center" vertical="center"/>
    </xf>
    <xf numFmtId="197" fontId="169" fillId="2" borderId="10" xfId="13445" applyNumberFormat="1" applyFont="1" applyFill="1" applyBorder="1" applyAlignment="1">
      <alignment horizontal="center" vertical="center"/>
    </xf>
    <xf numFmtId="4" fontId="138" fillId="0" borderId="0" xfId="13445" applyNumberFormat="1" applyFont="1"/>
    <xf numFmtId="1" fontId="138" fillId="0" borderId="0" xfId="13447" applyNumberFormat="1" applyFont="1"/>
    <xf numFmtId="195" fontId="138" fillId="0" borderId="0" xfId="13446" applyNumberFormat="1" applyFont="1"/>
    <xf numFmtId="0" fontId="10" fillId="0" borderId="0" xfId="0" applyFont="1" applyAlignment="1">
      <alignment horizontal="center" vertical="center" wrapText="1"/>
    </xf>
    <xf numFmtId="0" fontId="14" fillId="0" borderId="0" xfId="0" applyFont="1" applyAlignment="1">
      <alignment horizontal="center" vertical="center" wrapText="1"/>
    </xf>
    <xf numFmtId="0" fontId="10" fillId="2" borderId="10" xfId="0" applyFont="1" applyFill="1" applyBorder="1" applyAlignment="1">
      <alignment horizontal="center" vertical="center" wrapText="1"/>
    </xf>
    <xf numFmtId="0" fontId="10" fillId="77" borderId="0" xfId="0" applyFont="1" applyFill="1" applyAlignment="1">
      <alignment horizontal="center" vertical="center" wrapText="1"/>
    </xf>
    <xf numFmtId="0" fontId="133" fillId="0" borderId="0" xfId="0" applyFont="1" applyAlignment="1">
      <alignment horizontal="center" vertical="center" wrapText="1"/>
    </xf>
    <xf numFmtId="0" fontId="133" fillId="0" borderId="0" xfId="0" applyFont="1" applyAlignment="1">
      <alignment horizontal="center" vertical="center"/>
    </xf>
    <xf numFmtId="0" fontId="132" fillId="0" borderId="25" xfId="0" applyFont="1" applyBorder="1" applyAlignment="1">
      <alignment horizontal="center" vertical="center" wrapText="1"/>
    </xf>
    <xf numFmtId="0" fontId="132" fillId="0" borderId="26" xfId="0" applyFont="1" applyBorder="1" applyAlignment="1">
      <alignment horizontal="center" vertical="center" wrapText="1"/>
    </xf>
    <xf numFmtId="0" fontId="132" fillId="0" borderId="23" xfId="0" applyFont="1" applyBorder="1" applyAlignment="1">
      <alignment horizontal="center" vertical="center" wrapText="1"/>
    </xf>
    <xf numFmtId="0" fontId="132" fillId="0" borderId="24" xfId="0" applyFont="1" applyBorder="1" applyAlignment="1">
      <alignment horizontal="center" vertical="center" wrapText="1"/>
    </xf>
    <xf numFmtId="0" fontId="132" fillId="0" borderId="10" xfId="0" applyFont="1" applyBorder="1" applyAlignment="1">
      <alignment horizontal="center" vertical="center" wrapText="1"/>
    </xf>
    <xf numFmtId="0" fontId="132" fillId="0" borderId="10" xfId="0" pivotButton="1" applyFont="1" applyBorder="1" applyAlignment="1">
      <alignment horizontal="center" vertical="center" wrapText="1"/>
    </xf>
    <xf numFmtId="0" fontId="132" fillId="0" borderId="28" xfId="0" applyFont="1" applyBorder="1" applyAlignment="1">
      <alignment horizontal="center" vertical="center" wrapText="1"/>
    </xf>
    <xf numFmtId="0" fontId="132" fillId="0" borderId="29" xfId="0" applyFont="1" applyBorder="1" applyAlignment="1">
      <alignment horizontal="center" vertical="center" wrapText="1"/>
    </xf>
    <xf numFmtId="0" fontId="132" fillId="0" borderId="30" xfId="0" applyFont="1" applyBorder="1" applyAlignment="1">
      <alignment horizontal="center" vertical="center" wrapText="1"/>
    </xf>
    <xf numFmtId="0" fontId="132" fillId="0" borderId="27" xfId="0" applyFont="1" applyBorder="1" applyAlignment="1">
      <alignment horizontal="center" vertical="center" wrapText="1"/>
    </xf>
    <xf numFmtId="0" fontId="132" fillId="0" borderId="31" xfId="0" applyFont="1" applyBorder="1" applyAlignment="1">
      <alignment horizontal="center" vertical="center" wrapText="1"/>
    </xf>
    <xf numFmtId="0" fontId="156" fillId="2" borderId="0" xfId="13441" applyFont="1" applyFill="1" applyAlignment="1">
      <alignment horizontal="left"/>
    </xf>
    <xf numFmtId="0" fontId="156" fillId="2" borderId="0" xfId="13441" applyFont="1" applyFill="1" applyAlignment="1">
      <alignment horizontal="left" vertical="center" wrapText="1"/>
    </xf>
    <xf numFmtId="0" fontId="145" fillId="2" borderId="10" xfId="13441" applyFont="1" applyFill="1" applyBorder="1" applyAlignment="1">
      <alignment horizontal="center" vertical="center"/>
    </xf>
    <xf numFmtId="0" fontId="70" fillId="77" borderId="10" xfId="13441" applyFont="1" applyFill="1" applyBorder="1" applyAlignment="1">
      <alignment horizontal="center" vertical="center" wrapText="1"/>
    </xf>
    <xf numFmtId="0" fontId="137" fillId="2" borderId="0" xfId="13441" applyFont="1" applyFill="1" applyAlignment="1">
      <alignment horizontal="center" vertical="center" wrapText="1"/>
    </xf>
    <xf numFmtId="0" fontId="140" fillId="2" borderId="10" xfId="13441" applyFont="1" applyFill="1" applyBorder="1" applyAlignment="1">
      <alignment horizontal="center" vertical="center" wrapText="1"/>
    </xf>
    <xf numFmtId="1" fontId="140" fillId="2" borderId="10" xfId="13441" applyNumberFormat="1" applyFont="1" applyFill="1" applyBorder="1" applyAlignment="1">
      <alignment horizontal="center" vertical="center" wrapText="1"/>
    </xf>
    <xf numFmtId="0" fontId="143" fillId="0" borderId="10" xfId="13441" applyFont="1" applyBorder="1" applyAlignment="1">
      <alignment horizontal="center" vertical="center" wrapText="1"/>
    </xf>
    <xf numFmtId="0" fontId="173" fillId="78" borderId="33" xfId="0" applyFont="1" applyFill="1" applyBorder="1" applyAlignment="1">
      <alignment horizontal="center" vertical="center" wrapText="1"/>
    </xf>
    <xf numFmtId="0" fontId="173" fillId="78" borderId="37" xfId="0" applyFont="1" applyFill="1" applyBorder="1" applyAlignment="1">
      <alignment horizontal="center" vertical="center" wrapText="1"/>
    </xf>
    <xf numFmtId="0" fontId="173" fillId="78" borderId="35" xfId="0" applyFont="1" applyFill="1" applyBorder="1" applyAlignment="1">
      <alignment horizontal="center" vertical="center" wrapText="1"/>
    </xf>
    <xf numFmtId="0" fontId="134" fillId="0" borderId="0" xfId="0" applyFont="1" applyAlignment="1">
      <alignment horizontal="center" vertical="center" wrapText="1"/>
    </xf>
    <xf numFmtId="0" fontId="173" fillId="78" borderId="32" xfId="0" applyFont="1" applyFill="1" applyBorder="1" applyAlignment="1">
      <alignment horizontal="center" vertical="center" wrapText="1"/>
    </xf>
    <xf numFmtId="0" fontId="173" fillId="78" borderId="36" xfId="0" applyFont="1" applyFill="1" applyBorder="1" applyAlignment="1">
      <alignment horizontal="center" vertical="center" wrapText="1"/>
    </xf>
    <xf numFmtId="0" fontId="173" fillId="78" borderId="34" xfId="0" applyFont="1" applyFill="1" applyBorder="1" applyAlignment="1">
      <alignment horizontal="center" vertical="center" wrapText="1"/>
    </xf>
    <xf numFmtId="0" fontId="161" fillId="0" borderId="23" xfId="13445" applyFont="1" applyBorder="1" applyAlignment="1">
      <alignment horizontal="center" vertical="center" wrapText="1"/>
    </xf>
    <xf numFmtId="0" fontId="161" fillId="0" borderId="28" xfId="13445" applyFont="1" applyBorder="1" applyAlignment="1">
      <alignment horizontal="center" vertical="center" wrapText="1"/>
    </xf>
    <xf numFmtId="0" fontId="161" fillId="0" borderId="24" xfId="13445" applyFont="1" applyBorder="1" applyAlignment="1">
      <alignment horizontal="center" vertical="center" wrapText="1"/>
    </xf>
    <xf numFmtId="0" fontId="159" fillId="0" borderId="0" xfId="13445" applyFont="1" applyAlignment="1">
      <alignment horizontal="center" vertical="center" wrapText="1"/>
    </xf>
    <xf numFmtId="0" fontId="160" fillId="0" borderId="0" xfId="13445" applyFont="1" applyAlignment="1">
      <alignment horizontal="center" vertical="center" wrapText="1"/>
    </xf>
    <xf numFmtId="0" fontId="62" fillId="0" borderId="23" xfId="13445" applyFont="1" applyBorder="1" applyAlignment="1">
      <alignment horizontal="center" vertical="center" wrapText="1"/>
    </xf>
    <xf numFmtId="0" fontId="62" fillId="0" borderId="28" xfId="13445" applyFont="1" applyBorder="1" applyAlignment="1">
      <alignment horizontal="center" vertical="center" wrapText="1"/>
    </xf>
    <xf numFmtId="0" fontId="62" fillId="0" borderId="24" xfId="13445" applyFont="1" applyBorder="1" applyAlignment="1">
      <alignment horizontal="center" vertical="center" wrapText="1"/>
    </xf>
    <xf numFmtId="0" fontId="161" fillId="2" borderId="23" xfId="13445" applyFont="1" applyFill="1" applyBorder="1" applyAlignment="1">
      <alignment horizontal="center" vertical="center" wrapText="1"/>
    </xf>
    <xf numFmtId="0" fontId="161" fillId="2" borderId="28" xfId="13445" applyFont="1" applyFill="1" applyBorder="1" applyAlignment="1">
      <alignment horizontal="center" vertical="center" wrapText="1"/>
    </xf>
    <xf numFmtId="0" fontId="161" fillId="2" borderId="24" xfId="13445" applyFont="1" applyFill="1" applyBorder="1" applyAlignment="1">
      <alignment horizontal="center" vertical="center" wrapText="1"/>
    </xf>
    <xf numFmtId="0" fontId="161" fillId="2" borderId="10" xfId="13445" applyFont="1" applyFill="1" applyBorder="1" applyAlignment="1">
      <alignment horizontal="center" vertical="center" wrapText="1"/>
    </xf>
    <xf numFmtId="0" fontId="161" fillId="0" borderId="29" xfId="13445" applyFont="1" applyBorder="1" applyAlignment="1">
      <alignment horizontal="center" vertical="center" wrapText="1"/>
    </xf>
    <xf numFmtId="0" fontId="161" fillId="0" borderId="30" xfId="13445" applyFont="1" applyBorder="1" applyAlignment="1">
      <alignment horizontal="center" vertical="center" wrapText="1"/>
    </xf>
    <xf numFmtId="0" fontId="161" fillId="0" borderId="27" xfId="13445" applyFont="1" applyBorder="1" applyAlignment="1">
      <alignment horizontal="center" vertical="center" wrapText="1"/>
    </xf>
    <xf numFmtId="0" fontId="161" fillId="0" borderId="31" xfId="13445" applyFont="1" applyBorder="1" applyAlignment="1">
      <alignment horizontal="center" vertical="center" wrapText="1"/>
    </xf>
  </cellXfs>
  <cellStyles count="13448">
    <cellStyle name="???????" xfId="4" xr:uid="{00000000-0005-0000-0000-000000000000}"/>
    <cellStyle name="????????" xfId="5" xr:uid="{00000000-0005-0000-0000-000001000000}"/>
    <cellStyle name="???????? [0]" xfId="6" xr:uid="{00000000-0005-0000-0000-000002000000}"/>
    <cellStyle name="??????????" xfId="7" xr:uid="{00000000-0005-0000-0000-000003000000}"/>
    <cellStyle name="?????????? [0]" xfId="8" xr:uid="{00000000-0005-0000-0000-000004000000}"/>
    <cellStyle name="???????????" xfId="9" xr:uid="{00000000-0005-0000-0000-000005000000}"/>
    <cellStyle name="????????????? " xfId="10" xr:uid="{00000000-0005-0000-0000-000006000000}"/>
    <cellStyle name="????????????? ???????????" xfId="11" xr:uid="{00000000-0005-0000-0000-000007000000}"/>
    <cellStyle name="???????????_Кунгирот РАПС" xfId="12" xr:uid="{00000000-0005-0000-0000-000008000000}"/>
    <cellStyle name="??????????_01kich10_1047-1050" xfId="13" xr:uid="{00000000-0005-0000-0000-000009000000}"/>
    <cellStyle name="????????_ ?? 25 ???" xfId="14" xr:uid="{00000000-0005-0000-0000-00000A000000}"/>
    <cellStyle name="???????_ ????.???" xfId="15" xr:uid="{00000000-0005-0000-0000-00000B000000}"/>
    <cellStyle name="??????_ ?? 25 ???" xfId="16" xr:uid="{00000000-0005-0000-0000-00000C000000}"/>
    <cellStyle name="?’ћѓћ‚›‰" xfId="17" xr:uid="{00000000-0005-0000-0000-00000D000000}"/>
    <cellStyle name="_!ХИСОБОТ ЖАДВАЛЛАРИ 2008 итог" xfId="18" xr:uid="{00000000-0005-0000-0000-00000E000000}"/>
    <cellStyle name="_!ХИСОБОТ ЖАДВАЛЛАРИ 2008 итог_2009 йил   йиллик  хисоботлар" xfId="19" xr:uid="{00000000-0005-0000-0000-00000F000000}"/>
    <cellStyle name="_!ХИСОБОТ ЖАДВАЛЛАРИ 2008 итог_6 жадвал tуманлар учун - Copy" xfId="20" xr:uid="{00000000-0005-0000-0000-000010000000}"/>
    <cellStyle name="_!ХИСОБОТ ЖАДВАЛЛАРИ 2008 итог_Талаб ва унинг копланиши" xfId="21" xr:uid="{00000000-0005-0000-0000-000011000000}"/>
    <cellStyle name="_~7514068" xfId="22" xr:uid="{00000000-0005-0000-0000-000012000000}"/>
    <cellStyle name="_01kich10_1047-1050" xfId="23" xr:uid="{00000000-0005-0000-0000-000013000000}"/>
    <cellStyle name="_1. АСАЛ-СВОД22_04" xfId="24" xr:uid="{00000000-0005-0000-0000-000014000000}"/>
    <cellStyle name="_1. БАЛИҚ-СВОД 22 04" xfId="25" xr:uid="{00000000-0005-0000-0000-000015000000}"/>
    <cellStyle name="_1.СВОД АГРОМИНИТЕХ 01.01" xfId="26" xr:uid="{00000000-0005-0000-0000-000016000000}"/>
    <cellStyle name="_1046-04_ЯНВАРЬ" xfId="27" xr:uid="{00000000-0005-0000-0000-000017000000}"/>
    <cellStyle name="_1046-СВОД-охирги" xfId="28" xr:uid="{00000000-0005-0000-0000-000018000000}"/>
    <cellStyle name="_10-ЖАД~1" xfId="29" xr:uid="{00000000-0005-0000-0000-000019000000}"/>
    <cellStyle name="_16 0-ЖАД~1" xfId="30" xr:uid="{00000000-0005-0000-0000-00001A000000}"/>
    <cellStyle name="_2.45 таблица ижтимоий" xfId="31" xr:uid="{00000000-0005-0000-0000-00001B000000}"/>
    <cellStyle name="_2.45 таблица ижтимоий_2009 йил   йиллик" xfId="32" xr:uid="{00000000-0005-0000-0000-00001C000000}"/>
    <cellStyle name="_2.45 таблица ижтимоий_2009 йил   йиллик  хисоботлар" xfId="33" xr:uid="{00000000-0005-0000-0000-00001D000000}"/>
    <cellStyle name="_2.45 таблица ижтимоий_2009 йил   йиллик  хисоботлар_6 жадвал tуманлар учун - Copy" xfId="34" xr:uid="{00000000-0005-0000-0000-00001E000000}"/>
    <cellStyle name="_2.45 таблица ижтимоий_2009 йил   йиллик_6 жадвал tуманлар учун - Copy" xfId="35" xr:uid="{00000000-0005-0000-0000-00001F000000}"/>
    <cellStyle name="_2.45 таблица ижтимоий_2010 й  9 ойлик  якун" xfId="36" xr:uid="{00000000-0005-0000-0000-000020000000}"/>
    <cellStyle name="_2.45 таблица ижтимоий_2010 й  9 ойлик  якун_6 жадвал tуманлар учун - Copy" xfId="37" xr:uid="{00000000-0005-0000-0000-000021000000}"/>
    <cellStyle name="_2.45 таблица ижтимоий_2010 йил   йиллик" xfId="38" xr:uid="{00000000-0005-0000-0000-000022000000}"/>
    <cellStyle name="_2.45 таблица ижтимоий_2011  - 6 жадваллар ВЭС" xfId="39" xr:uid="{00000000-0005-0000-0000-000023000000}"/>
    <cellStyle name="_2.45 таблица ижтимоий_6 жадвал tуманлар учун - Copy" xfId="40" xr:uid="{00000000-0005-0000-0000-000024000000}"/>
    <cellStyle name="_2.45 таблица ижтимоий_Илхомбек 1 - 8 гача жадвали" xfId="41" xr:uid="{00000000-0005-0000-0000-000025000000}"/>
    <cellStyle name="_2.45 таблица ижтимоий_Илхомбек 1 - 8 гача жадвали_2009 йил   йиллик" xfId="42" xr:uid="{00000000-0005-0000-0000-000026000000}"/>
    <cellStyle name="_2.45 таблица ижтимоий_Илхомбек 1 - 8 гача жадвали_2009 йил   йиллик  хисоботлар" xfId="43" xr:uid="{00000000-0005-0000-0000-000027000000}"/>
    <cellStyle name="_2.45 таблица ижтимоий_Илхомбек 1 - 8 гача жадвали_2009 йил   йиллик  хисоботлар_6 жадвал tуманлар учун - Copy" xfId="44" xr:uid="{00000000-0005-0000-0000-000028000000}"/>
    <cellStyle name="_2.45 таблица ижтимоий_Илхомбек 1 - 8 гача жадвали_2009 йил   йиллик_6 жадвал tуманлар учун - Copy" xfId="45" xr:uid="{00000000-0005-0000-0000-000029000000}"/>
    <cellStyle name="_2.45 таблица ижтимоий_Илхомбек 1 - 8 гача жадвали_2010 йил   йиллик" xfId="46" xr:uid="{00000000-0005-0000-0000-00002A000000}"/>
    <cellStyle name="_2.45 таблица ижтимоий_Илхомбек 1 - 8 гача жадвали_6 жадвал tуманлар учун - Copy" xfId="47" xr:uid="{00000000-0005-0000-0000-00002B000000}"/>
    <cellStyle name="_2.45 таблица ижтимоий_Илхомбек 1 - 8 гача жадвали_Талаб ва унинг копланиши" xfId="48" xr:uid="{00000000-0005-0000-0000-00002C000000}"/>
    <cellStyle name="_2.45 таблица ижтимоий_Кашкадарё 308  01.10.2010 й" xfId="49" xr:uid="{00000000-0005-0000-0000-00002D000000}"/>
    <cellStyle name="_2.45 таблица ижтимоий_Талаб ва унинг копланиши" xfId="50" xr:uid="{00000000-0005-0000-0000-00002E000000}"/>
    <cellStyle name="_2.45 таблица ижтимоий_ФОРМА манзилли рўйхат" xfId="51" xr:uid="{00000000-0005-0000-0000-00002F000000}"/>
    <cellStyle name="_2.45 таблица ижтимоий_ФОРМА манзилли рўйхат_2009 йил   йиллик" xfId="52" xr:uid="{00000000-0005-0000-0000-000030000000}"/>
    <cellStyle name="_2.45 таблица ижтимоий_ФОРМА манзилли рўйхат_2009 йил   йиллик  хисоботлар" xfId="53" xr:uid="{00000000-0005-0000-0000-000031000000}"/>
    <cellStyle name="_2.45 таблица ижтимоий_ФОРМА манзилли рўйхат_2009 йил   йиллик  хисоботлар_6 жадвал tуманлар учун - Copy" xfId="54" xr:uid="{00000000-0005-0000-0000-000032000000}"/>
    <cellStyle name="_2.45 таблица ижтимоий_ФОРМА манзилли рўйхат_2009 йил   йиллик_6 жадвал tуманлар учун - Copy" xfId="55" xr:uid="{00000000-0005-0000-0000-000033000000}"/>
    <cellStyle name="_2.45 таблица ижтимоий_ФОРМА манзилли рўйхат_2010 йил   йиллик" xfId="56" xr:uid="{00000000-0005-0000-0000-000034000000}"/>
    <cellStyle name="_2.45 таблица ижтимоий_ФОРМА манзилли рўйхат_6 жадвал tуманлар учун - Copy" xfId="57" xr:uid="{00000000-0005-0000-0000-000035000000}"/>
    <cellStyle name="_2.45 таблица ижтимоий_ФОРМА манзилли рўйхат_Талаб ва унинг копланиши" xfId="58" xr:uid="{00000000-0005-0000-0000-000036000000}"/>
    <cellStyle name="_2.46 таблица ижтимоий" xfId="59" xr:uid="{00000000-0005-0000-0000-000037000000}"/>
    <cellStyle name="_2.46 таблица ижтимоий_2009 йил   йиллик" xfId="60" xr:uid="{00000000-0005-0000-0000-000038000000}"/>
    <cellStyle name="_2.46 таблица ижтимоий_2009 йил   йиллик  хисоботлар" xfId="61" xr:uid="{00000000-0005-0000-0000-000039000000}"/>
    <cellStyle name="_2.46 таблица ижтимоий_2009 йил   йиллик  хисоботлар_6 жадвал tуманлар учун - Copy" xfId="62" xr:uid="{00000000-0005-0000-0000-00003A000000}"/>
    <cellStyle name="_2.46 таблица ижтимоий_2009 йил   йиллик_6 жадвал tуманлар учун - Copy" xfId="63" xr:uid="{00000000-0005-0000-0000-00003B000000}"/>
    <cellStyle name="_2.46 таблица ижтимоий_2010 й  9 ойлик  якун" xfId="64" xr:uid="{00000000-0005-0000-0000-00003C000000}"/>
    <cellStyle name="_2.46 таблица ижтимоий_2010 й  9 ойлик  якун_6 жадвал tуманлар учун - Copy" xfId="65" xr:uid="{00000000-0005-0000-0000-00003D000000}"/>
    <cellStyle name="_2.46 таблица ижтимоий_2010 йил   йиллик" xfId="66" xr:uid="{00000000-0005-0000-0000-00003E000000}"/>
    <cellStyle name="_2.46 таблица ижтимоий_2011  - 6 жадваллар ВЭС" xfId="67" xr:uid="{00000000-0005-0000-0000-00003F000000}"/>
    <cellStyle name="_2.46 таблица ижтимоий_6 жадвал tуманлар учун - Copy" xfId="68" xr:uid="{00000000-0005-0000-0000-000040000000}"/>
    <cellStyle name="_2.46 таблица ижтимоий_Илхомбек 1 - 8 гача жадвали" xfId="69" xr:uid="{00000000-0005-0000-0000-000041000000}"/>
    <cellStyle name="_2.46 таблица ижтимоий_Илхомбек 1 - 8 гача жадвали_2009 йил   йиллик" xfId="70" xr:uid="{00000000-0005-0000-0000-000042000000}"/>
    <cellStyle name="_2.46 таблица ижтимоий_Илхомбек 1 - 8 гача жадвали_2009 йил   йиллик  хисоботлар" xfId="71" xr:uid="{00000000-0005-0000-0000-000043000000}"/>
    <cellStyle name="_2.46 таблица ижтимоий_Илхомбек 1 - 8 гача жадвали_2009 йил   йиллик  хисоботлар_6 жадвал tуманлар учун - Copy" xfId="72" xr:uid="{00000000-0005-0000-0000-000044000000}"/>
    <cellStyle name="_2.46 таблица ижтимоий_Илхомбек 1 - 8 гача жадвали_2009 йил   йиллик_6 жадвал tуманлар учун - Copy" xfId="73" xr:uid="{00000000-0005-0000-0000-000045000000}"/>
    <cellStyle name="_2.46 таблица ижтимоий_Илхомбек 1 - 8 гача жадвали_2010 йил   йиллик" xfId="74" xr:uid="{00000000-0005-0000-0000-000046000000}"/>
    <cellStyle name="_2.46 таблица ижтимоий_Илхомбек 1 - 8 гача жадвали_6 жадвал tуманлар учун - Copy" xfId="75" xr:uid="{00000000-0005-0000-0000-000047000000}"/>
    <cellStyle name="_2.46 таблица ижтимоий_Илхомбек 1 - 8 гача жадвали_Талаб ва унинг копланиши" xfId="76" xr:uid="{00000000-0005-0000-0000-000048000000}"/>
    <cellStyle name="_2.46 таблица ижтимоий_Кашкадарё 308  01.10.2010 й" xfId="77" xr:uid="{00000000-0005-0000-0000-000049000000}"/>
    <cellStyle name="_2.46 таблица ижтимоий_Талаб ва унинг копланиши" xfId="78" xr:uid="{00000000-0005-0000-0000-00004A000000}"/>
    <cellStyle name="_2.46 таблица ижтимоий_ФОРМА манзилли рўйхат" xfId="79" xr:uid="{00000000-0005-0000-0000-00004B000000}"/>
    <cellStyle name="_2.46 таблица ижтимоий_ФОРМА манзилли рўйхат_2009 йил   йиллик" xfId="80" xr:uid="{00000000-0005-0000-0000-00004C000000}"/>
    <cellStyle name="_2.46 таблица ижтимоий_ФОРМА манзилли рўйхат_2009 йил   йиллик  хисоботлар" xfId="81" xr:uid="{00000000-0005-0000-0000-00004D000000}"/>
    <cellStyle name="_2.46 таблица ижтимоий_ФОРМА манзилли рўйхат_2009 йил   йиллик  хисоботлар_6 жадвал tуманлар учун - Copy" xfId="82" xr:uid="{00000000-0005-0000-0000-00004E000000}"/>
    <cellStyle name="_2.46 таблица ижтимоий_ФОРМА манзилли рўйхат_2009 йил   йиллик_6 жадвал tуманлар учун - Copy" xfId="83" xr:uid="{00000000-0005-0000-0000-00004F000000}"/>
    <cellStyle name="_2.46 таблица ижтимоий_ФОРМА манзилли рўйхат_2010 йил   йиллик" xfId="84" xr:uid="{00000000-0005-0000-0000-000050000000}"/>
    <cellStyle name="_2.46 таблица ижтимоий_ФОРМА манзилли рўйхат_6 жадвал tуманлар учун - Copy" xfId="85" xr:uid="{00000000-0005-0000-0000-000051000000}"/>
    <cellStyle name="_2.46 таблица ижтимоий_ФОРМА манзилли рўйхат_Талаб ва унинг копланиши" xfId="86" xr:uid="{00000000-0005-0000-0000-000052000000}"/>
    <cellStyle name="_2.58 таблица ВЭС" xfId="87" xr:uid="{00000000-0005-0000-0000-000053000000}"/>
    <cellStyle name="_2.58 таблица ВЭС_2009 йил   йиллик" xfId="88" xr:uid="{00000000-0005-0000-0000-000054000000}"/>
    <cellStyle name="_2.58 таблица ВЭС_2009 йил   йиллик  хисоботлар" xfId="89" xr:uid="{00000000-0005-0000-0000-000055000000}"/>
    <cellStyle name="_2.58 таблица ВЭС_2009 йил   йиллик  хисоботлар_6 жадвал tуманлар учун - Copy" xfId="90" xr:uid="{00000000-0005-0000-0000-000056000000}"/>
    <cellStyle name="_2.58 таблица ВЭС_2009 йил   йиллик_6 жадвал tуманлар учун - Copy" xfId="91" xr:uid="{00000000-0005-0000-0000-000057000000}"/>
    <cellStyle name="_2.58 таблица ВЭС_2010 й  9 ойлик  якун" xfId="92" xr:uid="{00000000-0005-0000-0000-000058000000}"/>
    <cellStyle name="_2.58 таблица ВЭС_2010 й  9 ойлик  якун_6 жадвал tуманлар учун - Copy" xfId="93" xr:uid="{00000000-0005-0000-0000-000059000000}"/>
    <cellStyle name="_2.58 таблица ВЭС_2010 йил   йиллик" xfId="94" xr:uid="{00000000-0005-0000-0000-00005A000000}"/>
    <cellStyle name="_2.58 таблица ВЭС_2011  - 6 жадваллар ВЭС" xfId="95" xr:uid="{00000000-0005-0000-0000-00005B000000}"/>
    <cellStyle name="_2.58 таблица ВЭС_6 жадвал tуманлар учун - Copy" xfId="96" xr:uid="{00000000-0005-0000-0000-00005C000000}"/>
    <cellStyle name="_2.58 таблица ВЭС_Илхомбек 1 - 8 гача жадвали" xfId="97" xr:uid="{00000000-0005-0000-0000-00005D000000}"/>
    <cellStyle name="_2.58 таблица ВЭС_Илхомбек 1 - 8 гача жадвали_2009 йил   йиллик" xfId="98" xr:uid="{00000000-0005-0000-0000-00005E000000}"/>
    <cellStyle name="_2.58 таблица ВЭС_Илхомбек 1 - 8 гача жадвали_2009 йил   йиллик  хисоботлар" xfId="99" xr:uid="{00000000-0005-0000-0000-00005F000000}"/>
    <cellStyle name="_2.58 таблица ВЭС_Илхомбек 1 - 8 гача жадвали_2009 йил   йиллик  хисоботлар_6 жадвал tуманлар учун - Copy" xfId="100" xr:uid="{00000000-0005-0000-0000-000060000000}"/>
    <cellStyle name="_2.58 таблица ВЭС_Илхомбек 1 - 8 гача жадвали_2009 йил   йиллик_6 жадвал tуманлар учун - Copy" xfId="101" xr:uid="{00000000-0005-0000-0000-000061000000}"/>
    <cellStyle name="_2.58 таблица ВЭС_Илхомбек 1 - 8 гача жадвали_2010 йил   йиллик" xfId="102" xr:uid="{00000000-0005-0000-0000-000062000000}"/>
    <cellStyle name="_2.58 таблица ВЭС_Илхомбек 1 - 8 гача жадвали_6 жадвал tуманлар учун - Copy" xfId="103" xr:uid="{00000000-0005-0000-0000-000063000000}"/>
    <cellStyle name="_2.58 таблица ВЭС_Илхомбек 1 - 8 гача жадвали_Талаб ва унинг копланиши" xfId="104" xr:uid="{00000000-0005-0000-0000-000064000000}"/>
    <cellStyle name="_2.58 таблица ВЭС_Кашкадарё 308  01.10.2010 й" xfId="105" xr:uid="{00000000-0005-0000-0000-000065000000}"/>
    <cellStyle name="_2.58 таблица ВЭС_Талаб ва унинг копланиши" xfId="106" xr:uid="{00000000-0005-0000-0000-000066000000}"/>
    <cellStyle name="_2.58 таблица ВЭС_ФОРМА манзилли рўйхат" xfId="107" xr:uid="{00000000-0005-0000-0000-000067000000}"/>
    <cellStyle name="_2.58 таблица ВЭС_ФОРМА манзилли рўйхат_2009 йил   йиллик" xfId="108" xr:uid="{00000000-0005-0000-0000-000068000000}"/>
    <cellStyle name="_2.58 таблица ВЭС_ФОРМА манзилли рўйхат_2009 йил   йиллик  хисоботлар" xfId="109" xr:uid="{00000000-0005-0000-0000-000069000000}"/>
    <cellStyle name="_2.58 таблица ВЭС_ФОРМА манзилли рўйхат_2009 йил   йиллик  хисоботлар_6 жадвал tуманлар учун - Copy" xfId="110" xr:uid="{00000000-0005-0000-0000-00006A000000}"/>
    <cellStyle name="_2.58 таблица ВЭС_ФОРМА манзилли рўйхат_2009 йил   йиллик_6 жадвал tуманлар учун - Copy" xfId="111" xr:uid="{00000000-0005-0000-0000-00006B000000}"/>
    <cellStyle name="_2.58 таблица ВЭС_ФОРМА манзилли рўйхат_2010 йил   йиллик" xfId="112" xr:uid="{00000000-0005-0000-0000-00006C000000}"/>
    <cellStyle name="_2.58 таблица ВЭС_ФОРМА манзилли рўйхат_6 жадвал tуманлар учун - Copy" xfId="113" xr:uid="{00000000-0005-0000-0000-00006D000000}"/>
    <cellStyle name="_2.58 таблица ВЭС_ФОРМА манзилли рўйхат_Талаб ва унинг копланиши" xfId="114" xr:uid="{00000000-0005-0000-0000-00006E000000}"/>
    <cellStyle name="_2.58 узгаргани" xfId="115" xr:uid="{00000000-0005-0000-0000-00006F000000}"/>
    <cellStyle name="_2.58 узгаргани_Илхомбек 1 - 8 гача жадвали" xfId="116" xr:uid="{00000000-0005-0000-0000-000070000000}"/>
    <cellStyle name="_2.58 узгаргани_Нам дастур 2009-2012 (ўзбек)" xfId="117" xr:uid="{00000000-0005-0000-0000-000071000000}"/>
    <cellStyle name="_2.58 узгаргани_ФОРМА манзилли рўйхат" xfId="118" xr:uid="{00000000-0005-0000-0000-000072000000}"/>
    <cellStyle name="_2008 - йил сентябр ойи макет мониторин" xfId="119" xr:uid="{00000000-0005-0000-0000-000073000000}"/>
    <cellStyle name="_2008 КХ ЯНГИ ДАСТУР" xfId="120" xr:uid="{00000000-0005-0000-0000-000074000000}"/>
    <cellStyle name="_2008 КХ ЯНГИ ДАСТУР_Илхомбек 1 - 8 гача жадвали" xfId="121" xr:uid="{00000000-0005-0000-0000-000075000000}"/>
    <cellStyle name="_2008 КХ ЯНГИ ДАСТУР_Нам дастур 2009-2012 (ўзбек)" xfId="122" xr:uid="{00000000-0005-0000-0000-000076000000}"/>
    <cellStyle name="_2008 КХ ЯНГИ ДАСТУР_Тошкентга Эҳтиёж 01.11.2012й" xfId="123" xr:uid="{00000000-0005-0000-0000-000077000000}"/>
    <cellStyle name="_2008 КХ ЯНГИ ДАСТУР_ФОРМА манзилли рўйхат" xfId="124" xr:uid="{00000000-0005-0000-0000-000078000000}"/>
    <cellStyle name="_2008й прогноз ДАСТУР" xfId="125" xr:uid="{00000000-0005-0000-0000-000079000000}"/>
    <cellStyle name="_2008й прогноз ДАСТУР_2009 йил   йиллик" xfId="126" xr:uid="{00000000-0005-0000-0000-00007A000000}"/>
    <cellStyle name="_2008й прогноз ДАСТУР_2009 йил   йиллик  хисоботлар" xfId="127" xr:uid="{00000000-0005-0000-0000-00007B000000}"/>
    <cellStyle name="_2008й прогноз ДАСТУР_2009 йил   йиллик  хисоботлар_6 жадвал tуманлар учун - Copy" xfId="128" xr:uid="{00000000-0005-0000-0000-00007C000000}"/>
    <cellStyle name="_2008й прогноз ДАСТУР_2009 йил   йиллик_6 жадвал tуманлар учун - Copy" xfId="129" xr:uid="{00000000-0005-0000-0000-00007D000000}"/>
    <cellStyle name="_2008й прогноз ДАСТУР_2010 й  9 ойлик  якун" xfId="130" xr:uid="{00000000-0005-0000-0000-00007E000000}"/>
    <cellStyle name="_2008й прогноз ДАСТУР_2010 й  9 ойлик  якун_6 жадвал tуманлар учун - Copy" xfId="131" xr:uid="{00000000-0005-0000-0000-00007F000000}"/>
    <cellStyle name="_2008й прогноз ДАСТУР_2010 йил   йиллик" xfId="132" xr:uid="{00000000-0005-0000-0000-000080000000}"/>
    <cellStyle name="_2008й прогноз ДАСТУР_2011  - 6 жадваллар ВЭС" xfId="133" xr:uid="{00000000-0005-0000-0000-000081000000}"/>
    <cellStyle name="_2008й прогноз ДАСТУР_6 жадвал tуманлар учун - Copy" xfId="134" xr:uid="{00000000-0005-0000-0000-000082000000}"/>
    <cellStyle name="_2008й прогноз ДАСТУР_Илхомбек 1 - 8 гача жадвали" xfId="135" xr:uid="{00000000-0005-0000-0000-000083000000}"/>
    <cellStyle name="_2008й прогноз ДАСТУР_Илхомбек 1 - 8 гача жадвали_2009 йил   йиллик" xfId="136" xr:uid="{00000000-0005-0000-0000-000084000000}"/>
    <cellStyle name="_2008й прогноз ДАСТУР_Илхомбек 1 - 8 гача жадвали_2009 йил   йиллик  хисоботлар" xfId="137" xr:uid="{00000000-0005-0000-0000-000085000000}"/>
    <cellStyle name="_2008й прогноз ДАСТУР_Илхомбек 1 - 8 гача жадвали_2009 йил   йиллик  хисоботлар_6 жадвал tуманлар учун - Copy" xfId="138" xr:uid="{00000000-0005-0000-0000-000086000000}"/>
    <cellStyle name="_2008й прогноз ДАСТУР_Илхомбек 1 - 8 гача жадвали_2009 йил   йиллик_6 жадвал tуманлар учун - Copy" xfId="139" xr:uid="{00000000-0005-0000-0000-000087000000}"/>
    <cellStyle name="_2008й прогноз ДАСТУР_Илхомбек 1 - 8 гача жадвали_2010 йил   йиллик" xfId="140" xr:uid="{00000000-0005-0000-0000-000088000000}"/>
    <cellStyle name="_2008й прогноз ДАСТУР_Илхомбек 1 - 8 гача жадвали_6 жадвал tуманлар учун - Copy" xfId="141" xr:uid="{00000000-0005-0000-0000-000089000000}"/>
    <cellStyle name="_2008й прогноз ДАСТУР_Илхомбек 1 - 8 гача жадвали_Талаб ва унинг копланиши" xfId="142" xr:uid="{00000000-0005-0000-0000-00008A000000}"/>
    <cellStyle name="_2008й прогноз ДАСТУР_Кашкадарё 308  01.10.2010 й" xfId="143" xr:uid="{00000000-0005-0000-0000-00008B000000}"/>
    <cellStyle name="_2008й прогноз ДАСТУР_Талаб ва унинг копланиши" xfId="144" xr:uid="{00000000-0005-0000-0000-00008C000000}"/>
    <cellStyle name="_2008й прогноз ДАСТУР_ФОРМА манзилли рўйхат" xfId="145" xr:uid="{00000000-0005-0000-0000-00008D000000}"/>
    <cellStyle name="_2008й прогноз ДАСТУР_ФОРМА манзилли рўйхат_2009 йил   йиллик" xfId="146" xr:uid="{00000000-0005-0000-0000-00008E000000}"/>
    <cellStyle name="_2008й прогноз ДАСТУР_ФОРМА манзилли рўйхат_2009 йил   йиллик  хисоботлар" xfId="147" xr:uid="{00000000-0005-0000-0000-00008F000000}"/>
    <cellStyle name="_2008й прогноз ДАСТУР_ФОРМА манзилли рўйхат_2009 йил   йиллик  хисоботлар_6 жадвал tуманлар учун - Copy" xfId="148" xr:uid="{00000000-0005-0000-0000-000090000000}"/>
    <cellStyle name="_2008й прогноз ДАСТУР_ФОРМА манзилли рўйхат_2009 йил   йиллик_6 жадвал tуманлар учун - Copy" xfId="149" xr:uid="{00000000-0005-0000-0000-000091000000}"/>
    <cellStyle name="_2008й прогноз ДАСТУР_ФОРМА манзилли рўйхат_2010 йил   йиллик" xfId="150" xr:uid="{00000000-0005-0000-0000-000092000000}"/>
    <cellStyle name="_2008й прогноз ДАСТУР_ФОРМА манзилли рўйхат_6 жадвал tуманлар учун - Copy" xfId="151" xr:uid="{00000000-0005-0000-0000-000093000000}"/>
    <cellStyle name="_2008й прогноз ДАСТУР_ФОРМА манзилли рўйхат_Талаб ва унинг копланиши" xfId="152" xr:uid="{00000000-0005-0000-0000-000094000000}"/>
    <cellStyle name="_2009йилЯкуниЖадваллар" xfId="153" xr:uid="{00000000-0005-0000-0000-000095000000}"/>
    <cellStyle name="_2009йилЯкуниЖадваллар_2009 йил   йиллик  хисоботлар" xfId="154" xr:uid="{00000000-0005-0000-0000-000096000000}"/>
    <cellStyle name="_2009йилЯкуниЖадваллар_6 жадвал tуманлар учун - Copy" xfId="155" xr:uid="{00000000-0005-0000-0000-000097000000}"/>
    <cellStyle name="_2009йилЯкуниЖадваллар_Талаб ва унинг копланиши" xfId="156" xr:uid="{00000000-0005-0000-0000-000098000000}"/>
    <cellStyle name="_2010 йил 10 февралдаги 16-к-сонли буйрук иловалари1" xfId="157" xr:uid="{00000000-0005-0000-0000-000099000000}"/>
    <cellStyle name="_2013-жыл пахта оними, мын басы" xfId="158" xr:uid="{00000000-0005-0000-0000-00009A000000}"/>
    <cellStyle name="_21а жадваллар" xfId="159" xr:uid="{00000000-0005-0000-0000-00009B000000}"/>
    <cellStyle name="_21а жадваллар_2009 йил   йиллик  хисоботлар" xfId="160" xr:uid="{00000000-0005-0000-0000-00009C000000}"/>
    <cellStyle name="_21а жадваллар_2010 й  9 ойлик  якун" xfId="161" xr:uid="{00000000-0005-0000-0000-00009D000000}"/>
    <cellStyle name="_21а жадваллар_2011  - 6 жадваллар ВЭС" xfId="162" xr:uid="{00000000-0005-0000-0000-00009E000000}"/>
    <cellStyle name="_21а жадваллар_2011  - 6 жадваллар Иқтисод свод4" xfId="163" xr:uid="{00000000-0005-0000-0000-00009F000000}"/>
    <cellStyle name="_21а жадваллар_2011  I чорак жадваллар ВЭС" xfId="164" xr:uid="{00000000-0005-0000-0000-0000A0000000}"/>
    <cellStyle name="_21а жадваллар_2011 й  9 ойлик  якун" xfId="165" xr:uid="{00000000-0005-0000-0000-0000A1000000}"/>
    <cellStyle name="_21а жадваллар_6 жадвал tуманлар учун - Copy" xfId="166" xr:uid="{00000000-0005-0000-0000-0000A2000000}"/>
    <cellStyle name="_21а жадваллар_ДАСТУР 2009 й. 7 ойлик кутилиш 86745та ФАКТ" xfId="167" xr:uid="{00000000-0005-0000-0000-0000A3000000}"/>
    <cellStyle name="_21а жадваллар_ДАСТУР 2009 й. 7 ойлик кутилиш 86745та ФАКТ_2009 йил   йиллик  хисоботлар" xfId="168" xr:uid="{00000000-0005-0000-0000-0000A4000000}"/>
    <cellStyle name="_21а жадваллар_ДАСТУР 2009 й. 7 ойлик кутилиш 86745та ФАКТ_6 жадвал tуманлар учун - Copy" xfId="169" xr:uid="{00000000-0005-0000-0000-0000A5000000}"/>
    <cellStyle name="_21а жадваллар_ДАСТУР 2009 й. 7 ойлик кутилиш 86745та ФАКТ_Талаб ва унинг копланиши" xfId="170" xr:uid="{00000000-0005-0000-0000-0000A6000000}"/>
    <cellStyle name="_21а жадваллар_Жиззах вилоят 1-чорак хис" xfId="171" xr:uid="{00000000-0005-0000-0000-0000A7000000}"/>
    <cellStyle name="_21а жадваллар_Жиззах вилоят 1-чорак хис_2009 йил   йиллик" xfId="172" xr:uid="{00000000-0005-0000-0000-0000A8000000}"/>
    <cellStyle name="_21а жадваллар_Жиззах вилоят 1-чорак хис_2009 йил   йиллик  хисоботлар" xfId="173" xr:uid="{00000000-0005-0000-0000-0000A9000000}"/>
    <cellStyle name="_21а жадваллар_Жиззах вилоят 1-чорак хис_2009 йил   йиллик  хисоботлар_6 жадвал tуманлар учун - Copy" xfId="174" xr:uid="{00000000-0005-0000-0000-0000AA000000}"/>
    <cellStyle name="_21а жадваллар_Жиззах вилоят 1-чорак хис_2009 йил   йиллик_6 жадвал tуманлар учун - Copy" xfId="175" xr:uid="{00000000-0005-0000-0000-0000AB000000}"/>
    <cellStyle name="_21а жадваллар_Жиззах вилоят 1-чорак хис_2010 йил   йиллик" xfId="176" xr:uid="{00000000-0005-0000-0000-0000AC000000}"/>
    <cellStyle name="_21а жадваллар_Жиззах вилоят 1-чорак хис_6 жадвал tуманлар учун - Copy" xfId="177" xr:uid="{00000000-0005-0000-0000-0000AD000000}"/>
    <cellStyle name="_21а жадваллар_Жиззах вилоят 1-чорак хис_Талаб ва унинг копланиши" xfId="178" xr:uid="{00000000-0005-0000-0000-0000AE000000}"/>
    <cellStyle name="_21а жадваллар_иктисодга" xfId="187" xr:uid="{00000000-0005-0000-0000-0000AF000000}"/>
    <cellStyle name="_21а жадваллар_иктисодга_2009 йил   йиллик" xfId="188" xr:uid="{00000000-0005-0000-0000-0000B0000000}"/>
    <cellStyle name="_21а жадваллар_иктисодга_2009 йил   йиллик  хисоботлар" xfId="189" xr:uid="{00000000-0005-0000-0000-0000B1000000}"/>
    <cellStyle name="_21а жадваллар_иктисодга_2009 йил   йиллик  хисоботлар_6 жадвал tуманлар учун - Copy" xfId="190" xr:uid="{00000000-0005-0000-0000-0000B2000000}"/>
    <cellStyle name="_21а жадваллар_иктисодга_2009 йил   йиллик_6 жадвал tуманлар учун - Copy" xfId="191" xr:uid="{00000000-0005-0000-0000-0000B3000000}"/>
    <cellStyle name="_21а жадваллар_иктисодга_2010 й  9 ойлик  якун" xfId="192" xr:uid="{00000000-0005-0000-0000-0000B4000000}"/>
    <cellStyle name="_21а жадваллар_иктисодга_2010 й  9 ойлик  якун_6 жадвал tуманлар учун - Copy" xfId="193" xr:uid="{00000000-0005-0000-0000-0000B5000000}"/>
    <cellStyle name="_21а жадваллар_иктисодга_2010 йил   йиллик" xfId="194" xr:uid="{00000000-0005-0000-0000-0000B6000000}"/>
    <cellStyle name="_21а жадваллар_иктисодга_2011  - 6 жадваллар ВЭС" xfId="195" xr:uid="{00000000-0005-0000-0000-0000B7000000}"/>
    <cellStyle name="_21а жадваллар_иктисодга_6 жадвал tуманлар учун - Copy" xfId="196" xr:uid="{00000000-0005-0000-0000-0000B8000000}"/>
    <cellStyle name="_21а жадваллар_иктисодга_Талаб ва унинг копланиши" xfId="197" xr:uid="{00000000-0005-0000-0000-0000B9000000}"/>
    <cellStyle name="_21а жадваллар_Иктисодиёт бошкармаси 1-чорак" xfId="198" xr:uid="{00000000-0005-0000-0000-0000BA000000}"/>
    <cellStyle name="_21а жадваллар_Иктисодиёт бошкармаси 1-чорак_2009 йил   йиллик  хисоботлар" xfId="199" xr:uid="{00000000-0005-0000-0000-0000BB000000}"/>
    <cellStyle name="_21а жадваллар_Иктисодиёт бошкармаси 1-чорак_6 жадвал tуманлар учун - Copy" xfId="200" xr:uid="{00000000-0005-0000-0000-0000BC000000}"/>
    <cellStyle name="_21а жадваллар_Иктисодиёт бошкармаси 1-чорак_Талаб ва унинг копланиши" xfId="201" xr:uid="{00000000-0005-0000-0000-0000BD000000}"/>
    <cellStyle name="_21а жадваллар_Илхомбек 1 - 8 гача жадвали" xfId="202" xr:uid="{00000000-0005-0000-0000-0000BE000000}"/>
    <cellStyle name="_21а жадваллар_Илхомбек 1 - 8 гача жадвали_2009 йил   йиллик" xfId="203" xr:uid="{00000000-0005-0000-0000-0000BF000000}"/>
    <cellStyle name="_21а жадваллар_Илхомбек 1 - 8 гача жадвали_2009 йил   йиллик  хисоботлар" xfId="204" xr:uid="{00000000-0005-0000-0000-0000C0000000}"/>
    <cellStyle name="_21а жадваллар_Илхомбек 1 - 8 гача жадвали_2009 йил   йиллик  хисоботлар_6 жадвал tуманлар учун - Copy" xfId="205" xr:uid="{00000000-0005-0000-0000-0000C1000000}"/>
    <cellStyle name="_21а жадваллар_Илхомбек 1 - 8 гача жадвали_2009 йил   йиллик_6 жадвал tуманлар учун - Copy" xfId="206" xr:uid="{00000000-0005-0000-0000-0000C2000000}"/>
    <cellStyle name="_21а жадваллар_Илхомбек 1 - 8 гача жадвали_2010 йил   йиллик" xfId="207" xr:uid="{00000000-0005-0000-0000-0000C3000000}"/>
    <cellStyle name="_21а жадваллар_Илхомбек 1 - 8 гача жадвали_6 жадвал tуманлар учун - Copy" xfId="208" xr:uid="{00000000-0005-0000-0000-0000C4000000}"/>
    <cellStyle name="_21а жадваллар_Илхомбек 1 - 8 гача жадвали_Талаб ва унинг копланиши" xfId="209" xr:uid="{00000000-0005-0000-0000-0000C5000000}"/>
    <cellStyle name="_21а жадваллар_Йиллик режа таксимоти" xfId="179" xr:uid="{00000000-0005-0000-0000-0000C6000000}"/>
    <cellStyle name="_21а жадваллар_Йиллик режа таксимоти_2009 йил   йиллик" xfId="180" xr:uid="{00000000-0005-0000-0000-0000C7000000}"/>
    <cellStyle name="_21а жадваллар_Йиллик режа таксимоти_2009 йил   йиллик  хисоботлар" xfId="181" xr:uid="{00000000-0005-0000-0000-0000C8000000}"/>
    <cellStyle name="_21а жадваллар_Йиллик режа таксимоти_2009 йил   йиллик  хисоботлар_6 жадвал tуманлар учун - Copy" xfId="182" xr:uid="{00000000-0005-0000-0000-0000C9000000}"/>
    <cellStyle name="_21а жадваллар_Йиллик режа таксимоти_2009 йил   йиллик_6 жадвал tуманлар учун - Copy" xfId="183" xr:uid="{00000000-0005-0000-0000-0000CA000000}"/>
    <cellStyle name="_21а жадваллар_Йиллик режа таксимоти_2010 йил   йиллик" xfId="184" xr:uid="{00000000-0005-0000-0000-0000CB000000}"/>
    <cellStyle name="_21а жадваллар_Йиллик режа таксимоти_6 жадвал tуманлар учун - Copy" xfId="185" xr:uid="{00000000-0005-0000-0000-0000CC000000}"/>
    <cellStyle name="_21а жадваллар_Йиллик режа таксимоти_Талаб ва унинг копланиши" xfId="186" xr:uid="{00000000-0005-0000-0000-0000CD000000}"/>
    <cellStyle name="_21а жадваллар_Мониторинг СВОДНИЙ 2010 йил 6 ойлик ТОШКЕНТга" xfId="210" xr:uid="{00000000-0005-0000-0000-0000CE000000}"/>
    <cellStyle name="_21а жадваллар_Мониторинг СВОДНИЙ 2010 йил 6 ойлик ТОШКЕНТга_6 жадвал tуманлар учун - Copy" xfId="211" xr:uid="{00000000-0005-0000-0000-0000CF000000}"/>
    <cellStyle name="_21а жадваллар_ОБЛПЛАН жадваллар-2009 6 ой ТАЙЁР" xfId="212" xr:uid="{00000000-0005-0000-0000-0000D0000000}"/>
    <cellStyle name="_21а жадваллар_ОБЛПЛАН жадваллар-2009 6 ой ТАЙЁР_2009 йил   йиллик" xfId="213" xr:uid="{00000000-0005-0000-0000-0000D1000000}"/>
    <cellStyle name="_21а жадваллар_ОБЛПЛАН жадваллар-2009 6 ой ТАЙЁР_2009 йил   йиллик  хисоботлар" xfId="214" xr:uid="{00000000-0005-0000-0000-0000D2000000}"/>
    <cellStyle name="_21а жадваллар_ОБЛПЛАН жадваллар-2009 6 ой ТАЙЁР_2009 йил   йиллик  хисоботлар_6 жадвал tуманлар учун - Copy" xfId="215" xr:uid="{00000000-0005-0000-0000-0000D3000000}"/>
    <cellStyle name="_21а жадваллар_ОБЛПЛАН жадваллар-2009 6 ой ТАЙЁР_2009 йил   йиллик_6 жадвал tуманлар учун - Copy" xfId="216" xr:uid="{00000000-0005-0000-0000-0000D4000000}"/>
    <cellStyle name="_21а жадваллар_ОБЛПЛАН жадваллар-2009 6 ой ТАЙЁР_2010 йил   йиллик" xfId="217" xr:uid="{00000000-0005-0000-0000-0000D5000000}"/>
    <cellStyle name="_21а жадваллар_ОБЛПЛАН жадваллар-2009 6 ой ТАЙЁР_6 жадвал tуманлар учун - Copy" xfId="218" xr:uid="{00000000-0005-0000-0000-0000D6000000}"/>
    <cellStyle name="_21а жадваллар_ОБЛПЛАН жадваллар-2009 6 ой ТАЙЁР_Талаб ва унинг копланиши" xfId="219" xr:uid="{00000000-0005-0000-0000-0000D7000000}"/>
    <cellStyle name="_21а жадваллар_Режа булиниши" xfId="220" xr:uid="{00000000-0005-0000-0000-0000D8000000}"/>
    <cellStyle name="_21а жадваллар_Режа булиниши_2009 йил   йиллик" xfId="221" xr:uid="{00000000-0005-0000-0000-0000D9000000}"/>
    <cellStyle name="_21а жадваллар_Режа булиниши_2009 йил   йиллик  хисоботлар" xfId="222" xr:uid="{00000000-0005-0000-0000-0000DA000000}"/>
    <cellStyle name="_21а жадваллар_Режа булиниши_2009 йил   йиллик  хисоботлар_6 жадвал tуманлар учун - Copy" xfId="223" xr:uid="{00000000-0005-0000-0000-0000DB000000}"/>
    <cellStyle name="_21а жадваллар_Режа булиниши_2009 йил   йиллик_6 жадвал tуманлар учун - Copy" xfId="224" xr:uid="{00000000-0005-0000-0000-0000DC000000}"/>
    <cellStyle name="_21а жадваллар_Режа булиниши_2010 йил   йиллик" xfId="225" xr:uid="{00000000-0005-0000-0000-0000DD000000}"/>
    <cellStyle name="_21а жадваллар_Режа булиниши_6 жадвал tуманлар учун - Copy" xfId="226" xr:uid="{00000000-0005-0000-0000-0000DE000000}"/>
    <cellStyle name="_21а жадваллар_Режа булиниши_Талаб ва унинг копланиши" xfId="227" xr:uid="{00000000-0005-0000-0000-0000DF000000}"/>
    <cellStyle name="_21а жадваллар_СЕНТЯБР 09.09 30." xfId="228" xr:uid="{00000000-0005-0000-0000-0000E0000000}"/>
    <cellStyle name="_21а жадваллар_СЕНТЯБР 09.09 30._2009 йил   йиллик" xfId="229" xr:uid="{00000000-0005-0000-0000-0000E1000000}"/>
    <cellStyle name="_21а жадваллар_СЕНТЯБР 09.09 30._2009 йил   йиллик  хисоботлар" xfId="230" xr:uid="{00000000-0005-0000-0000-0000E2000000}"/>
    <cellStyle name="_21а жадваллар_СЕНТЯБР 09.09 30._2009 йил   йиллик  хисоботлар_6 жадвал tуманлар учун - Copy" xfId="231" xr:uid="{00000000-0005-0000-0000-0000E3000000}"/>
    <cellStyle name="_21а жадваллар_СЕНТЯБР 09.09 30._2009 йил   йиллик_6 жадвал tуманлар учун - Copy" xfId="232" xr:uid="{00000000-0005-0000-0000-0000E4000000}"/>
    <cellStyle name="_21а жадваллар_СЕНТЯБР 09.09 30._2010 йил   йиллик" xfId="233" xr:uid="{00000000-0005-0000-0000-0000E5000000}"/>
    <cellStyle name="_21а жадваллар_СЕНТЯБР 09.09 30._6 жадвал tуманлар учун - Copy" xfId="234" xr:uid="{00000000-0005-0000-0000-0000E6000000}"/>
    <cellStyle name="_21а жадваллар_СЕНТЯБР 09.09 30._Талаб ва унинг копланиши" xfId="235" xr:uid="{00000000-0005-0000-0000-0000E7000000}"/>
    <cellStyle name="_21а жадваллар_Сухроб Вилоят свод" xfId="236" xr:uid="{00000000-0005-0000-0000-0000E8000000}"/>
    <cellStyle name="_21а жадваллар_Сухроб Вилоят свод_2009 йил   йиллик" xfId="237" xr:uid="{00000000-0005-0000-0000-0000E9000000}"/>
    <cellStyle name="_21а жадваллар_Сухроб Вилоят свод_2009 йил   йиллик  хисоботлар" xfId="238" xr:uid="{00000000-0005-0000-0000-0000EA000000}"/>
    <cellStyle name="_21а жадваллар_Сухроб Вилоят свод_2009 йил   йиллик  хисоботлар_6 жадвал tуманлар учун - Copy" xfId="239" xr:uid="{00000000-0005-0000-0000-0000EB000000}"/>
    <cellStyle name="_21а жадваллар_Сухроб Вилоят свод_2009 йил   йиллик_6 жадвал tуманлар учун - Copy" xfId="240" xr:uid="{00000000-0005-0000-0000-0000EC000000}"/>
    <cellStyle name="_21а жадваллар_Сухроб Вилоят свод_2010 й  9 ойлик  якун" xfId="241" xr:uid="{00000000-0005-0000-0000-0000ED000000}"/>
    <cellStyle name="_21а жадваллар_Сухроб Вилоят свод_2010 й  9 ойлик  якун_6 жадвал tуманлар учун - Copy" xfId="242" xr:uid="{00000000-0005-0000-0000-0000EE000000}"/>
    <cellStyle name="_21а жадваллар_Сухроб Вилоят свод_2010 йил   йиллик" xfId="243" xr:uid="{00000000-0005-0000-0000-0000EF000000}"/>
    <cellStyle name="_21а жадваллар_Сухроб Вилоят свод_2011  - 6 жадваллар ВЭС" xfId="244" xr:uid="{00000000-0005-0000-0000-0000F0000000}"/>
    <cellStyle name="_21а жадваллар_Сухроб Вилоят свод_6 жадвал tуманлар учун - Copy" xfId="245" xr:uid="{00000000-0005-0000-0000-0000F1000000}"/>
    <cellStyle name="_21а жадваллар_Сухроб Вилоят свод_Талаб ва унинг копланиши" xfId="246" xr:uid="{00000000-0005-0000-0000-0000F2000000}"/>
    <cellStyle name="_21а жадваллар_Талаб ва унинг копланиши" xfId="247" xr:uid="{00000000-0005-0000-0000-0000F3000000}"/>
    <cellStyle name="_21а жадваллар_Тошкентга Эҳтиёж 01.11.2012й" xfId="248" xr:uid="{00000000-0005-0000-0000-0000F4000000}"/>
    <cellStyle name="_21а жадваллар_УЗГАРДИ ВАЗИРЛИК 85.5 минг талик ХОКИМГА 2009 й. 12 ойлик ЯНГИ ИШ УРИН. РАЗБОР" xfId="249" xr:uid="{00000000-0005-0000-0000-0000F5000000}"/>
    <cellStyle name="_21а жадваллар_УЗГАРДИ ВАЗИРЛИК 85.5 минг талик ХОКИМГА 2009 й. 12 ойлик ЯНГИ ИШ УРИН. РАЗБОР_2009 йил   йиллик" xfId="250" xr:uid="{00000000-0005-0000-0000-0000F6000000}"/>
    <cellStyle name="_21а жадваллар_УЗГАРДИ ВАЗИРЛИК 85.5 минг талик ХОКИМГА 2009 й. 12 ойлик ЯНГИ ИШ УРИН. РАЗБОР_2009 йил   йиллик  хисоботлар" xfId="251" xr:uid="{00000000-0005-0000-0000-0000F7000000}"/>
    <cellStyle name="_21а жадваллар_УЗГАРДИ ВАЗИРЛИК 85.5 минг талик ХОКИМГА 2009 й. 12 ойлик ЯНГИ ИШ УРИН. РАЗБОР_2009 йил   йиллик  хисоботлар_6 жадвал tуманлар учун - Copy" xfId="252" xr:uid="{00000000-0005-0000-0000-0000F8000000}"/>
    <cellStyle name="_21а жадваллар_УЗГАРДИ ВАЗИРЛИК 85.5 минг талик ХОКИМГА 2009 й. 12 ойлик ЯНГИ ИШ УРИН. РАЗБОР_2009 йил   йиллик_6 жадвал tуманлар учун - Copy" xfId="253" xr:uid="{00000000-0005-0000-0000-0000F9000000}"/>
    <cellStyle name="_21а жадваллар_УЗГАРДИ ВАЗИРЛИК 85.5 минг талик ХОКИМГА 2009 й. 12 ойлик ЯНГИ ИШ УРИН. РАЗБОР_2010 йил   йиллик" xfId="254" xr:uid="{00000000-0005-0000-0000-0000FA000000}"/>
    <cellStyle name="_21а жадваллар_УЗГАРДИ ВАЗИРЛИК 85.5 минг талик ХОКИМГА 2009 й. 12 ойлик ЯНГИ ИШ УРИН. РАЗБОР_6 жадвал tуманлар учун - Copy" xfId="255" xr:uid="{00000000-0005-0000-0000-0000FB000000}"/>
    <cellStyle name="_21а жадваллар_УЗГАРДИ ВАЗИРЛИК 85.5 минг талик ХОКИМГА 2009 й. 12 ойлик ЯНГИ ИШ УРИН. РАЗБОР_Талаб ва унинг копланиши" xfId="256" xr:uid="{00000000-0005-0000-0000-0000FC000000}"/>
    <cellStyle name="_21а жадваллар_ФОРМА манзилли рўйхат" xfId="257" xr:uid="{00000000-0005-0000-0000-0000FD000000}"/>
    <cellStyle name="_21а жадваллар_ФОРМА манзилли рўйхат_2009 йил   йиллик" xfId="258" xr:uid="{00000000-0005-0000-0000-0000FE000000}"/>
    <cellStyle name="_21а жадваллар_ФОРМА манзилли рўйхат_2009 йил   йиллик  хисоботлар" xfId="259" xr:uid="{00000000-0005-0000-0000-0000FF000000}"/>
    <cellStyle name="_21а жадваллар_ФОРМА манзилли рўйхат_2009 йил   йиллик  хисоботлар_6 жадвал tуманлар учун - Copy" xfId="260" xr:uid="{00000000-0005-0000-0000-000000010000}"/>
    <cellStyle name="_21а жадваллар_ФОРМА манзилли рўйхат_2009 йил   йиллик_6 жадвал tуманлар учун - Copy" xfId="261" xr:uid="{00000000-0005-0000-0000-000001010000}"/>
    <cellStyle name="_21а жадваллар_ФОРМА манзилли рўйхат_2010 йил   йиллик" xfId="262" xr:uid="{00000000-0005-0000-0000-000002010000}"/>
    <cellStyle name="_21а жадваллар_ФОРМА манзилли рўйхат_6 жадвал tуманлар учун - Copy" xfId="263" xr:uid="{00000000-0005-0000-0000-000003010000}"/>
    <cellStyle name="_21а жадваллар_ФОРМА манзилли рўйхат_Талаб ва унинг копланиши" xfId="264" xr:uid="{00000000-0005-0000-0000-000004010000}"/>
    <cellStyle name="_21а жадваллар_Форма-ЯИЎ ва бандлик" xfId="265" xr:uid="{00000000-0005-0000-0000-000005010000}"/>
    <cellStyle name="_21а жадваллар_ХОКИМГА 2009 й. 7 ойлик ЯНГИ ИШ УРИН ОХИРГИСИ. РАЗБОР" xfId="266" xr:uid="{00000000-0005-0000-0000-000006010000}"/>
    <cellStyle name="_21а жадваллар_ХОКИМГА 2009 й. 7 ойлик ЯНГИ ИШ УРИН ОХИРГИСИ. РАЗБОР_2009 йил   йиллик" xfId="267" xr:uid="{00000000-0005-0000-0000-000007010000}"/>
    <cellStyle name="_21а жадваллар_ХОКИМГА 2009 й. 7 ойлик ЯНГИ ИШ УРИН ОХИРГИСИ. РАЗБОР_2009 йил   йиллик  хисоботлар" xfId="268" xr:uid="{00000000-0005-0000-0000-000008010000}"/>
    <cellStyle name="_21а жадваллар_ХОКИМГА 2009 й. 7 ойлик ЯНГИ ИШ УРИН ОХИРГИСИ. РАЗБОР_2009 йил   йиллик  хисоботлар_6 жадвал tуманлар учун - Copy" xfId="269" xr:uid="{00000000-0005-0000-0000-000009010000}"/>
    <cellStyle name="_21а жадваллар_ХОКИМГА 2009 й. 7 ойлик ЯНГИ ИШ УРИН ОХИРГИСИ. РАЗБОР_2009 йил   йиллик_6 жадвал tуманлар учун - Copy" xfId="270" xr:uid="{00000000-0005-0000-0000-00000A010000}"/>
    <cellStyle name="_21а жадваллар_ХОКИМГА 2009 й. 7 ойлик ЯНГИ ИШ УРИН ОХИРГИСИ. РАЗБОР_2010 йил   йиллик" xfId="271" xr:uid="{00000000-0005-0000-0000-00000B010000}"/>
    <cellStyle name="_21а жадваллар_ХОКИМГА 2009 й. 7 ойлик ЯНГИ ИШ УРИН ОХИРГИСИ. РАЗБОР_6 жадвал tуманлар учун - Copy" xfId="272" xr:uid="{00000000-0005-0000-0000-00000C010000}"/>
    <cellStyle name="_21а жадваллар_ХОКИМГА 2009 й. 7 ойлик ЯНГИ ИШ УРИН ОХИРГИСИ. РАЗБОР_Талаб ва унинг копланиши" xfId="273" xr:uid="{00000000-0005-0000-0000-00000D010000}"/>
    <cellStyle name="_21а жадваллар_ХОКИМГА 2009 й. 9 ойлик ЯНГИ ИШ УРИН ОХИРГИСИ. РАЗБОР" xfId="274" xr:uid="{00000000-0005-0000-0000-00000E010000}"/>
    <cellStyle name="_21а жадваллар_ХОКИМГА 2009 й. 9 ойлик ЯНГИ ИШ УРИН ОХИРГИСИ. РАЗБОР_2009 йил   йиллик" xfId="275" xr:uid="{00000000-0005-0000-0000-00000F010000}"/>
    <cellStyle name="_21а жадваллар_ХОКИМГА 2009 й. 9 ойлик ЯНГИ ИШ УРИН ОХИРГИСИ. РАЗБОР_2009 йил   йиллик  хисоботлар" xfId="276" xr:uid="{00000000-0005-0000-0000-000010010000}"/>
    <cellStyle name="_21а жадваллар_ХОКИМГА 2009 й. 9 ойлик ЯНГИ ИШ УРИН ОХИРГИСИ. РАЗБОР_2009 йил   йиллик  хисоботлар_6 жадвал tуманлар учун - Copy" xfId="277" xr:uid="{00000000-0005-0000-0000-000011010000}"/>
    <cellStyle name="_21а жадваллар_ХОКИМГА 2009 й. 9 ойлик ЯНГИ ИШ УРИН ОХИРГИСИ. РАЗБОР_2009 йил   йиллик_6 жадвал tуманлар учун - Copy" xfId="278" xr:uid="{00000000-0005-0000-0000-000012010000}"/>
    <cellStyle name="_21а жадваллар_ХОКИМГА 2009 й. 9 ойлик ЯНГИ ИШ УРИН ОХИРГИСИ. РАЗБОР_2010 йил   йиллик" xfId="279" xr:uid="{00000000-0005-0000-0000-000013010000}"/>
    <cellStyle name="_21а жадваллар_ХОКИМГА 2009 й. 9 ойлик ЯНГИ ИШ УРИН ОХИРГИСИ. РАЗБОР_6 жадвал tуманлар учун - Copy" xfId="280" xr:uid="{00000000-0005-0000-0000-000014010000}"/>
    <cellStyle name="_21а жадваллар_ХОКИМГА 2009 й. 9 ойлик ЯНГИ ИШ УРИН ОХИРГИСИ. РАЗБОР_Талаб ва унинг копланиши" xfId="281" xr:uid="{00000000-0005-0000-0000-000015010000}"/>
    <cellStyle name="_308 форма" xfId="282" xr:uid="{00000000-0005-0000-0000-000016010000}"/>
    <cellStyle name="_308 форма_2009 йил   йиллик  хисоботлар" xfId="283" xr:uid="{00000000-0005-0000-0000-000017010000}"/>
    <cellStyle name="_308 форма_2010 й  9 ойлик  якун" xfId="284" xr:uid="{00000000-0005-0000-0000-000018010000}"/>
    <cellStyle name="_308 форма_2011  - 6 жадваллар ВЭС" xfId="285" xr:uid="{00000000-0005-0000-0000-000019010000}"/>
    <cellStyle name="_308 форма_2011  - 6 жадваллар Иқтисод свод4" xfId="286" xr:uid="{00000000-0005-0000-0000-00001A010000}"/>
    <cellStyle name="_308 форма_2011  I чорак жадваллар ВЭС" xfId="287" xr:uid="{00000000-0005-0000-0000-00001B010000}"/>
    <cellStyle name="_308 форма_2011 й  9 ойлик  якун" xfId="288" xr:uid="{00000000-0005-0000-0000-00001C010000}"/>
    <cellStyle name="_308 форма_6 жадвал tуманлар учун - Copy" xfId="289" xr:uid="{00000000-0005-0000-0000-00001D010000}"/>
    <cellStyle name="_308 форма_ДАСТУР 2009 й. 7 ойлик кутилиш 86745та ФАКТ" xfId="290" xr:uid="{00000000-0005-0000-0000-00001E010000}"/>
    <cellStyle name="_308 форма_ДАСТУР 2009 й. 7 ойлик кутилиш 86745та ФАКТ_2009 йил   йиллик  хисоботлар" xfId="291" xr:uid="{00000000-0005-0000-0000-00001F010000}"/>
    <cellStyle name="_308 форма_ДАСТУР 2009 й. 7 ойлик кутилиш 86745та ФАКТ_6 жадвал tуманлар учун - Copy" xfId="292" xr:uid="{00000000-0005-0000-0000-000020010000}"/>
    <cellStyle name="_308 форма_ДАСТУР 2009 й. 7 ойлик кутилиш 86745та ФАКТ_Талаб ва унинг копланиши" xfId="293" xr:uid="{00000000-0005-0000-0000-000021010000}"/>
    <cellStyle name="_308 форма_Жиззах вилоят 1-чорак хис" xfId="294" xr:uid="{00000000-0005-0000-0000-000022010000}"/>
    <cellStyle name="_308 форма_Жиззах вилоят 1-чорак хис_2009 йил   йиллик" xfId="295" xr:uid="{00000000-0005-0000-0000-000023010000}"/>
    <cellStyle name="_308 форма_Жиззах вилоят 1-чорак хис_2009 йил   йиллик  хисоботлар" xfId="296" xr:uid="{00000000-0005-0000-0000-000024010000}"/>
    <cellStyle name="_308 форма_Жиззах вилоят 1-чорак хис_2009 йил   йиллик  хисоботлар_6 жадвал tуманлар учун - Copy" xfId="297" xr:uid="{00000000-0005-0000-0000-000025010000}"/>
    <cellStyle name="_308 форма_Жиззах вилоят 1-чорак хис_2009 йил   йиллик_6 жадвал tуманлар учун - Copy" xfId="298" xr:uid="{00000000-0005-0000-0000-000026010000}"/>
    <cellStyle name="_308 форма_Жиззах вилоят 1-чорак хис_2010 йил   йиллик" xfId="299" xr:uid="{00000000-0005-0000-0000-000027010000}"/>
    <cellStyle name="_308 форма_Жиззах вилоят 1-чорак хис_6 жадвал tуманлар учун - Copy" xfId="300" xr:uid="{00000000-0005-0000-0000-000028010000}"/>
    <cellStyle name="_308 форма_Жиззах вилоят 1-чорак хис_Талаб ва унинг копланиши" xfId="301" xr:uid="{00000000-0005-0000-0000-000029010000}"/>
    <cellStyle name="_308 форма_иктисодга" xfId="310" xr:uid="{00000000-0005-0000-0000-00002A010000}"/>
    <cellStyle name="_308 форма_иктисодга_2009 йил   йиллик" xfId="311" xr:uid="{00000000-0005-0000-0000-00002B010000}"/>
    <cellStyle name="_308 форма_иктисодга_2009 йил   йиллик  хисоботлар" xfId="312" xr:uid="{00000000-0005-0000-0000-00002C010000}"/>
    <cellStyle name="_308 форма_иктисодга_2009 йил   йиллик  хисоботлар_6 жадвал tуманлар учун - Copy" xfId="313" xr:uid="{00000000-0005-0000-0000-00002D010000}"/>
    <cellStyle name="_308 форма_иктисодга_2009 йил   йиллик_6 жадвал tуманлар учун - Copy" xfId="314" xr:uid="{00000000-0005-0000-0000-00002E010000}"/>
    <cellStyle name="_308 форма_иктисодга_2010 й  9 ойлик  якун" xfId="315" xr:uid="{00000000-0005-0000-0000-00002F010000}"/>
    <cellStyle name="_308 форма_иктисодга_2010 й  9 ойлик  якун_6 жадвал tуманлар учун - Copy" xfId="316" xr:uid="{00000000-0005-0000-0000-000030010000}"/>
    <cellStyle name="_308 форма_иктисодга_2010 йил   йиллик" xfId="317" xr:uid="{00000000-0005-0000-0000-000031010000}"/>
    <cellStyle name="_308 форма_иктисодга_2011  - 6 жадваллар ВЭС" xfId="318" xr:uid="{00000000-0005-0000-0000-000032010000}"/>
    <cellStyle name="_308 форма_иктисодга_6 жадвал tуманлар учун - Copy" xfId="319" xr:uid="{00000000-0005-0000-0000-000033010000}"/>
    <cellStyle name="_308 форма_иктисодга_Талаб ва унинг копланиши" xfId="320" xr:uid="{00000000-0005-0000-0000-000034010000}"/>
    <cellStyle name="_308 форма_Иктисодиёт бошкармаси 1-чорак" xfId="321" xr:uid="{00000000-0005-0000-0000-000035010000}"/>
    <cellStyle name="_308 форма_Иктисодиёт бошкармаси 1-чорак_2009 йил   йиллик  хисоботлар" xfId="322" xr:uid="{00000000-0005-0000-0000-000036010000}"/>
    <cellStyle name="_308 форма_Иктисодиёт бошкармаси 1-чорак_6 жадвал tуманлар учун - Copy" xfId="323" xr:uid="{00000000-0005-0000-0000-000037010000}"/>
    <cellStyle name="_308 форма_Иктисодиёт бошкармаси 1-чорак_Талаб ва унинг копланиши" xfId="324" xr:uid="{00000000-0005-0000-0000-000038010000}"/>
    <cellStyle name="_308 форма_Илхомбек 1 - 8 гача жадвали" xfId="325" xr:uid="{00000000-0005-0000-0000-000039010000}"/>
    <cellStyle name="_308 форма_Илхомбек 1 - 8 гача жадвали_2009 йил   йиллик" xfId="326" xr:uid="{00000000-0005-0000-0000-00003A010000}"/>
    <cellStyle name="_308 форма_Илхомбек 1 - 8 гача жадвали_2009 йил   йиллик  хисоботлар" xfId="327" xr:uid="{00000000-0005-0000-0000-00003B010000}"/>
    <cellStyle name="_308 форма_Илхомбек 1 - 8 гача жадвали_2009 йил   йиллик  хисоботлар_6 жадвал tуманлар учун - Copy" xfId="328" xr:uid="{00000000-0005-0000-0000-00003C010000}"/>
    <cellStyle name="_308 форма_Илхомбек 1 - 8 гача жадвали_2009 йил   йиллик_6 жадвал tуманлар учун - Copy" xfId="329" xr:uid="{00000000-0005-0000-0000-00003D010000}"/>
    <cellStyle name="_308 форма_Илхомбек 1 - 8 гача жадвали_2010 йил   йиллик" xfId="330" xr:uid="{00000000-0005-0000-0000-00003E010000}"/>
    <cellStyle name="_308 форма_Илхомбек 1 - 8 гача жадвали_6 жадвал tуманлар учун - Copy" xfId="331" xr:uid="{00000000-0005-0000-0000-00003F010000}"/>
    <cellStyle name="_308 форма_Илхомбек 1 - 8 гача жадвали_Талаб ва унинг копланиши" xfId="332" xr:uid="{00000000-0005-0000-0000-000040010000}"/>
    <cellStyle name="_308 форма_Йиллик режа таксимоти" xfId="302" xr:uid="{00000000-0005-0000-0000-000041010000}"/>
    <cellStyle name="_308 форма_Йиллик режа таксимоти_2009 йил   йиллик" xfId="303" xr:uid="{00000000-0005-0000-0000-000042010000}"/>
    <cellStyle name="_308 форма_Йиллик режа таксимоти_2009 йил   йиллик  хисоботлар" xfId="304" xr:uid="{00000000-0005-0000-0000-000043010000}"/>
    <cellStyle name="_308 форма_Йиллик режа таксимоти_2009 йил   йиллик  хисоботлар_6 жадвал tуманлар учун - Copy" xfId="305" xr:uid="{00000000-0005-0000-0000-000044010000}"/>
    <cellStyle name="_308 форма_Йиллик режа таксимоти_2009 йил   йиллик_6 жадвал tуманлар учун - Copy" xfId="306" xr:uid="{00000000-0005-0000-0000-000045010000}"/>
    <cellStyle name="_308 форма_Йиллик режа таксимоти_2010 йил   йиллик" xfId="307" xr:uid="{00000000-0005-0000-0000-000046010000}"/>
    <cellStyle name="_308 форма_Йиллик режа таксимоти_6 жадвал tуманлар учун - Copy" xfId="308" xr:uid="{00000000-0005-0000-0000-000047010000}"/>
    <cellStyle name="_308 форма_Йиллик режа таксимоти_Талаб ва унинг копланиши" xfId="309" xr:uid="{00000000-0005-0000-0000-000048010000}"/>
    <cellStyle name="_308 форма_Мониторинг СВОДНИЙ 2010 йил 6 ойлик ТОШКЕНТга" xfId="333" xr:uid="{00000000-0005-0000-0000-000049010000}"/>
    <cellStyle name="_308 форма_Мониторинг СВОДНИЙ 2010 йил 6 ойлик ТОШКЕНТга_6 жадвал tуманлар учун - Copy" xfId="334" xr:uid="{00000000-0005-0000-0000-00004A010000}"/>
    <cellStyle name="_308 форма_ОБЛПЛАН жадваллар-2009 6 ой ТАЙЁР" xfId="335" xr:uid="{00000000-0005-0000-0000-00004B010000}"/>
    <cellStyle name="_308 форма_ОБЛПЛАН жадваллар-2009 6 ой ТАЙЁР_2009 йил   йиллик" xfId="336" xr:uid="{00000000-0005-0000-0000-00004C010000}"/>
    <cellStyle name="_308 форма_ОБЛПЛАН жадваллар-2009 6 ой ТАЙЁР_2009 йил   йиллик  хисоботлар" xfId="337" xr:uid="{00000000-0005-0000-0000-00004D010000}"/>
    <cellStyle name="_308 форма_ОБЛПЛАН жадваллар-2009 6 ой ТАЙЁР_2009 йил   йиллик  хисоботлар_6 жадвал tуманлар учун - Copy" xfId="338" xr:uid="{00000000-0005-0000-0000-00004E010000}"/>
    <cellStyle name="_308 форма_ОБЛПЛАН жадваллар-2009 6 ой ТАЙЁР_2009 йил   йиллик_6 жадвал tуманлар учун - Copy" xfId="339" xr:uid="{00000000-0005-0000-0000-00004F010000}"/>
    <cellStyle name="_308 форма_ОБЛПЛАН жадваллар-2009 6 ой ТАЙЁР_2010 йил   йиллик" xfId="340" xr:uid="{00000000-0005-0000-0000-000050010000}"/>
    <cellStyle name="_308 форма_ОБЛПЛАН жадваллар-2009 6 ой ТАЙЁР_6 жадвал tуманлар учун - Copy" xfId="341" xr:uid="{00000000-0005-0000-0000-000051010000}"/>
    <cellStyle name="_308 форма_ОБЛПЛАН жадваллар-2009 6 ой ТАЙЁР_Талаб ва унинг копланиши" xfId="342" xr:uid="{00000000-0005-0000-0000-000052010000}"/>
    <cellStyle name="_308 форма_Режа булиниши" xfId="343" xr:uid="{00000000-0005-0000-0000-000053010000}"/>
    <cellStyle name="_308 форма_Режа булиниши_2009 йил   йиллик" xfId="344" xr:uid="{00000000-0005-0000-0000-000054010000}"/>
    <cellStyle name="_308 форма_Режа булиниши_2009 йил   йиллик  хисоботлар" xfId="345" xr:uid="{00000000-0005-0000-0000-000055010000}"/>
    <cellStyle name="_308 форма_Режа булиниши_2009 йил   йиллик  хисоботлар_6 жадвал tуманлар учун - Copy" xfId="346" xr:uid="{00000000-0005-0000-0000-000056010000}"/>
    <cellStyle name="_308 форма_Режа булиниши_2009 йил   йиллик_6 жадвал tуманлар учун - Copy" xfId="347" xr:uid="{00000000-0005-0000-0000-000057010000}"/>
    <cellStyle name="_308 форма_Режа булиниши_2010 йил   йиллик" xfId="348" xr:uid="{00000000-0005-0000-0000-000058010000}"/>
    <cellStyle name="_308 форма_Режа булиниши_6 жадвал tуманлар учун - Copy" xfId="349" xr:uid="{00000000-0005-0000-0000-000059010000}"/>
    <cellStyle name="_308 форма_Режа булиниши_Талаб ва унинг копланиши" xfId="350" xr:uid="{00000000-0005-0000-0000-00005A010000}"/>
    <cellStyle name="_308 форма_СЕНТЯБР 09.09 30." xfId="351" xr:uid="{00000000-0005-0000-0000-00005B010000}"/>
    <cellStyle name="_308 форма_СЕНТЯБР 09.09 30._2009 йил   йиллик" xfId="352" xr:uid="{00000000-0005-0000-0000-00005C010000}"/>
    <cellStyle name="_308 форма_СЕНТЯБР 09.09 30._2009 йил   йиллик  хисоботлар" xfId="353" xr:uid="{00000000-0005-0000-0000-00005D010000}"/>
    <cellStyle name="_308 форма_СЕНТЯБР 09.09 30._2009 йил   йиллик  хисоботлар_6 жадвал tуманлар учун - Copy" xfId="354" xr:uid="{00000000-0005-0000-0000-00005E010000}"/>
    <cellStyle name="_308 форма_СЕНТЯБР 09.09 30._2009 йил   йиллик_6 жадвал tуманлар учун - Copy" xfId="355" xr:uid="{00000000-0005-0000-0000-00005F010000}"/>
    <cellStyle name="_308 форма_СЕНТЯБР 09.09 30._2010 йил   йиллик" xfId="356" xr:uid="{00000000-0005-0000-0000-000060010000}"/>
    <cellStyle name="_308 форма_СЕНТЯБР 09.09 30._6 жадвал tуманлар учун - Copy" xfId="357" xr:uid="{00000000-0005-0000-0000-000061010000}"/>
    <cellStyle name="_308 форма_СЕНТЯБР 09.09 30._Талаб ва унинг копланиши" xfId="358" xr:uid="{00000000-0005-0000-0000-000062010000}"/>
    <cellStyle name="_308 форма_Сухроб Вилоят свод" xfId="359" xr:uid="{00000000-0005-0000-0000-000063010000}"/>
    <cellStyle name="_308 форма_Сухроб Вилоят свод_2009 йил   йиллик" xfId="360" xr:uid="{00000000-0005-0000-0000-000064010000}"/>
    <cellStyle name="_308 форма_Сухроб Вилоят свод_2009 йил   йиллик  хисоботлар" xfId="361" xr:uid="{00000000-0005-0000-0000-000065010000}"/>
    <cellStyle name="_308 форма_Сухроб Вилоят свод_2009 йил   йиллик  хисоботлар_6 жадвал tуманлар учун - Copy" xfId="362" xr:uid="{00000000-0005-0000-0000-000066010000}"/>
    <cellStyle name="_308 форма_Сухроб Вилоят свод_2009 йил   йиллик_6 жадвал tуманлар учун - Copy" xfId="363" xr:uid="{00000000-0005-0000-0000-000067010000}"/>
    <cellStyle name="_308 форма_Сухроб Вилоят свод_2010 й  9 ойлик  якун" xfId="364" xr:uid="{00000000-0005-0000-0000-000068010000}"/>
    <cellStyle name="_308 форма_Сухроб Вилоят свод_2010 й  9 ойлик  якун_6 жадвал tуманлар учун - Copy" xfId="365" xr:uid="{00000000-0005-0000-0000-000069010000}"/>
    <cellStyle name="_308 форма_Сухроб Вилоят свод_2010 йил   йиллик" xfId="366" xr:uid="{00000000-0005-0000-0000-00006A010000}"/>
    <cellStyle name="_308 форма_Сухроб Вилоят свод_2011  - 6 жадваллар ВЭС" xfId="367" xr:uid="{00000000-0005-0000-0000-00006B010000}"/>
    <cellStyle name="_308 форма_Сухроб Вилоят свод_6 жадвал tуманлар учун - Copy" xfId="368" xr:uid="{00000000-0005-0000-0000-00006C010000}"/>
    <cellStyle name="_308 форма_Сухроб Вилоят свод_Талаб ва унинг копланиши" xfId="369" xr:uid="{00000000-0005-0000-0000-00006D010000}"/>
    <cellStyle name="_308 форма_Талаб ва унинг копланиши" xfId="370" xr:uid="{00000000-0005-0000-0000-00006E010000}"/>
    <cellStyle name="_308 форма_Тошкентга Эҳтиёж 01.11.2012й" xfId="371" xr:uid="{00000000-0005-0000-0000-00006F010000}"/>
    <cellStyle name="_308 форма_УЗГАРДИ ВАЗИРЛИК 85.5 минг талик ХОКИМГА 2009 й. 12 ойлик ЯНГИ ИШ УРИН. РАЗБОР" xfId="372" xr:uid="{00000000-0005-0000-0000-000070010000}"/>
    <cellStyle name="_308 форма_УЗГАРДИ ВАЗИРЛИК 85.5 минг талик ХОКИМГА 2009 й. 12 ойлик ЯНГИ ИШ УРИН. РАЗБОР_2009 йил   йиллик" xfId="373" xr:uid="{00000000-0005-0000-0000-000071010000}"/>
    <cellStyle name="_308 форма_УЗГАРДИ ВАЗИРЛИК 85.5 минг талик ХОКИМГА 2009 й. 12 ойлик ЯНГИ ИШ УРИН. РАЗБОР_2009 йил   йиллик  хисоботлар" xfId="374" xr:uid="{00000000-0005-0000-0000-000072010000}"/>
    <cellStyle name="_308 форма_УЗГАРДИ ВАЗИРЛИК 85.5 минг талик ХОКИМГА 2009 й. 12 ойлик ЯНГИ ИШ УРИН. РАЗБОР_2009 йил   йиллик  хисоботлар_6 жадвал tуманлар учун - Copy" xfId="375" xr:uid="{00000000-0005-0000-0000-000073010000}"/>
    <cellStyle name="_308 форма_УЗГАРДИ ВАЗИРЛИК 85.5 минг талик ХОКИМГА 2009 й. 12 ойлик ЯНГИ ИШ УРИН. РАЗБОР_2009 йил   йиллик_6 жадвал tуманлар учун - Copy" xfId="376" xr:uid="{00000000-0005-0000-0000-000074010000}"/>
    <cellStyle name="_308 форма_УЗГАРДИ ВАЗИРЛИК 85.5 минг талик ХОКИМГА 2009 й. 12 ойлик ЯНГИ ИШ УРИН. РАЗБОР_2010 йил   йиллик" xfId="377" xr:uid="{00000000-0005-0000-0000-000075010000}"/>
    <cellStyle name="_308 форма_УЗГАРДИ ВАЗИРЛИК 85.5 минг талик ХОКИМГА 2009 й. 12 ойлик ЯНГИ ИШ УРИН. РАЗБОР_6 жадвал tуманлар учун - Copy" xfId="378" xr:uid="{00000000-0005-0000-0000-000076010000}"/>
    <cellStyle name="_308 форма_УЗГАРДИ ВАЗИРЛИК 85.5 минг талик ХОКИМГА 2009 й. 12 ойлик ЯНГИ ИШ УРИН. РАЗБОР_Талаб ва унинг копланиши" xfId="379" xr:uid="{00000000-0005-0000-0000-000077010000}"/>
    <cellStyle name="_308 форма_ФОРМА манзилли рўйхат" xfId="380" xr:uid="{00000000-0005-0000-0000-000078010000}"/>
    <cellStyle name="_308 форма_ФОРМА манзилли рўйхат_2009 йил   йиллик" xfId="381" xr:uid="{00000000-0005-0000-0000-000079010000}"/>
    <cellStyle name="_308 форма_ФОРМА манзилли рўйхат_2009 йил   йиллик  хисоботлар" xfId="382" xr:uid="{00000000-0005-0000-0000-00007A010000}"/>
    <cellStyle name="_308 форма_ФОРМА манзилли рўйхат_2009 йил   йиллик  хисоботлар_6 жадвал tуманлар учун - Copy" xfId="383" xr:uid="{00000000-0005-0000-0000-00007B010000}"/>
    <cellStyle name="_308 форма_ФОРМА манзилли рўйхат_2009 йил   йиллик_6 жадвал tуманлар учун - Copy" xfId="384" xr:uid="{00000000-0005-0000-0000-00007C010000}"/>
    <cellStyle name="_308 форма_ФОРМА манзилли рўйхат_2010 йил   йиллик" xfId="385" xr:uid="{00000000-0005-0000-0000-00007D010000}"/>
    <cellStyle name="_308 форма_ФОРМА манзилли рўйхат_6 жадвал tуманлар учун - Copy" xfId="386" xr:uid="{00000000-0005-0000-0000-00007E010000}"/>
    <cellStyle name="_308 форма_ФОРМА манзилли рўйхат_Талаб ва унинг копланиши" xfId="387" xr:uid="{00000000-0005-0000-0000-00007F010000}"/>
    <cellStyle name="_308 форма_Форма-ЯИЎ ва бандлик" xfId="388" xr:uid="{00000000-0005-0000-0000-000080010000}"/>
    <cellStyle name="_308 форма_ХОКИМГА 2009 й. 7 ойлик ЯНГИ ИШ УРИН ОХИРГИСИ. РАЗБОР" xfId="389" xr:uid="{00000000-0005-0000-0000-000081010000}"/>
    <cellStyle name="_308 форма_ХОКИМГА 2009 й. 7 ойлик ЯНГИ ИШ УРИН ОХИРГИСИ. РАЗБОР_2009 йил   йиллик" xfId="390" xr:uid="{00000000-0005-0000-0000-000082010000}"/>
    <cellStyle name="_308 форма_ХОКИМГА 2009 й. 7 ойлик ЯНГИ ИШ УРИН ОХИРГИСИ. РАЗБОР_2009 йил   йиллик  хисоботлар" xfId="391" xr:uid="{00000000-0005-0000-0000-000083010000}"/>
    <cellStyle name="_308 форма_ХОКИМГА 2009 й. 7 ойлик ЯНГИ ИШ УРИН ОХИРГИСИ. РАЗБОР_2009 йил   йиллик  хисоботлар_6 жадвал tуманлар учун - Copy" xfId="392" xr:uid="{00000000-0005-0000-0000-000084010000}"/>
    <cellStyle name="_308 форма_ХОКИМГА 2009 й. 7 ойлик ЯНГИ ИШ УРИН ОХИРГИСИ. РАЗБОР_2009 йил   йиллик_6 жадвал tуманлар учун - Copy" xfId="393" xr:uid="{00000000-0005-0000-0000-000085010000}"/>
    <cellStyle name="_308 форма_ХОКИМГА 2009 й. 7 ойлик ЯНГИ ИШ УРИН ОХИРГИСИ. РАЗБОР_2010 йил   йиллик" xfId="394" xr:uid="{00000000-0005-0000-0000-000086010000}"/>
    <cellStyle name="_308 форма_ХОКИМГА 2009 й. 7 ойлик ЯНГИ ИШ УРИН ОХИРГИСИ. РАЗБОР_6 жадвал tуманлар учун - Copy" xfId="395" xr:uid="{00000000-0005-0000-0000-000087010000}"/>
    <cellStyle name="_308 форма_ХОКИМГА 2009 й. 7 ойлик ЯНГИ ИШ УРИН ОХИРГИСИ. РАЗБОР_Талаб ва унинг копланиши" xfId="396" xr:uid="{00000000-0005-0000-0000-000088010000}"/>
    <cellStyle name="_308 форма_ХОКИМГА 2009 й. 9 ойлик ЯНГИ ИШ УРИН ОХИРГИСИ. РАЗБОР" xfId="397" xr:uid="{00000000-0005-0000-0000-000089010000}"/>
    <cellStyle name="_308 форма_ХОКИМГА 2009 й. 9 ойлик ЯНГИ ИШ УРИН ОХИРГИСИ. РАЗБОР_2009 йил   йиллик" xfId="398" xr:uid="{00000000-0005-0000-0000-00008A010000}"/>
    <cellStyle name="_308 форма_ХОКИМГА 2009 й. 9 ойлик ЯНГИ ИШ УРИН ОХИРГИСИ. РАЗБОР_2009 йил   йиллик  хисоботлар" xfId="399" xr:uid="{00000000-0005-0000-0000-00008B010000}"/>
    <cellStyle name="_308 форма_ХОКИМГА 2009 й. 9 ойлик ЯНГИ ИШ УРИН ОХИРГИСИ. РАЗБОР_2009 йил   йиллик  хисоботлар_6 жадвал tуманлар учун - Copy" xfId="400" xr:uid="{00000000-0005-0000-0000-00008C010000}"/>
    <cellStyle name="_308 форма_ХОКИМГА 2009 й. 9 ойлик ЯНГИ ИШ УРИН ОХИРГИСИ. РАЗБОР_2009 йил   йиллик_6 жадвал tуманлар учун - Copy" xfId="401" xr:uid="{00000000-0005-0000-0000-00008D010000}"/>
    <cellStyle name="_308 форма_ХОКИМГА 2009 й. 9 ойлик ЯНГИ ИШ УРИН ОХИРГИСИ. РАЗБОР_2010 йил   йиллик" xfId="402" xr:uid="{00000000-0005-0000-0000-00008E010000}"/>
    <cellStyle name="_308 форма_ХОКИМГА 2009 й. 9 ойлик ЯНГИ ИШ УРИН ОХИРГИСИ. РАЗБОР_6 жадвал tуманлар учун - Copy" xfId="403" xr:uid="{00000000-0005-0000-0000-00008F010000}"/>
    <cellStyle name="_308 форма_ХОКИМГА 2009 й. 9 ойлик ЯНГИ ИШ УРИН ОХИРГИСИ. РАЗБОР_Талаб ва унинг копланиши" xfId="404" xr:uid="{00000000-0005-0000-0000-000090010000}"/>
    <cellStyle name="_4058-288-290" xfId="405" xr:uid="{00000000-0005-0000-0000-000091010000}"/>
    <cellStyle name="_5-илова кабмин" xfId="406" xr:uid="{00000000-0005-0000-0000-000092010000}"/>
    <cellStyle name="_№8-Марказий банк" xfId="407" xr:uid="{00000000-0005-0000-0000-000093010000}"/>
    <cellStyle name="_Акмал акага" xfId="408" xr:uid="{00000000-0005-0000-0000-000094010000}"/>
    <cellStyle name="_Акмал акага_Тошкентга Эҳтиёж 01.11.2012й" xfId="409" xr:uid="{00000000-0005-0000-0000-000095010000}"/>
    <cellStyle name="_Андижон" xfId="410" xr:uid="{00000000-0005-0000-0000-000096010000}"/>
    <cellStyle name="_Андижон вилояти" xfId="411" xr:uid="{00000000-0005-0000-0000-000097010000}"/>
    <cellStyle name="_Банк" xfId="412" xr:uid="{00000000-0005-0000-0000-000098010000}"/>
    <cellStyle name="_Баркамол авлод-50-банд" xfId="413" xr:uid="{00000000-0005-0000-0000-000099010000}"/>
    <cellStyle name="_Баркамол авлод-57-банд" xfId="414" xr:uid="{00000000-0005-0000-0000-00009A010000}"/>
    <cellStyle name="_Баркамол-Кабминга" xfId="415" xr:uid="{00000000-0005-0000-0000-00009B010000}"/>
    <cellStyle name="_Вилоят касана12" xfId="416" xr:uid="{00000000-0005-0000-0000-00009C010000}"/>
    <cellStyle name="_Вилоят касана12_2009 йил   йиллик  хисоботлар" xfId="417" xr:uid="{00000000-0005-0000-0000-00009D010000}"/>
    <cellStyle name="_Вилоят касана12_2010 й  9 ойлик  якун" xfId="418" xr:uid="{00000000-0005-0000-0000-00009E010000}"/>
    <cellStyle name="_Вилоят касана12_2011  - 6 жадваллар ВЭС" xfId="419" xr:uid="{00000000-0005-0000-0000-00009F010000}"/>
    <cellStyle name="_Вилоят касана12_2011  - 6 жадваллар Иқтисод свод4" xfId="420" xr:uid="{00000000-0005-0000-0000-0000A0010000}"/>
    <cellStyle name="_Вилоят касана12_2011  I чорак жадваллар ВЭС" xfId="421" xr:uid="{00000000-0005-0000-0000-0000A1010000}"/>
    <cellStyle name="_Вилоят касана12_2011 й  9 ойлик  якун" xfId="422" xr:uid="{00000000-0005-0000-0000-0000A2010000}"/>
    <cellStyle name="_Вилоят касана12_6 жадвал tуманлар учун - Copy" xfId="423" xr:uid="{00000000-0005-0000-0000-0000A3010000}"/>
    <cellStyle name="_Вилоят касана12_Талаб ва унинг копланиши" xfId="424" xr:uid="{00000000-0005-0000-0000-0000A4010000}"/>
    <cellStyle name="_вилоят-ОМУХТА" xfId="425" xr:uid="{00000000-0005-0000-0000-0000A5010000}"/>
    <cellStyle name="_ДАСТУР макет" xfId="426" xr:uid="{00000000-0005-0000-0000-0000A6010000}"/>
    <cellStyle name="_ДАСТУР макет_2009 йил   йиллик  хисоботлар" xfId="427" xr:uid="{00000000-0005-0000-0000-0000A7010000}"/>
    <cellStyle name="_ДАСТУР макет_2010 й  9 ойлик  якун" xfId="428" xr:uid="{00000000-0005-0000-0000-0000A8010000}"/>
    <cellStyle name="_ДАСТУР макет_2011  - 6 жадваллар ВЭС" xfId="429" xr:uid="{00000000-0005-0000-0000-0000A9010000}"/>
    <cellStyle name="_ДАСТУР макет_2011  - 6 жадваллар Иқтисод свод4" xfId="430" xr:uid="{00000000-0005-0000-0000-0000AA010000}"/>
    <cellStyle name="_ДАСТУР макет_2011  I чорак жадваллар ВЭС" xfId="431" xr:uid="{00000000-0005-0000-0000-0000AB010000}"/>
    <cellStyle name="_ДАСТУР макет_2011 й  9 ойлик  якун" xfId="432" xr:uid="{00000000-0005-0000-0000-0000AC010000}"/>
    <cellStyle name="_ДАСТУР макет_6 жадвал tуманлар учун - Copy" xfId="433" xr:uid="{00000000-0005-0000-0000-0000AD010000}"/>
    <cellStyle name="_ДАСТУР макет_ДАСТУР 2009 й. 7 ойлик кутилиш 86745та ФАКТ" xfId="434" xr:uid="{00000000-0005-0000-0000-0000AE010000}"/>
    <cellStyle name="_ДАСТУР макет_ДАСТУР 2009 й. 7 ойлик кутилиш 86745та ФАКТ_2009 йил   йиллик  хисоботлар" xfId="435" xr:uid="{00000000-0005-0000-0000-0000AF010000}"/>
    <cellStyle name="_ДАСТУР макет_ДАСТУР 2009 й. 7 ойлик кутилиш 86745та ФАКТ_6 жадвал tуманлар учун - Copy" xfId="436" xr:uid="{00000000-0005-0000-0000-0000B0010000}"/>
    <cellStyle name="_ДАСТУР макет_ДАСТУР 2009 й. 7 ойлик кутилиш 86745та ФАКТ_Талаб ва унинг копланиши" xfId="437" xr:uid="{00000000-0005-0000-0000-0000B1010000}"/>
    <cellStyle name="_ДАСТУР макет_Жиззах вилоят 1-чорак хис" xfId="438" xr:uid="{00000000-0005-0000-0000-0000B2010000}"/>
    <cellStyle name="_ДАСТУР макет_Жиззах вилоят 1-чорак хис_2009 йил   йиллик" xfId="439" xr:uid="{00000000-0005-0000-0000-0000B3010000}"/>
    <cellStyle name="_ДАСТУР макет_Жиззах вилоят 1-чорак хис_2009 йил   йиллик  хисоботлар" xfId="440" xr:uid="{00000000-0005-0000-0000-0000B4010000}"/>
    <cellStyle name="_ДАСТУР макет_Жиззах вилоят 1-чорак хис_2009 йил   йиллик  хисоботлар_6 жадвал tуманлар учун - Copy" xfId="441" xr:uid="{00000000-0005-0000-0000-0000B5010000}"/>
    <cellStyle name="_ДАСТУР макет_Жиззах вилоят 1-чорак хис_2009 йил   йиллик_6 жадвал tуманлар учун - Copy" xfId="442" xr:uid="{00000000-0005-0000-0000-0000B6010000}"/>
    <cellStyle name="_ДАСТУР макет_Жиззах вилоят 1-чорак хис_2010 йил   йиллик" xfId="443" xr:uid="{00000000-0005-0000-0000-0000B7010000}"/>
    <cellStyle name="_ДАСТУР макет_Жиззах вилоят 1-чорак хис_6 жадвал tуманлар учун - Copy" xfId="444" xr:uid="{00000000-0005-0000-0000-0000B8010000}"/>
    <cellStyle name="_ДАСТУР макет_Жиззах вилоят 1-чорак хис_Талаб ва унинг копланиши" xfId="445" xr:uid="{00000000-0005-0000-0000-0000B9010000}"/>
    <cellStyle name="_ДАСТУР макет_иктисодга" xfId="454" xr:uid="{00000000-0005-0000-0000-0000BA010000}"/>
    <cellStyle name="_ДАСТУР макет_иктисодга_2009 йил   йиллик" xfId="455" xr:uid="{00000000-0005-0000-0000-0000BB010000}"/>
    <cellStyle name="_ДАСТУР макет_иктисодга_2009 йил   йиллик  хисоботлар" xfId="456" xr:uid="{00000000-0005-0000-0000-0000BC010000}"/>
    <cellStyle name="_ДАСТУР макет_иктисодга_2009 йил   йиллик  хисоботлар_6 жадвал tуманлар учун - Copy" xfId="457" xr:uid="{00000000-0005-0000-0000-0000BD010000}"/>
    <cellStyle name="_ДАСТУР макет_иктисодга_2009 йил   йиллик_6 жадвал tуманлар учун - Copy" xfId="458" xr:uid="{00000000-0005-0000-0000-0000BE010000}"/>
    <cellStyle name="_ДАСТУР макет_иктисодга_2010 й  9 ойлик  якун" xfId="459" xr:uid="{00000000-0005-0000-0000-0000BF010000}"/>
    <cellStyle name="_ДАСТУР макет_иктисодга_2010 й  9 ойлик  якун_6 жадвал tуманлар учун - Copy" xfId="460" xr:uid="{00000000-0005-0000-0000-0000C0010000}"/>
    <cellStyle name="_ДАСТУР макет_иктисодга_2010 йил   йиллик" xfId="461" xr:uid="{00000000-0005-0000-0000-0000C1010000}"/>
    <cellStyle name="_ДАСТУР макет_иктисодга_2011  - 6 жадваллар ВЭС" xfId="462" xr:uid="{00000000-0005-0000-0000-0000C2010000}"/>
    <cellStyle name="_ДАСТУР макет_иктисодга_6 жадвал tуманлар учун - Copy" xfId="463" xr:uid="{00000000-0005-0000-0000-0000C3010000}"/>
    <cellStyle name="_ДАСТУР макет_иктисодга_Талаб ва унинг копланиши" xfId="464" xr:uid="{00000000-0005-0000-0000-0000C4010000}"/>
    <cellStyle name="_ДАСТУР макет_Иктисодиёт бошкармаси 1-чорак" xfId="465" xr:uid="{00000000-0005-0000-0000-0000C5010000}"/>
    <cellStyle name="_ДАСТУР макет_Иктисодиёт бошкармаси 1-чорак_2009 йил   йиллик  хисоботлар" xfId="466" xr:uid="{00000000-0005-0000-0000-0000C6010000}"/>
    <cellStyle name="_ДАСТУР макет_Иктисодиёт бошкармаси 1-чорак_6 жадвал tуманлар учун - Copy" xfId="467" xr:uid="{00000000-0005-0000-0000-0000C7010000}"/>
    <cellStyle name="_ДАСТУР макет_Иктисодиёт бошкармаси 1-чорак_Талаб ва унинг копланиши" xfId="468" xr:uid="{00000000-0005-0000-0000-0000C8010000}"/>
    <cellStyle name="_ДАСТУР макет_Илхомбек 1 - 8 гача жадвали" xfId="469" xr:uid="{00000000-0005-0000-0000-0000C9010000}"/>
    <cellStyle name="_ДАСТУР макет_Илхомбек 1 - 8 гача жадвали_2009 йил   йиллик" xfId="470" xr:uid="{00000000-0005-0000-0000-0000CA010000}"/>
    <cellStyle name="_ДАСТУР макет_Илхомбек 1 - 8 гача жадвали_2009 йил   йиллик  хисоботлар" xfId="471" xr:uid="{00000000-0005-0000-0000-0000CB010000}"/>
    <cellStyle name="_ДАСТУР макет_Илхомбек 1 - 8 гача жадвали_2009 йил   йиллик  хисоботлар_6 жадвал tуманлар учун - Copy" xfId="472" xr:uid="{00000000-0005-0000-0000-0000CC010000}"/>
    <cellStyle name="_ДАСТУР макет_Илхомбек 1 - 8 гача жадвали_2009 йил   йиллик_6 жадвал tуманлар учун - Copy" xfId="473" xr:uid="{00000000-0005-0000-0000-0000CD010000}"/>
    <cellStyle name="_ДАСТУР макет_Илхомбек 1 - 8 гача жадвали_2010 йил   йиллик" xfId="474" xr:uid="{00000000-0005-0000-0000-0000CE010000}"/>
    <cellStyle name="_ДАСТУР макет_Илхомбек 1 - 8 гача жадвали_6 жадвал tуманлар учун - Copy" xfId="475" xr:uid="{00000000-0005-0000-0000-0000CF010000}"/>
    <cellStyle name="_ДАСТУР макет_Илхомбек 1 - 8 гача жадвали_Талаб ва унинг копланиши" xfId="476" xr:uid="{00000000-0005-0000-0000-0000D0010000}"/>
    <cellStyle name="_ДАСТУР макет_Йиллик режа таксимоти" xfId="446" xr:uid="{00000000-0005-0000-0000-0000D1010000}"/>
    <cellStyle name="_ДАСТУР макет_Йиллик режа таксимоти_2009 йил   йиллик" xfId="447" xr:uid="{00000000-0005-0000-0000-0000D2010000}"/>
    <cellStyle name="_ДАСТУР макет_Йиллик режа таксимоти_2009 йил   йиллик  хисоботлар" xfId="448" xr:uid="{00000000-0005-0000-0000-0000D3010000}"/>
    <cellStyle name="_ДАСТУР макет_Йиллик режа таксимоти_2009 йил   йиллик  хисоботлар_6 жадвал tуманлар учун - Copy" xfId="449" xr:uid="{00000000-0005-0000-0000-0000D4010000}"/>
    <cellStyle name="_ДАСТУР макет_Йиллик режа таксимоти_2009 йил   йиллик_6 жадвал tуманлар учун - Copy" xfId="450" xr:uid="{00000000-0005-0000-0000-0000D5010000}"/>
    <cellStyle name="_ДАСТУР макет_Йиллик режа таксимоти_2010 йил   йиллик" xfId="451" xr:uid="{00000000-0005-0000-0000-0000D6010000}"/>
    <cellStyle name="_ДАСТУР макет_Йиллик режа таксимоти_6 жадвал tуманлар учун - Copy" xfId="452" xr:uid="{00000000-0005-0000-0000-0000D7010000}"/>
    <cellStyle name="_ДАСТУР макет_Йиллик режа таксимоти_Талаб ва унинг копланиши" xfId="453" xr:uid="{00000000-0005-0000-0000-0000D8010000}"/>
    <cellStyle name="_ДАСТУР макет_Мониторинг СВОДНИЙ 2010 йил 6 ойлик ТОШКЕНТга" xfId="477" xr:uid="{00000000-0005-0000-0000-0000D9010000}"/>
    <cellStyle name="_ДАСТУР макет_Мониторинг СВОДНИЙ 2010 йил 6 ойлик ТОШКЕНТга_6 жадвал tуманлар учун - Copy" xfId="478" xr:uid="{00000000-0005-0000-0000-0000DA010000}"/>
    <cellStyle name="_ДАСТУР макет_ОБЛПЛАН жадваллар-2009 6 ой ТАЙЁР" xfId="479" xr:uid="{00000000-0005-0000-0000-0000DB010000}"/>
    <cellStyle name="_ДАСТУР макет_ОБЛПЛАН жадваллар-2009 6 ой ТАЙЁР_2009 йил   йиллик" xfId="480" xr:uid="{00000000-0005-0000-0000-0000DC010000}"/>
    <cellStyle name="_ДАСТУР макет_ОБЛПЛАН жадваллар-2009 6 ой ТАЙЁР_2009 йил   йиллик  хисоботлар" xfId="481" xr:uid="{00000000-0005-0000-0000-0000DD010000}"/>
    <cellStyle name="_ДАСТУР макет_ОБЛПЛАН жадваллар-2009 6 ой ТАЙЁР_2009 йил   йиллик  хисоботлар_6 жадвал tуманлар учун - Copy" xfId="482" xr:uid="{00000000-0005-0000-0000-0000DE010000}"/>
    <cellStyle name="_ДАСТУР макет_ОБЛПЛАН жадваллар-2009 6 ой ТАЙЁР_2009 йил   йиллик_6 жадвал tуманлар учун - Copy" xfId="483" xr:uid="{00000000-0005-0000-0000-0000DF010000}"/>
    <cellStyle name="_ДАСТУР макет_ОБЛПЛАН жадваллар-2009 6 ой ТАЙЁР_2010 йил   йиллик" xfId="484" xr:uid="{00000000-0005-0000-0000-0000E0010000}"/>
    <cellStyle name="_ДАСТУР макет_ОБЛПЛАН жадваллар-2009 6 ой ТАЙЁР_6 жадвал tуманлар учун - Copy" xfId="485" xr:uid="{00000000-0005-0000-0000-0000E1010000}"/>
    <cellStyle name="_ДАСТУР макет_ОБЛПЛАН жадваллар-2009 6 ой ТАЙЁР_Талаб ва унинг копланиши" xfId="486" xr:uid="{00000000-0005-0000-0000-0000E2010000}"/>
    <cellStyle name="_ДАСТУР макет_Режа булиниши" xfId="487" xr:uid="{00000000-0005-0000-0000-0000E3010000}"/>
    <cellStyle name="_ДАСТУР макет_Режа булиниши_2009 йил   йиллик" xfId="488" xr:uid="{00000000-0005-0000-0000-0000E4010000}"/>
    <cellStyle name="_ДАСТУР макет_Режа булиниши_2009 йил   йиллик  хисоботлар" xfId="489" xr:uid="{00000000-0005-0000-0000-0000E5010000}"/>
    <cellStyle name="_ДАСТУР макет_Режа булиниши_2009 йил   йиллик  хисоботлар_6 жадвал tуманлар учун - Copy" xfId="490" xr:uid="{00000000-0005-0000-0000-0000E6010000}"/>
    <cellStyle name="_ДАСТУР макет_Режа булиниши_2009 йил   йиллик_6 жадвал tуманлар учун - Copy" xfId="491" xr:uid="{00000000-0005-0000-0000-0000E7010000}"/>
    <cellStyle name="_ДАСТУР макет_Режа булиниши_2010 йил   йиллик" xfId="492" xr:uid="{00000000-0005-0000-0000-0000E8010000}"/>
    <cellStyle name="_ДАСТУР макет_Режа булиниши_6 жадвал tуманлар учун - Copy" xfId="493" xr:uid="{00000000-0005-0000-0000-0000E9010000}"/>
    <cellStyle name="_ДАСТУР макет_Режа булиниши_Талаб ва унинг копланиши" xfId="494" xr:uid="{00000000-0005-0000-0000-0000EA010000}"/>
    <cellStyle name="_ДАСТУР макет_СЕНТЯБР 09.09 30." xfId="495" xr:uid="{00000000-0005-0000-0000-0000EB010000}"/>
    <cellStyle name="_ДАСТУР макет_СЕНТЯБР 09.09 30._2009 йил   йиллик" xfId="496" xr:uid="{00000000-0005-0000-0000-0000EC010000}"/>
    <cellStyle name="_ДАСТУР макет_СЕНТЯБР 09.09 30._2009 йил   йиллик  хисоботлар" xfId="497" xr:uid="{00000000-0005-0000-0000-0000ED010000}"/>
    <cellStyle name="_ДАСТУР макет_СЕНТЯБР 09.09 30._2009 йил   йиллик  хисоботлар_6 жадвал tуманлар учун - Copy" xfId="498" xr:uid="{00000000-0005-0000-0000-0000EE010000}"/>
    <cellStyle name="_ДАСТУР макет_СЕНТЯБР 09.09 30._2009 йил   йиллик_6 жадвал tуманлар учун - Copy" xfId="499" xr:uid="{00000000-0005-0000-0000-0000EF010000}"/>
    <cellStyle name="_ДАСТУР макет_СЕНТЯБР 09.09 30._2010 йил   йиллик" xfId="500" xr:uid="{00000000-0005-0000-0000-0000F0010000}"/>
    <cellStyle name="_ДАСТУР макет_СЕНТЯБР 09.09 30._6 жадвал tуманлар учун - Copy" xfId="501" xr:uid="{00000000-0005-0000-0000-0000F1010000}"/>
    <cellStyle name="_ДАСТУР макет_СЕНТЯБР 09.09 30._Талаб ва унинг копланиши" xfId="502" xr:uid="{00000000-0005-0000-0000-0000F2010000}"/>
    <cellStyle name="_ДАСТУР макет_Сухроб Вилоят свод" xfId="503" xr:uid="{00000000-0005-0000-0000-0000F3010000}"/>
    <cellStyle name="_ДАСТУР макет_Сухроб Вилоят свод_2009 йил   йиллик" xfId="504" xr:uid="{00000000-0005-0000-0000-0000F4010000}"/>
    <cellStyle name="_ДАСТУР макет_Сухроб Вилоят свод_2009 йил   йиллик  хисоботлар" xfId="505" xr:uid="{00000000-0005-0000-0000-0000F5010000}"/>
    <cellStyle name="_ДАСТУР макет_Сухроб Вилоят свод_2009 йил   йиллик  хисоботлар_6 жадвал tуманлар учун - Copy" xfId="506" xr:uid="{00000000-0005-0000-0000-0000F6010000}"/>
    <cellStyle name="_ДАСТУР макет_Сухроб Вилоят свод_2009 йил   йиллик_6 жадвал tуманлар учун - Copy" xfId="507" xr:uid="{00000000-0005-0000-0000-0000F7010000}"/>
    <cellStyle name="_ДАСТУР макет_Сухроб Вилоят свод_2010 й  9 ойлик  якун" xfId="508" xr:uid="{00000000-0005-0000-0000-0000F8010000}"/>
    <cellStyle name="_ДАСТУР макет_Сухроб Вилоят свод_2010 й  9 ойлик  якун_6 жадвал tуманлар учун - Copy" xfId="509" xr:uid="{00000000-0005-0000-0000-0000F9010000}"/>
    <cellStyle name="_ДАСТУР макет_Сухроб Вилоят свод_2010 йил   йиллик" xfId="510" xr:uid="{00000000-0005-0000-0000-0000FA010000}"/>
    <cellStyle name="_ДАСТУР макет_Сухроб Вилоят свод_2011  - 6 жадваллар ВЭС" xfId="511" xr:uid="{00000000-0005-0000-0000-0000FB010000}"/>
    <cellStyle name="_ДАСТУР макет_Сухроб Вилоят свод_6 жадвал tуманлар учун - Copy" xfId="512" xr:uid="{00000000-0005-0000-0000-0000FC010000}"/>
    <cellStyle name="_ДАСТУР макет_Сухроб Вилоят свод_Талаб ва унинг копланиши" xfId="513" xr:uid="{00000000-0005-0000-0000-0000FD010000}"/>
    <cellStyle name="_ДАСТУР макет_Талаб ва унинг копланиши" xfId="514" xr:uid="{00000000-0005-0000-0000-0000FE010000}"/>
    <cellStyle name="_ДАСТУР макет_Тошкентга Эҳтиёж 01.11.2012й" xfId="515" xr:uid="{00000000-0005-0000-0000-0000FF010000}"/>
    <cellStyle name="_ДАСТУР макет_УЗГАРДИ ВАЗИРЛИК 85.5 минг талик ХОКИМГА 2009 й. 12 ойлик ЯНГИ ИШ УРИН. РАЗБОР" xfId="516" xr:uid="{00000000-0005-0000-0000-000000020000}"/>
    <cellStyle name="_ДАСТУР макет_УЗГАРДИ ВАЗИРЛИК 85.5 минг талик ХОКИМГА 2009 й. 12 ойлик ЯНГИ ИШ УРИН. РАЗБОР_2009 йил   йиллик" xfId="517" xr:uid="{00000000-0005-0000-0000-000001020000}"/>
    <cellStyle name="_ДАСТУР макет_УЗГАРДИ ВАЗИРЛИК 85.5 минг талик ХОКИМГА 2009 й. 12 ойлик ЯНГИ ИШ УРИН. РАЗБОР_2009 йил   йиллик  хисоботлар" xfId="518" xr:uid="{00000000-0005-0000-0000-000002020000}"/>
    <cellStyle name="_ДАСТУР макет_УЗГАРДИ ВАЗИРЛИК 85.5 минг талик ХОКИМГА 2009 й. 12 ойлик ЯНГИ ИШ УРИН. РАЗБОР_2009 йил   йиллик  хисоботлар_6 жадвал tуманлар учун - Copy" xfId="519" xr:uid="{00000000-0005-0000-0000-000003020000}"/>
    <cellStyle name="_ДАСТУР макет_УЗГАРДИ ВАЗИРЛИК 85.5 минг талик ХОКИМГА 2009 й. 12 ойлик ЯНГИ ИШ УРИН. РАЗБОР_2009 йил   йиллик_6 жадвал tуманлар учун - Copy" xfId="520" xr:uid="{00000000-0005-0000-0000-000004020000}"/>
    <cellStyle name="_ДАСТУР макет_УЗГАРДИ ВАЗИРЛИК 85.5 минг талик ХОКИМГА 2009 й. 12 ойлик ЯНГИ ИШ УРИН. РАЗБОР_2010 йил   йиллик" xfId="521" xr:uid="{00000000-0005-0000-0000-000005020000}"/>
    <cellStyle name="_ДАСТУР макет_УЗГАРДИ ВАЗИРЛИК 85.5 минг талик ХОКИМГА 2009 й. 12 ойлик ЯНГИ ИШ УРИН. РАЗБОР_6 жадвал tуманлар учун - Copy" xfId="522" xr:uid="{00000000-0005-0000-0000-000006020000}"/>
    <cellStyle name="_ДАСТУР макет_УЗГАРДИ ВАЗИРЛИК 85.5 минг талик ХОКИМГА 2009 й. 12 ойлик ЯНГИ ИШ УРИН. РАЗБОР_Талаб ва унинг копланиши" xfId="523" xr:uid="{00000000-0005-0000-0000-000007020000}"/>
    <cellStyle name="_ДАСТУР макет_ФОРМА манзилли рўйхат" xfId="524" xr:uid="{00000000-0005-0000-0000-000008020000}"/>
    <cellStyle name="_ДАСТУР макет_ФОРМА манзилли рўйхат_2009 йил   йиллик" xfId="525" xr:uid="{00000000-0005-0000-0000-000009020000}"/>
    <cellStyle name="_ДАСТУР макет_ФОРМА манзилли рўйхат_2009 йил   йиллик  хисоботлар" xfId="526" xr:uid="{00000000-0005-0000-0000-00000A020000}"/>
    <cellStyle name="_ДАСТУР макет_ФОРМА манзилли рўйхат_2009 йил   йиллик  хисоботлар_6 жадвал tуманлар учун - Copy" xfId="527" xr:uid="{00000000-0005-0000-0000-00000B020000}"/>
    <cellStyle name="_ДАСТУР макет_ФОРМА манзилли рўйхат_2009 йил   йиллик_6 жадвал tуманлар учун - Copy" xfId="528" xr:uid="{00000000-0005-0000-0000-00000C020000}"/>
    <cellStyle name="_ДАСТУР макет_ФОРМА манзилли рўйхат_2010 йил   йиллик" xfId="529" xr:uid="{00000000-0005-0000-0000-00000D020000}"/>
    <cellStyle name="_ДАСТУР макет_ФОРМА манзилли рўйхат_6 жадвал tуманлар учун - Copy" xfId="530" xr:uid="{00000000-0005-0000-0000-00000E020000}"/>
    <cellStyle name="_ДАСТУР макет_ФОРМА манзилли рўйхат_Талаб ва унинг копланиши" xfId="531" xr:uid="{00000000-0005-0000-0000-00000F020000}"/>
    <cellStyle name="_ДАСТУР макет_Форма-ЯИЎ ва бандлик" xfId="532" xr:uid="{00000000-0005-0000-0000-000010020000}"/>
    <cellStyle name="_ДАСТУР макет_ХОКИМГА 2009 й. 7 ойлик ЯНГИ ИШ УРИН ОХИРГИСИ. РАЗБОР" xfId="533" xr:uid="{00000000-0005-0000-0000-000011020000}"/>
    <cellStyle name="_ДАСТУР макет_ХОКИМГА 2009 й. 7 ойлик ЯНГИ ИШ УРИН ОХИРГИСИ. РАЗБОР_2009 йил   йиллик" xfId="534" xr:uid="{00000000-0005-0000-0000-000012020000}"/>
    <cellStyle name="_ДАСТУР макет_ХОКИМГА 2009 й. 7 ойлик ЯНГИ ИШ УРИН ОХИРГИСИ. РАЗБОР_2009 йил   йиллик  хисоботлар" xfId="535" xr:uid="{00000000-0005-0000-0000-000013020000}"/>
    <cellStyle name="_ДАСТУР макет_ХОКИМГА 2009 й. 7 ойлик ЯНГИ ИШ УРИН ОХИРГИСИ. РАЗБОР_2009 йил   йиллик  хисоботлар_6 жадвал tуманлар учун - Copy" xfId="536" xr:uid="{00000000-0005-0000-0000-000014020000}"/>
    <cellStyle name="_ДАСТУР макет_ХОКИМГА 2009 й. 7 ойлик ЯНГИ ИШ УРИН ОХИРГИСИ. РАЗБОР_2009 йил   йиллик_6 жадвал tуманлар учун - Copy" xfId="537" xr:uid="{00000000-0005-0000-0000-000015020000}"/>
    <cellStyle name="_ДАСТУР макет_ХОКИМГА 2009 й. 7 ойлик ЯНГИ ИШ УРИН ОХИРГИСИ. РАЗБОР_2010 йил   йиллик" xfId="538" xr:uid="{00000000-0005-0000-0000-000016020000}"/>
    <cellStyle name="_ДАСТУР макет_ХОКИМГА 2009 й. 7 ойлик ЯНГИ ИШ УРИН ОХИРГИСИ. РАЗБОР_6 жадвал tуманлар учун - Copy" xfId="539" xr:uid="{00000000-0005-0000-0000-000017020000}"/>
    <cellStyle name="_ДАСТУР макет_ХОКИМГА 2009 й. 7 ойлик ЯНГИ ИШ УРИН ОХИРГИСИ. РАЗБОР_Талаб ва унинг копланиши" xfId="540" xr:uid="{00000000-0005-0000-0000-000018020000}"/>
    <cellStyle name="_ДАСТУР макет_ХОКИМГА 2009 й. 9 ойлик ЯНГИ ИШ УРИН ОХИРГИСИ. РАЗБОР" xfId="541" xr:uid="{00000000-0005-0000-0000-000019020000}"/>
    <cellStyle name="_ДАСТУР макет_ХОКИМГА 2009 й. 9 ойлик ЯНГИ ИШ УРИН ОХИРГИСИ. РАЗБОР_2009 йил   йиллик" xfId="542" xr:uid="{00000000-0005-0000-0000-00001A020000}"/>
    <cellStyle name="_ДАСТУР макет_ХОКИМГА 2009 й. 9 ойлик ЯНГИ ИШ УРИН ОХИРГИСИ. РАЗБОР_2009 йил   йиллик  хисоботлар" xfId="543" xr:uid="{00000000-0005-0000-0000-00001B020000}"/>
    <cellStyle name="_ДАСТУР макет_ХОКИМГА 2009 й. 9 ойлик ЯНГИ ИШ УРИН ОХИРГИСИ. РАЗБОР_2009 йил   йиллик  хисоботлар_6 жадвал tуманлар учун - Copy" xfId="544" xr:uid="{00000000-0005-0000-0000-00001C020000}"/>
    <cellStyle name="_ДАСТУР макет_ХОКИМГА 2009 й. 9 ойлик ЯНГИ ИШ УРИН ОХИРГИСИ. РАЗБОР_2009 йил   йиллик_6 жадвал tуманлар учун - Copy" xfId="545" xr:uid="{00000000-0005-0000-0000-00001D020000}"/>
    <cellStyle name="_ДАСТУР макет_ХОКИМГА 2009 й. 9 ойлик ЯНГИ ИШ УРИН ОХИРГИСИ. РАЗБОР_2010 йил   йиллик" xfId="546" xr:uid="{00000000-0005-0000-0000-00001E020000}"/>
    <cellStyle name="_ДАСТУР макет_ХОКИМГА 2009 й. 9 ойлик ЯНГИ ИШ УРИН ОХИРГИСИ. РАЗБОР_6 жадвал tуманлар учун - Copy" xfId="547" xr:uid="{00000000-0005-0000-0000-00001F020000}"/>
    <cellStyle name="_ДАСТУР макет_ХОКИМГА 2009 й. 9 ойлик ЯНГИ ИШ УРИН ОХИРГИСИ. РАЗБОР_Талаб ва унинг копланиши" xfId="548" xr:uid="{00000000-0005-0000-0000-000020020000}"/>
    <cellStyle name="_ДАСТУР обл план 2007-09" xfId="549" xr:uid="{00000000-0005-0000-0000-000021020000}"/>
    <cellStyle name="_ДАСТУР обл план 2007-09_2009 йил   йиллик  хисоботлар" xfId="550" xr:uid="{00000000-0005-0000-0000-000022020000}"/>
    <cellStyle name="_ДАСТУР обл план 2007-09_2010 й  9 ойлик  якун" xfId="551" xr:uid="{00000000-0005-0000-0000-000023020000}"/>
    <cellStyle name="_ДАСТУР обл план 2007-09_2011  - 6 жадваллар ВЭС" xfId="552" xr:uid="{00000000-0005-0000-0000-000024020000}"/>
    <cellStyle name="_ДАСТУР обл план 2007-09_2011  - 6 жадваллар Иқтисод свод4" xfId="553" xr:uid="{00000000-0005-0000-0000-000025020000}"/>
    <cellStyle name="_ДАСТУР обл план 2007-09_2011  I чорак жадваллар ВЭС" xfId="554" xr:uid="{00000000-0005-0000-0000-000026020000}"/>
    <cellStyle name="_ДАСТУР обл план 2007-09_2011 й  9 ойлик  якун" xfId="555" xr:uid="{00000000-0005-0000-0000-000027020000}"/>
    <cellStyle name="_ДАСТУР обл план 2007-09_6 жадвал tуманлар учун - Copy" xfId="556" xr:uid="{00000000-0005-0000-0000-000028020000}"/>
    <cellStyle name="_ДАСТУР обл план 2007-09_ДАСТУР 2009 й. 7 ойлик кутилиш 86745та ФАКТ" xfId="557" xr:uid="{00000000-0005-0000-0000-000029020000}"/>
    <cellStyle name="_ДАСТУР обл план 2007-09_ДАСТУР 2009 й. 7 ойлик кутилиш 86745та ФАКТ_2009 йил   йиллик  хисоботлар" xfId="558" xr:uid="{00000000-0005-0000-0000-00002A020000}"/>
    <cellStyle name="_ДАСТУР обл план 2007-09_ДАСТУР 2009 й. 7 ойлик кутилиш 86745та ФАКТ_6 жадвал tуманлар учун - Copy" xfId="559" xr:uid="{00000000-0005-0000-0000-00002B020000}"/>
    <cellStyle name="_ДАСТУР обл план 2007-09_ДАСТУР 2009 й. 7 ойлик кутилиш 86745та ФАКТ_Талаб ва унинг копланиши" xfId="560" xr:uid="{00000000-0005-0000-0000-00002C020000}"/>
    <cellStyle name="_ДАСТУР обл план 2007-09_Жиззах вилоят 1-чорак хис" xfId="561" xr:uid="{00000000-0005-0000-0000-00002D020000}"/>
    <cellStyle name="_ДАСТУР обл план 2007-09_Жиззах вилоят 1-чорак хис_2009 йил   йиллик" xfId="562" xr:uid="{00000000-0005-0000-0000-00002E020000}"/>
    <cellStyle name="_ДАСТУР обл план 2007-09_Жиззах вилоят 1-чорак хис_2009 йил   йиллик  хисоботлар" xfId="563" xr:uid="{00000000-0005-0000-0000-00002F020000}"/>
    <cellStyle name="_ДАСТУР обл план 2007-09_Жиззах вилоят 1-чорак хис_2009 йил   йиллик  хисоботлар_6 жадвал tуманлар учун - Copy" xfId="564" xr:uid="{00000000-0005-0000-0000-000030020000}"/>
    <cellStyle name="_ДАСТУР обл план 2007-09_Жиззах вилоят 1-чорак хис_2009 йил   йиллик_6 жадвал tуманлар учун - Copy" xfId="565" xr:uid="{00000000-0005-0000-0000-000031020000}"/>
    <cellStyle name="_ДАСТУР обл план 2007-09_Жиззах вилоят 1-чорак хис_2010 йил   йиллик" xfId="566" xr:uid="{00000000-0005-0000-0000-000032020000}"/>
    <cellStyle name="_ДАСТУР обл план 2007-09_Жиззах вилоят 1-чорак хис_6 жадвал tуманлар учун - Copy" xfId="567" xr:uid="{00000000-0005-0000-0000-000033020000}"/>
    <cellStyle name="_ДАСТУР обл план 2007-09_Жиззах вилоят 1-чорак хис_Талаб ва унинг копланиши" xfId="568" xr:uid="{00000000-0005-0000-0000-000034020000}"/>
    <cellStyle name="_ДАСТУР обл план 2007-09_иктисодга" xfId="577" xr:uid="{00000000-0005-0000-0000-000035020000}"/>
    <cellStyle name="_ДАСТУР обл план 2007-09_иктисодга_2009 йил   йиллик" xfId="578" xr:uid="{00000000-0005-0000-0000-000036020000}"/>
    <cellStyle name="_ДАСТУР обл план 2007-09_иктисодга_2009 йил   йиллик  хисоботлар" xfId="579" xr:uid="{00000000-0005-0000-0000-000037020000}"/>
    <cellStyle name="_ДАСТУР обл план 2007-09_иктисодга_2009 йил   йиллик  хисоботлар_6 жадвал tуманлар учун - Copy" xfId="580" xr:uid="{00000000-0005-0000-0000-000038020000}"/>
    <cellStyle name="_ДАСТУР обл план 2007-09_иктисодга_2009 йил   йиллик_6 жадвал tуманлар учун - Copy" xfId="581" xr:uid="{00000000-0005-0000-0000-000039020000}"/>
    <cellStyle name="_ДАСТУР обл план 2007-09_иктисодга_2010 й  9 ойлик  якун" xfId="582" xr:uid="{00000000-0005-0000-0000-00003A020000}"/>
    <cellStyle name="_ДАСТУР обл план 2007-09_иктисодга_2010 й  9 ойлик  якун_6 жадвал tуманлар учун - Copy" xfId="583" xr:uid="{00000000-0005-0000-0000-00003B020000}"/>
    <cellStyle name="_ДАСТУР обл план 2007-09_иктисодга_2010 йил   йиллик" xfId="584" xr:uid="{00000000-0005-0000-0000-00003C020000}"/>
    <cellStyle name="_ДАСТУР обл план 2007-09_иктисодга_2011  - 6 жадваллар ВЭС" xfId="585" xr:uid="{00000000-0005-0000-0000-00003D020000}"/>
    <cellStyle name="_ДАСТУР обл план 2007-09_иктисодга_6 жадвал tуманлар учун - Copy" xfId="586" xr:uid="{00000000-0005-0000-0000-00003E020000}"/>
    <cellStyle name="_ДАСТУР обл план 2007-09_иктисодга_Талаб ва унинг копланиши" xfId="587" xr:uid="{00000000-0005-0000-0000-00003F020000}"/>
    <cellStyle name="_ДАСТУР обл план 2007-09_Иктисодиёт бошкармаси 1-чорак" xfId="588" xr:uid="{00000000-0005-0000-0000-000040020000}"/>
    <cellStyle name="_ДАСТУР обл план 2007-09_Иктисодиёт бошкармаси 1-чорак_2009 йил   йиллик  хисоботлар" xfId="589" xr:uid="{00000000-0005-0000-0000-000041020000}"/>
    <cellStyle name="_ДАСТУР обл план 2007-09_Иктисодиёт бошкармаси 1-чорак_6 жадвал tуманлар учун - Copy" xfId="590" xr:uid="{00000000-0005-0000-0000-000042020000}"/>
    <cellStyle name="_ДАСТУР обл план 2007-09_Иктисодиёт бошкармаси 1-чорак_Талаб ва унинг копланиши" xfId="591" xr:uid="{00000000-0005-0000-0000-000043020000}"/>
    <cellStyle name="_ДАСТУР обл план 2007-09_Илхомбек 1 - 8 гача жадвали" xfId="592" xr:uid="{00000000-0005-0000-0000-000044020000}"/>
    <cellStyle name="_ДАСТУР обл план 2007-09_Илхомбек 1 - 8 гача жадвали_2009 йил   йиллик" xfId="593" xr:uid="{00000000-0005-0000-0000-000045020000}"/>
    <cellStyle name="_ДАСТУР обл план 2007-09_Илхомбек 1 - 8 гача жадвали_2009 йил   йиллик  хисоботлар" xfId="594" xr:uid="{00000000-0005-0000-0000-000046020000}"/>
    <cellStyle name="_ДАСТУР обл план 2007-09_Илхомбек 1 - 8 гача жадвали_2009 йил   йиллик  хисоботлар_6 жадвал tуманлар учун - Copy" xfId="595" xr:uid="{00000000-0005-0000-0000-000047020000}"/>
    <cellStyle name="_ДАСТУР обл план 2007-09_Илхомбек 1 - 8 гача жадвали_2009 йил   йиллик_6 жадвал tуманлар учун - Copy" xfId="596" xr:uid="{00000000-0005-0000-0000-000048020000}"/>
    <cellStyle name="_ДАСТУР обл план 2007-09_Илхомбек 1 - 8 гача жадвали_2010 йил   йиллик" xfId="597" xr:uid="{00000000-0005-0000-0000-000049020000}"/>
    <cellStyle name="_ДАСТУР обл план 2007-09_Илхомбек 1 - 8 гача жадвали_6 жадвал tуманлар учун - Copy" xfId="598" xr:uid="{00000000-0005-0000-0000-00004A020000}"/>
    <cellStyle name="_ДАСТУР обл план 2007-09_Илхомбек 1 - 8 гача жадвали_Талаб ва унинг копланиши" xfId="599" xr:uid="{00000000-0005-0000-0000-00004B020000}"/>
    <cellStyle name="_ДАСТУР обл план 2007-09_Йиллик режа таксимоти" xfId="569" xr:uid="{00000000-0005-0000-0000-00004C020000}"/>
    <cellStyle name="_ДАСТУР обл план 2007-09_Йиллик режа таксимоти_2009 йил   йиллик" xfId="570" xr:uid="{00000000-0005-0000-0000-00004D020000}"/>
    <cellStyle name="_ДАСТУР обл план 2007-09_Йиллик режа таксимоти_2009 йил   йиллик  хисоботлар" xfId="571" xr:uid="{00000000-0005-0000-0000-00004E020000}"/>
    <cellStyle name="_ДАСТУР обл план 2007-09_Йиллик режа таксимоти_2009 йил   йиллик  хисоботлар_6 жадвал tуманлар учун - Copy" xfId="572" xr:uid="{00000000-0005-0000-0000-00004F020000}"/>
    <cellStyle name="_ДАСТУР обл план 2007-09_Йиллик режа таксимоти_2009 йил   йиллик_6 жадвал tуманлар учун - Copy" xfId="573" xr:uid="{00000000-0005-0000-0000-000050020000}"/>
    <cellStyle name="_ДАСТУР обл план 2007-09_Йиллик режа таксимоти_2010 йил   йиллик" xfId="574" xr:uid="{00000000-0005-0000-0000-000051020000}"/>
    <cellStyle name="_ДАСТУР обл план 2007-09_Йиллик режа таксимоти_6 жадвал tуманлар учун - Copy" xfId="575" xr:uid="{00000000-0005-0000-0000-000052020000}"/>
    <cellStyle name="_ДАСТУР обл план 2007-09_Йиллик режа таксимоти_Талаб ва унинг копланиши" xfId="576" xr:uid="{00000000-0005-0000-0000-000053020000}"/>
    <cellStyle name="_ДАСТУР обл план 2007-09_Мониторинг СВОДНИЙ 2010 йил 6 ойлик ТОШКЕНТга" xfId="600" xr:uid="{00000000-0005-0000-0000-000054020000}"/>
    <cellStyle name="_ДАСТУР обл план 2007-09_Мониторинг СВОДНИЙ 2010 йил 6 ойлик ТОШКЕНТга_6 жадвал tуманлар учун - Copy" xfId="601" xr:uid="{00000000-0005-0000-0000-000055020000}"/>
    <cellStyle name="_ДАСТУР обл план 2007-09_ОБЛПЛАН жадваллар-2009 6 ой ТАЙЁР" xfId="602" xr:uid="{00000000-0005-0000-0000-000056020000}"/>
    <cellStyle name="_ДАСТУР обл план 2007-09_ОБЛПЛАН жадваллар-2009 6 ой ТАЙЁР_2009 йил   йиллик" xfId="603" xr:uid="{00000000-0005-0000-0000-000057020000}"/>
    <cellStyle name="_ДАСТУР обл план 2007-09_ОБЛПЛАН жадваллар-2009 6 ой ТАЙЁР_2009 йил   йиллик  хисоботлар" xfId="604" xr:uid="{00000000-0005-0000-0000-000058020000}"/>
    <cellStyle name="_ДАСТУР обл план 2007-09_ОБЛПЛАН жадваллар-2009 6 ой ТАЙЁР_2009 йил   йиллик  хисоботлар_6 жадвал tуманлар учун - Copy" xfId="605" xr:uid="{00000000-0005-0000-0000-000059020000}"/>
    <cellStyle name="_ДАСТУР обл план 2007-09_ОБЛПЛАН жадваллар-2009 6 ой ТАЙЁР_2009 йил   йиллик_6 жадвал tуманлар учун - Copy" xfId="606" xr:uid="{00000000-0005-0000-0000-00005A020000}"/>
    <cellStyle name="_ДАСТУР обл план 2007-09_ОБЛПЛАН жадваллар-2009 6 ой ТАЙЁР_2010 йил   йиллик" xfId="607" xr:uid="{00000000-0005-0000-0000-00005B020000}"/>
    <cellStyle name="_ДАСТУР обл план 2007-09_ОБЛПЛАН жадваллар-2009 6 ой ТАЙЁР_6 жадвал tуманлар учун - Copy" xfId="608" xr:uid="{00000000-0005-0000-0000-00005C020000}"/>
    <cellStyle name="_ДАСТУР обл план 2007-09_ОБЛПЛАН жадваллар-2009 6 ой ТАЙЁР_Талаб ва унинг копланиши" xfId="609" xr:uid="{00000000-0005-0000-0000-00005D020000}"/>
    <cellStyle name="_ДАСТУР обл план 2007-09_Режа булиниши" xfId="610" xr:uid="{00000000-0005-0000-0000-00005E020000}"/>
    <cellStyle name="_ДАСТУР обл план 2007-09_Режа булиниши_2009 йил   йиллик" xfId="611" xr:uid="{00000000-0005-0000-0000-00005F020000}"/>
    <cellStyle name="_ДАСТУР обл план 2007-09_Режа булиниши_2009 йил   йиллик  хисоботлар" xfId="612" xr:uid="{00000000-0005-0000-0000-000060020000}"/>
    <cellStyle name="_ДАСТУР обл план 2007-09_Режа булиниши_2009 йил   йиллик  хисоботлар_6 жадвал tуманлар учун - Copy" xfId="613" xr:uid="{00000000-0005-0000-0000-000061020000}"/>
    <cellStyle name="_ДАСТУР обл план 2007-09_Режа булиниши_2009 йил   йиллик_6 жадвал tуманлар учун - Copy" xfId="614" xr:uid="{00000000-0005-0000-0000-000062020000}"/>
    <cellStyle name="_ДАСТУР обл план 2007-09_Режа булиниши_2010 йил   йиллик" xfId="615" xr:uid="{00000000-0005-0000-0000-000063020000}"/>
    <cellStyle name="_ДАСТУР обл план 2007-09_Режа булиниши_6 жадвал tуманлар учун - Copy" xfId="616" xr:uid="{00000000-0005-0000-0000-000064020000}"/>
    <cellStyle name="_ДАСТУР обл план 2007-09_Режа булиниши_Талаб ва унинг копланиши" xfId="617" xr:uid="{00000000-0005-0000-0000-000065020000}"/>
    <cellStyle name="_ДАСТУР обл план 2007-09_СЕНТЯБР 09.09 30." xfId="618" xr:uid="{00000000-0005-0000-0000-000066020000}"/>
    <cellStyle name="_ДАСТУР обл план 2007-09_СЕНТЯБР 09.09 30._2009 йил   йиллик" xfId="619" xr:uid="{00000000-0005-0000-0000-000067020000}"/>
    <cellStyle name="_ДАСТУР обл план 2007-09_СЕНТЯБР 09.09 30._2009 йил   йиллик  хисоботлар" xfId="620" xr:uid="{00000000-0005-0000-0000-000068020000}"/>
    <cellStyle name="_ДАСТУР обл план 2007-09_СЕНТЯБР 09.09 30._2009 йил   йиллик  хисоботлар_6 жадвал tуманлар учун - Copy" xfId="621" xr:uid="{00000000-0005-0000-0000-000069020000}"/>
    <cellStyle name="_ДАСТУР обл план 2007-09_СЕНТЯБР 09.09 30._2009 йил   йиллик_6 жадвал tуманлар учун - Copy" xfId="622" xr:uid="{00000000-0005-0000-0000-00006A020000}"/>
    <cellStyle name="_ДАСТУР обл план 2007-09_СЕНТЯБР 09.09 30._2010 йил   йиллик" xfId="623" xr:uid="{00000000-0005-0000-0000-00006B020000}"/>
    <cellStyle name="_ДАСТУР обл план 2007-09_СЕНТЯБР 09.09 30._6 жадвал tуманлар учун - Copy" xfId="624" xr:uid="{00000000-0005-0000-0000-00006C020000}"/>
    <cellStyle name="_ДАСТУР обл план 2007-09_СЕНТЯБР 09.09 30._Талаб ва унинг копланиши" xfId="625" xr:uid="{00000000-0005-0000-0000-00006D020000}"/>
    <cellStyle name="_ДАСТУР обл план 2007-09_Сухроб Вилоят свод" xfId="626" xr:uid="{00000000-0005-0000-0000-00006E020000}"/>
    <cellStyle name="_ДАСТУР обл план 2007-09_Сухроб Вилоят свод_2009 йил   йиллик" xfId="627" xr:uid="{00000000-0005-0000-0000-00006F020000}"/>
    <cellStyle name="_ДАСТУР обл план 2007-09_Сухроб Вилоят свод_2009 йил   йиллик  хисоботлар" xfId="628" xr:uid="{00000000-0005-0000-0000-000070020000}"/>
    <cellStyle name="_ДАСТУР обл план 2007-09_Сухроб Вилоят свод_2009 йил   йиллик  хисоботлар_6 жадвал tуманлар учун - Copy" xfId="629" xr:uid="{00000000-0005-0000-0000-000071020000}"/>
    <cellStyle name="_ДАСТУР обл план 2007-09_Сухроб Вилоят свод_2009 йил   йиллик_6 жадвал tуманлар учун - Copy" xfId="630" xr:uid="{00000000-0005-0000-0000-000072020000}"/>
    <cellStyle name="_ДАСТУР обл план 2007-09_Сухроб Вилоят свод_2010 й  9 ойлик  якун" xfId="631" xr:uid="{00000000-0005-0000-0000-000073020000}"/>
    <cellStyle name="_ДАСТУР обл план 2007-09_Сухроб Вилоят свод_2010 й  9 ойлик  якун_6 жадвал tуманлар учун - Copy" xfId="632" xr:uid="{00000000-0005-0000-0000-000074020000}"/>
    <cellStyle name="_ДАСТУР обл план 2007-09_Сухроб Вилоят свод_2010 йил   йиллик" xfId="633" xr:uid="{00000000-0005-0000-0000-000075020000}"/>
    <cellStyle name="_ДАСТУР обл план 2007-09_Сухроб Вилоят свод_2011  - 6 жадваллар ВЭС" xfId="634" xr:uid="{00000000-0005-0000-0000-000076020000}"/>
    <cellStyle name="_ДАСТУР обл план 2007-09_Сухроб Вилоят свод_6 жадвал tуманлар учун - Copy" xfId="635" xr:uid="{00000000-0005-0000-0000-000077020000}"/>
    <cellStyle name="_ДАСТУР обл план 2007-09_Сухроб Вилоят свод_Талаб ва унинг копланиши" xfId="636" xr:uid="{00000000-0005-0000-0000-000078020000}"/>
    <cellStyle name="_ДАСТУР обл план 2007-09_Талаб ва унинг копланиши" xfId="637" xr:uid="{00000000-0005-0000-0000-000079020000}"/>
    <cellStyle name="_ДАСТУР обл план 2007-09_Тошкентга Эҳтиёж 01.11.2012й" xfId="638" xr:uid="{00000000-0005-0000-0000-00007A020000}"/>
    <cellStyle name="_ДАСТУР обл план 2007-09_УЗГАРДИ ВАЗИРЛИК 85.5 минг талик ХОКИМГА 2009 й. 12 ойлик ЯНГИ ИШ УРИН. РАЗБОР" xfId="639" xr:uid="{00000000-0005-0000-0000-00007B020000}"/>
    <cellStyle name="_ДАСТУР обл план 2007-09_УЗГАРДИ ВАЗИРЛИК 85.5 минг талик ХОКИМГА 2009 й. 12 ойлик ЯНГИ ИШ УРИН. РАЗБОР_2009 йил   йиллик" xfId="640" xr:uid="{00000000-0005-0000-0000-00007C020000}"/>
    <cellStyle name="_ДАСТУР обл план 2007-09_УЗГАРДИ ВАЗИРЛИК 85.5 минг талик ХОКИМГА 2009 й. 12 ойлик ЯНГИ ИШ УРИН. РАЗБОР_2009 йил   йиллик  хисоботлар" xfId="641" xr:uid="{00000000-0005-0000-0000-00007D020000}"/>
    <cellStyle name="_ДАСТУР обл план 2007-09_УЗГАРДИ ВАЗИРЛИК 85.5 минг талик ХОКИМГА 2009 й. 12 ойлик ЯНГИ ИШ УРИН. РАЗБОР_2009 йил   йиллик  хисоботлар_6 жадвал tуманлар учун - Copy" xfId="642" xr:uid="{00000000-0005-0000-0000-00007E020000}"/>
    <cellStyle name="_ДАСТУР обл план 2007-09_УЗГАРДИ ВАЗИРЛИК 85.5 минг талик ХОКИМГА 2009 й. 12 ойлик ЯНГИ ИШ УРИН. РАЗБОР_2009 йил   йиллик_6 жадвал tуманлар учун - Copy" xfId="643" xr:uid="{00000000-0005-0000-0000-00007F020000}"/>
    <cellStyle name="_ДАСТУР обл план 2007-09_УЗГАРДИ ВАЗИРЛИК 85.5 минг талик ХОКИМГА 2009 й. 12 ойлик ЯНГИ ИШ УРИН. РАЗБОР_2010 йил   йиллик" xfId="644" xr:uid="{00000000-0005-0000-0000-000080020000}"/>
    <cellStyle name="_ДАСТУР обл план 2007-09_УЗГАРДИ ВАЗИРЛИК 85.5 минг талик ХОКИМГА 2009 й. 12 ойлик ЯНГИ ИШ УРИН. РАЗБОР_6 жадвал tуманлар учун - Copy" xfId="645" xr:uid="{00000000-0005-0000-0000-000081020000}"/>
    <cellStyle name="_ДАСТУР обл план 2007-09_УЗГАРДИ ВАЗИРЛИК 85.5 минг талик ХОКИМГА 2009 й. 12 ойлик ЯНГИ ИШ УРИН. РАЗБОР_Талаб ва унинг копланиши" xfId="646" xr:uid="{00000000-0005-0000-0000-000082020000}"/>
    <cellStyle name="_ДАСТУР обл план 2007-09_ФОРМА манзилли рўйхат" xfId="647" xr:uid="{00000000-0005-0000-0000-000083020000}"/>
    <cellStyle name="_ДАСТУР обл план 2007-09_ФОРМА манзилли рўйхат_2009 йил   йиллик" xfId="648" xr:uid="{00000000-0005-0000-0000-000084020000}"/>
    <cellStyle name="_ДАСТУР обл план 2007-09_ФОРМА манзилли рўйхат_2009 йил   йиллик  хисоботлар" xfId="649" xr:uid="{00000000-0005-0000-0000-000085020000}"/>
    <cellStyle name="_ДАСТУР обл план 2007-09_ФОРМА манзилли рўйхат_2009 йил   йиллик  хисоботлар_6 жадвал tуманлар учун - Copy" xfId="650" xr:uid="{00000000-0005-0000-0000-000086020000}"/>
    <cellStyle name="_ДАСТУР обл план 2007-09_ФОРМА манзилли рўйхат_2009 йил   йиллик_6 жадвал tуманлар учун - Copy" xfId="651" xr:uid="{00000000-0005-0000-0000-000087020000}"/>
    <cellStyle name="_ДАСТУР обл план 2007-09_ФОРМА манзилли рўйхат_2010 йил   йиллик" xfId="652" xr:uid="{00000000-0005-0000-0000-000088020000}"/>
    <cellStyle name="_ДАСТУР обл план 2007-09_ФОРМА манзилли рўйхат_6 жадвал tуманлар учун - Copy" xfId="653" xr:uid="{00000000-0005-0000-0000-000089020000}"/>
    <cellStyle name="_ДАСТУР обл план 2007-09_ФОРМА манзилли рўйхат_Талаб ва унинг копланиши" xfId="654" xr:uid="{00000000-0005-0000-0000-00008A020000}"/>
    <cellStyle name="_ДАСТУР обл план 2007-09_Форма-ЯИЎ ва бандлик" xfId="655" xr:uid="{00000000-0005-0000-0000-00008B020000}"/>
    <cellStyle name="_ДАСТУР обл план 2007-09_ХОКИМГА 2009 й. 7 ойлик ЯНГИ ИШ УРИН ОХИРГИСИ. РАЗБОР" xfId="656" xr:uid="{00000000-0005-0000-0000-00008C020000}"/>
    <cellStyle name="_ДАСТУР обл план 2007-09_ХОКИМГА 2009 й. 7 ойлик ЯНГИ ИШ УРИН ОХИРГИСИ. РАЗБОР_2009 йил   йиллик" xfId="657" xr:uid="{00000000-0005-0000-0000-00008D020000}"/>
    <cellStyle name="_ДАСТУР обл план 2007-09_ХОКИМГА 2009 й. 7 ойлик ЯНГИ ИШ УРИН ОХИРГИСИ. РАЗБОР_2009 йил   йиллик  хисоботлар" xfId="658" xr:uid="{00000000-0005-0000-0000-00008E020000}"/>
    <cellStyle name="_ДАСТУР обл план 2007-09_ХОКИМГА 2009 й. 7 ойлик ЯНГИ ИШ УРИН ОХИРГИСИ. РАЗБОР_2009 йил   йиллик  хисоботлар_6 жадвал tуманлар учун - Copy" xfId="659" xr:uid="{00000000-0005-0000-0000-00008F020000}"/>
    <cellStyle name="_ДАСТУР обл план 2007-09_ХОКИМГА 2009 й. 7 ойлик ЯНГИ ИШ УРИН ОХИРГИСИ. РАЗБОР_2009 йил   йиллик_6 жадвал tуманлар учун - Copy" xfId="660" xr:uid="{00000000-0005-0000-0000-000090020000}"/>
    <cellStyle name="_ДАСТУР обл план 2007-09_ХОКИМГА 2009 й. 7 ойлик ЯНГИ ИШ УРИН ОХИРГИСИ. РАЗБОР_2010 йил   йиллик" xfId="661" xr:uid="{00000000-0005-0000-0000-000091020000}"/>
    <cellStyle name="_ДАСТУР обл план 2007-09_ХОКИМГА 2009 й. 7 ойлик ЯНГИ ИШ УРИН ОХИРГИСИ. РАЗБОР_6 жадвал tуманлар учун - Copy" xfId="662" xr:uid="{00000000-0005-0000-0000-000092020000}"/>
    <cellStyle name="_ДАСТУР обл план 2007-09_ХОКИМГА 2009 й. 7 ойлик ЯНГИ ИШ УРИН ОХИРГИСИ. РАЗБОР_Талаб ва унинг копланиши" xfId="663" xr:uid="{00000000-0005-0000-0000-000093020000}"/>
    <cellStyle name="_ДАСТУР обл план 2007-09_ХОКИМГА 2009 й. 9 ойлик ЯНГИ ИШ УРИН ОХИРГИСИ. РАЗБОР" xfId="664" xr:uid="{00000000-0005-0000-0000-000094020000}"/>
    <cellStyle name="_ДАСТУР обл план 2007-09_ХОКИМГА 2009 й. 9 ойлик ЯНГИ ИШ УРИН ОХИРГИСИ. РАЗБОР_2009 йил   йиллик" xfId="665" xr:uid="{00000000-0005-0000-0000-000095020000}"/>
    <cellStyle name="_ДАСТУР обл план 2007-09_ХОКИМГА 2009 й. 9 ойлик ЯНГИ ИШ УРИН ОХИРГИСИ. РАЗБОР_2009 йил   йиллик  хисоботлар" xfId="666" xr:uid="{00000000-0005-0000-0000-000096020000}"/>
    <cellStyle name="_ДАСТУР обл план 2007-09_ХОКИМГА 2009 й. 9 ойлик ЯНГИ ИШ УРИН ОХИРГИСИ. РАЗБОР_2009 йил   йиллик  хисоботлар_6 жадвал tуманлар учун - Copy" xfId="667" xr:uid="{00000000-0005-0000-0000-000097020000}"/>
    <cellStyle name="_ДАСТУР обл план 2007-09_ХОКИМГА 2009 й. 9 ойлик ЯНГИ ИШ УРИН ОХИРГИСИ. РАЗБОР_2009 йил   йиллик_6 жадвал tуманлар учун - Copy" xfId="668" xr:uid="{00000000-0005-0000-0000-000098020000}"/>
    <cellStyle name="_ДАСТУР обл план 2007-09_ХОКИМГА 2009 й. 9 ойлик ЯНГИ ИШ УРИН ОХИРГИСИ. РАЗБОР_2010 йил   йиллик" xfId="669" xr:uid="{00000000-0005-0000-0000-000099020000}"/>
    <cellStyle name="_ДАСТУР обл план 2007-09_ХОКИМГА 2009 й. 9 ойлик ЯНГИ ИШ УРИН ОХИРГИСИ. РАЗБОР_6 жадвал tуманлар учун - Copy" xfId="670" xr:uid="{00000000-0005-0000-0000-00009A020000}"/>
    <cellStyle name="_ДАСТУР обл план 2007-09_ХОКИМГА 2009 й. 9 ойлик ЯНГИ ИШ УРИН ОХИРГИСИ. РАЗБОР_Талаб ва унинг копланиши" xfId="671" xr:uid="{00000000-0005-0000-0000-00009B020000}"/>
    <cellStyle name="_Ёкиб ака чораклик" xfId="672" xr:uid="{00000000-0005-0000-0000-00009C020000}"/>
    <cellStyle name="_жадваллар" xfId="673" xr:uid="{00000000-0005-0000-0000-00009D020000}"/>
    <cellStyle name="_жадваллар_2009 йил   йиллик  хисоботлар" xfId="674" xr:uid="{00000000-0005-0000-0000-00009E020000}"/>
    <cellStyle name="_жадваллар_2010 й  9 ойлик  якун" xfId="675" xr:uid="{00000000-0005-0000-0000-00009F020000}"/>
    <cellStyle name="_жадваллар_2011 й  9 ойлик  якун" xfId="676" xr:uid="{00000000-0005-0000-0000-0000A0020000}"/>
    <cellStyle name="_жадваллар_6 жадвал tуманлар учун - Copy" xfId="677" xr:uid="{00000000-0005-0000-0000-0000A1020000}"/>
    <cellStyle name="_жадваллар_Талаб ва унинг копланиши" xfId="678" xr:uid="{00000000-0005-0000-0000-0000A2020000}"/>
    <cellStyle name="_Жадваллар-9 ой" xfId="679" xr:uid="{00000000-0005-0000-0000-0000A3020000}"/>
    <cellStyle name="_Жадваллар-9 ой_2009 йил   йиллик  хисоботлар" xfId="680" xr:uid="{00000000-0005-0000-0000-0000A4020000}"/>
    <cellStyle name="_Жадваллар-9 ой_6 жадвал tуманлар учун - Copy" xfId="681" xr:uid="{00000000-0005-0000-0000-0000A5020000}"/>
    <cellStyle name="_Жадваллар-9 ой_Талаб ва унинг копланиши" xfId="682" xr:uid="{00000000-0005-0000-0000-0000A6020000}"/>
    <cellStyle name="_ЖАЙЛАСТЫРЫУ ПАХТА-2013." xfId="683" xr:uid="{00000000-0005-0000-0000-0000A7020000}"/>
    <cellStyle name="_Жиззах" xfId="684" xr:uid="{00000000-0005-0000-0000-0000A8020000}"/>
    <cellStyle name="_Жиззах_2009 йил   йиллик  хисоботлар" xfId="685" xr:uid="{00000000-0005-0000-0000-0000A9020000}"/>
    <cellStyle name="_Жиззах_2010 й  9 ойлик  якун" xfId="686" xr:uid="{00000000-0005-0000-0000-0000AA020000}"/>
    <cellStyle name="_Жиззах_2011  - 6 жадваллар ВЭС" xfId="687" xr:uid="{00000000-0005-0000-0000-0000AB020000}"/>
    <cellStyle name="_Жиззах_2011  - 6 жадваллар Иқтисод свод4" xfId="688" xr:uid="{00000000-0005-0000-0000-0000AC020000}"/>
    <cellStyle name="_Жиззах_2011  I чорак жадваллар ВЭС" xfId="689" xr:uid="{00000000-0005-0000-0000-0000AD020000}"/>
    <cellStyle name="_Жиззах_2011 й  9 ойлик  якун" xfId="690" xr:uid="{00000000-0005-0000-0000-0000AE020000}"/>
    <cellStyle name="_Жиззах_6 жадвал tуманлар учун - Copy" xfId="691" xr:uid="{00000000-0005-0000-0000-0000AF020000}"/>
    <cellStyle name="_Жиззах_ДАСТУР 2009 й. 7 ойлик кутилиш 86745та ФАКТ" xfId="692" xr:uid="{00000000-0005-0000-0000-0000B0020000}"/>
    <cellStyle name="_Жиззах_ДАСТУР 2009 й. 7 ойлик кутилиш 86745та ФАКТ_2009 йил   йиллик  хисоботлар" xfId="693" xr:uid="{00000000-0005-0000-0000-0000B1020000}"/>
    <cellStyle name="_Жиззах_ДАСТУР 2009 й. 7 ойлик кутилиш 86745та ФАКТ_6 жадвал tуманлар учун - Copy" xfId="694" xr:uid="{00000000-0005-0000-0000-0000B2020000}"/>
    <cellStyle name="_Жиззах_ДАСТУР 2009 й. 7 ойлик кутилиш 86745та ФАКТ_Талаб ва унинг копланиши" xfId="695" xr:uid="{00000000-0005-0000-0000-0000B3020000}"/>
    <cellStyle name="_Жиззах_Жиззах вилоят 1-чорак хис" xfId="696" xr:uid="{00000000-0005-0000-0000-0000B4020000}"/>
    <cellStyle name="_Жиззах_Жиззах вилоят 1-чорак хис_2009 йил   йиллик" xfId="697" xr:uid="{00000000-0005-0000-0000-0000B5020000}"/>
    <cellStyle name="_Жиззах_Жиззах вилоят 1-чорак хис_2009 йил   йиллик  хисоботлар" xfId="698" xr:uid="{00000000-0005-0000-0000-0000B6020000}"/>
    <cellStyle name="_Жиззах_Жиззах вилоят 1-чорак хис_2009 йил   йиллик  хисоботлар_6 жадвал tуманлар учун - Copy" xfId="699" xr:uid="{00000000-0005-0000-0000-0000B7020000}"/>
    <cellStyle name="_Жиззах_Жиззах вилоят 1-чорак хис_2009 йил   йиллик_6 жадвал tуманлар учун - Copy" xfId="700" xr:uid="{00000000-0005-0000-0000-0000B8020000}"/>
    <cellStyle name="_Жиззах_Жиззах вилоят 1-чорак хис_2010 йил   йиллик" xfId="701" xr:uid="{00000000-0005-0000-0000-0000B9020000}"/>
    <cellStyle name="_Жиззах_Жиззах вилоят 1-чорак хис_6 жадвал tуманлар учун - Copy" xfId="702" xr:uid="{00000000-0005-0000-0000-0000BA020000}"/>
    <cellStyle name="_Жиззах_Жиззах вилоят 1-чорак хис_Талаб ва унинг копланиши" xfId="703" xr:uid="{00000000-0005-0000-0000-0000BB020000}"/>
    <cellStyle name="_Жиззах_иктисодга" xfId="712" xr:uid="{00000000-0005-0000-0000-0000BC020000}"/>
    <cellStyle name="_Жиззах_иктисодга_2009 йил   йиллик" xfId="713" xr:uid="{00000000-0005-0000-0000-0000BD020000}"/>
    <cellStyle name="_Жиззах_иктисодга_2009 йил   йиллик  хисоботлар" xfId="714" xr:uid="{00000000-0005-0000-0000-0000BE020000}"/>
    <cellStyle name="_Жиззах_иктисодга_2009 йил   йиллик  хисоботлар_6 жадвал tуманлар учун - Copy" xfId="715" xr:uid="{00000000-0005-0000-0000-0000BF020000}"/>
    <cellStyle name="_Жиззах_иктисодга_2009 йил   йиллик_6 жадвал tуманлар учун - Copy" xfId="716" xr:uid="{00000000-0005-0000-0000-0000C0020000}"/>
    <cellStyle name="_Жиззах_иктисодга_2010 й  9 ойлик  якун" xfId="717" xr:uid="{00000000-0005-0000-0000-0000C1020000}"/>
    <cellStyle name="_Жиззах_иктисодга_2010 й  9 ойлик  якун_6 жадвал tуманлар учун - Copy" xfId="718" xr:uid="{00000000-0005-0000-0000-0000C2020000}"/>
    <cellStyle name="_Жиззах_иктисодга_2010 йил   йиллик" xfId="719" xr:uid="{00000000-0005-0000-0000-0000C3020000}"/>
    <cellStyle name="_Жиззах_иктисодга_2011  - 6 жадваллар ВЭС" xfId="720" xr:uid="{00000000-0005-0000-0000-0000C4020000}"/>
    <cellStyle name="_Жиззах_иктисодга_6 жадвал tуманлар учун - Copy" xfId="721" xr:uid="{00000000-0005-0000-0000-0000C5020000}"/>
    <cellStyle name="_Жиззах_иктисодга_Талаб ва унинг копланиши" xfId="722" xr:uid="{00000000-0005-0000-0000-0000C6020000}"/>
    <cellStyle name="_Жиззах_Иктисодиёт бошкармаси 1-чорак" xfId="723" xr:uid="{00000000-0005-0000-0000-0000C7020000}"/>
    <cellStyle name="_Жиззах_Иктисодиёт бошкармаси 1-чорак_2009 йил   йиллик  хисоботлар" xfId="724" xr:uid="{00000000-0005-0000-0000-0000C8020000}"/>
    <cellStyle name="_Жиззах_Иктисодиёт бошкармаси 1-чорак_6 жадвал tуманлар учун - Copy" xfId="725" xr:uid="{00000000-0005-0000-0000-0000C9020000}"/>
    <cellStyle name="_Жиззах_Иктисодиёт бошкармаси 1-чорак_Талаб ва унинг копланиши" xfId="726" xr:uid="{00000000-0005-0000-0000-0000CA020000}"/>
    <cellStyle name="_Жиззах_Илхомбек 1 - 8 гача жадвали" xfId="727" xr:uid="{00000000-0005-0000-0000-0000CB020000}"/>
    <cellStyle name="_Жиззах_Илхомбек 1 - 8 гача жадвали_2009 йил   йиллик" xfId="728" xr:uid="{00000000-0005-0000-0000-0000CC020000}"/>
    <cellStyle name="_Жиззах_Илхомбек 1 - 8 гача жадвали_2009 йил   йиллик  хисоботлар" xfId="729" xr:uid="{00000000-0005-0000-0000-0000CD020000}"/>
    <cellStyle name="_Жиззах_Илхомбек 1 - 8 гача жадвали_2009 йил   йиллик  хисоботлар_6 жадвал tуманлар учун - Copy" xfId="730" xr:uid="{00000000-0005-0000-0000-0000CE020000}"/>
    <cellStyle name="_Жиззах_Илхомбек 1 - 8 гача жадвали_2009 йил   йиллик_6 жадвал tуманлар учун - Copy" xfId="731" xr:uid="{00000000-0005-0000-0000-0000CF020000}"/>
    <cellStyle name="_Жиззах_Илхомбек 1 - 8 гача жадвали_2010 йил   йиллик" xfId="732" xr:uid="{00000000-0005-0000-0000-0000D0020000}"/>
    <cellStyle name="_Жиззах_Илхомбек 1 - 8 гача жадвали_6 жадвал tуманлар учун - Copy" xfId="733" xr:uid="{00000000-0005-0000-0000-0000D1020000}"/>
    <cellStyle name="_Жиззах_Илхомбек 1 - 8 гача жадвали_Талаб ва унинг копланиши" xfId="734" xr:uid="{00000000-0005-0000-0000-0000D2020000}"/>
    <cellStyle name="_Жиззах_Йиллик режа таксимоти" xfId="704" xr:uid="{00000000-0005-0000-0000-0000D3020000}"/>
    <cellStyle name="_Жиззах_Йиллик режа таксимоти_2009 йил   йиллик" xfId="705" xr:uid="{00000000-0005-0000-0000-0000D4020000}"/>
    <cellStyle name="_Жиззах_Йиллик режа таксимоти_2009 йил   йиллик  хисоботлар" xfId="706" xr:uid="{00000000-0005-0000-0000-0000D5020000}"/>
    <cellStyle name="_Жиззах_Йиллик режа таксимоти_2009 йил   йиллик  хисоботлар_6 жадвал tуманлар учун - Copy" xfId="707" xr:uid="{00000000-0005-0000-0000-0000D6020000}"/>
    <cellStyle name="_Жиззах_Йиллик режа таксимоти_2009 йил   йиллик_6 жадвал tуманлар учун - Copy" xfId="708" xr:uid="{00000000-0005-0000-0000-0000D7020000}"/>
    <cellStyle name="_Жиззах_Йиллик режа таксимоти_2010 йил   йиллик" xfId="709" xr:uid="{00000000-0005-0000-0000-0000D8020000}"/>
    <cellStyle name="_Жиззах_Йиллик режа таксимоти_6 жадвал tуманлар учун - Copy" xfId="710" xr:uid="{00000000-0005-0000-0000-0000D9020000}"/>
    <cellStyle name="_Жиззах_Йиллик режа таксимоти_Талаб ва унинг копланиши" xfId="711" xr:uid="{00000000-0005-0000-0000-0000DA020000}"/>
    <cellStyle name="_Жиззах_Мониторинг СВОДНИЙ 2010 йил 6 ойлик ТОШКЕНТга" xfId="735" xr:uid="{00000000-0005-0000-0000-0000DB020000}"/>
    <cellStyle name="_Жиззах_Мониторинг СВОДНИЙ 2010 йил 6 ойлик ТОШКЕНТга_6 жадвал tуманлар учун - Copy" xfId="736" xr:uid="{00000000-0005-0000-0000-0000DC020000}"/>
    <cellStyle name="_Жиззах_ОБЛПЛАН жадваллар-2009 6 ой ТАЙЁР" xfId="737" xr:uid="{00000000-0005-0000-0000-0000DD020000}"/>
    <cellStyle name="_Жиззах_ОБЛПЛАН жадваллар-2009 6 ой ТАЙЁР_2009 йил   йиллик" xfId="738" xr:uid="{00000000-0005-0000-0000-0000DE020000}"/>
    <cellStyle name="_Жиззах_ОБЛПЛАН жадваллар-2009 6 ой ТАЙЁР_2009 йил   йиллик  хисоботлар" xfId="739" xr:uid="{00000000-0005-0000-0000-0000DF020000}"/>
    <cellStyle name="_Жиззах_ОБЛПЛАН жадваллар-2009 6 ой ТАЙЁР_2009 йил   йиллик  хисоботлар_6 жадвал tуманлар учун - Copy" xfId="740" xr:uid="{00000000-0005-0000-0000-0000E0020000}"/>
    <cellStyle name="_Жиззах_ОБЛПЛАН жадваллар-2009 6 ой ТАЙЁР_2009 йил   йиллик_6 жадвал tуманлар учун - Copy" xfId="741" xr:uid="{00000000-0005-0000-0000-0000E1020000}"/>
    <cellStyle name="_Жиззах_ОБЛПЛАН жадваллар-2009 6 ой ТАЙЁР_2010 йил   йиллик" xfId="742" xr:uid="{00000000-0005-0000-0000-0000E2020000}"/>
    <cellStyle name="_Жиззах_ОБЛПЛАН жадваллар-2009 6 ой ТАЙЁР_6 жадвал tуманлар учун - Copy" xfId="743" xr:uid="{00000000-0005-0000-0000-0000E3020000}"/>
    <cellStyle name="_Жиззах_ОБЛПЛАН жадваллар-2009 6 ой ТАЙЁР_Талаб ва унинг копланиши" xfId="744" xr:uid="{00000000-0005-0000-0000-0000E4020000}"/>
    <cellStyle name="_Жиззах_Режа булиниши" xfId="745" xr:uid="{00000000-0005-0000-0000-0000E5020000}"/>
    <cellStyle name="_Жиззах_Режа булиниши_2009 йил   йиллик" xfId="746" xr:uid="{00000000-0005-0000-0000-0000E6020000}"/>
    <cellStyle name="_Жиззах_Режа булиниши_2009 йил   йиллик  хисоботлар" xfId="747" xr:uid="{00000000-0005-0000-0000-0000E7020000}"/>
    <cellStyle name="_Жиззах_Режа булиниши_2009 йил   йиллик  хисоботлар_6 жадвал tуманлар учун - Copy" xfId="748" xr:uid="{00000000-0005-0000-0000-0000E8020000}"/>
    <cellStyle name="_Жиззах_Режа булиниши_2009 йил   йиллик_6 жадвал tуманлар учун - Copy" xfId="749" xr:uid="{00000000-0005-0000-0000-0000E9020000}"/>
    <cellStyle name="_Жиззах_Режа булиниши_2010 йил   йиллик" xfId="750" xr:uid="{00000000-0005-0000-0000-0000EA020000}"/>
    <cellStyle name="_Жиззах_Режа булиниши_6 жадвал tуманлар учун - Copy" xfId="751" xr:uid="{00000000-0005-0000-0000-0000EB020000}"/>
    <cellStyle name="_Жиззах_Режа булиниши_Талаб ва унинг копланиши" xfId="752" xr:uid="{00000000-0005-0000-0000-0000EC020000}"/>
    <cellStyle name="_Жиззах_СЕНТЯБР 09.09 30." xfId="753" xr:uid="{00000000-0005-0000-0000-0000ED020000}"/>
    <cellStyle name="_Жиззах_СЕНТЯБР 09.09 30._2009 йил   йиллик" xfId="754" xr:uid="{00000000-0005-0000-0000-0000EE020000}"/>
    <cellStyle name="_Жиззах_СЕНТЯБР 09.09 30._2009 йил   йиллик  хисоботлар" xfId="755" xr:uid="{00000000-0005-0000-0000-0000EF020000}"/>
    <cellStyle name="_Жиззах_СЕНТЯБР 09.09 30._2009 йил   йиллик  хисоботлар_6 жадвал tуманлар учун - Copy" xfId="756" xr:uid="{00000000-0005-0000-0000-0000F0020000}"/>
    <cellStyle name="_Жиззах_СЕНТЯБР 09.09 30._2009 йил   йиллик_6 жадвал tуманлар учун - Copy" xfId="757" xr:uid="{00000000-0005-0000-0000-0000F1020000}"/>
    <cellStyle name="_Жиззах_СЕНТЯБР 09.09 30._2010 йил   йиллик" xfId="758" xr:uid="{00000000-0005-0000-0000-0000F2020000}"/>
    <cellStyle name="_Жиззах_СЕНТЯБР 09.09 30._6 жадвал tуманлар учун - Copy" xfId="759" xr:uid="{00000000-0005-0000-0000-0000F3020000}"/>
    <cellStyle name="_Жиззах_СЕНТЯБР 09.09 30._Талаб ва унинг копланиши" xfId="760" xr:uid="{00000000-0005-0000-0000-0000F4020000}"/>
    <cellStyle name="_Жиззах_Сухроб Вилоят свод" xfId="761" xr:uid="{00000000-0005-0000-0000-0000F5020000}"/>
    <cellStyle name="_Жиззах_Сухроб Вилоят свод_2009 йил   йиллик" xfId="762" xr:uid="{00000000-0005-0000-0000-0000F6020000}"/>
    <cellStyle name="_Жиззах_Сухроб Вилоят свод_2009 йил   йиллик  хисоботлар" xfId="763" xr:uid="{00000000-0005-0000-0000-0000F7020000}"/>
    <cellStyle name="_Жиззах_Сухроб Вилоят свод_2009 йил   йиллик  хисоботлар_6 жадвал tуманлар учун - Copy" xfId="764" xr:uid="{00000000-0005-0000-0000-0000F8020000}"/>
    <cellStyle name="_Жиззах_Сухроб Вилоят свод_2009 йил   йиллик_6 жадвал tуманлар учун - Copy" xfId="765" xr:uid="{00000000-0005-0000-0000-0000F9020000}"/>
    <cellStyle name="_Жиззах_Сухроб Вилоят свод_2010 й  9 ойлик  якун" xfId="766" xr:uid="{00000000-0005-0000-0000-0000FA020000}"/>
    <cellStyle name="_Жиззах_Сухроб Вилоят свод_2010 й  9 ойлик  якун_6 жадвал tуманлар учун - Copy" xfId="767" xr:uid="{00000000-0005-0000-0000-0000FB020000}"/>
    <cellStyle name="_Жиззах_Сухроб Вилоят свод_2010 йил   йиллик" xfId="768" xr:uid="{00000000-0005-0000-0000-0000FC020000}"/>
    <cellStyle name="_Жиззах_Сухроб Вилоят свод_2011  - 6 жадваллар ВЭС" xfId="769" xr:uid="{00000000-0005-0000-0000-0000FD020000}"/>
    <cellStyle name="_Жиззах_Сухроб Вилоят свод_6 жадвал tуманлар учун - Copy" xfId="770" xr:uid="{00000000-0005-0000-0000-0000FE020000}"/>
    <cellStyle name="_Жиззах_Сухроб Вилоят свод_Талаб ва унинг копланиши" xfId="771" xr:uid="{00000000-0005-0000-0000-0000FF020000}"/>
    <cellStyle name="_Жиззах_Талаб ва унинг копланиши" xfId="772" xr:uid="{00000000-0005-0000-0000-000000030000}"/>
    <cellStyle name="_Жиззах_Тошкентга Эҳтиёж 01.11.2012й" xfId="773" xr:uid="{00000000-0005-0000-0000-000001030000}"/>
    <cellStyle name="_Жиззах_УЗГАРДИ ВАЗИРЛИК 85.5 минг талик ХОКИМГА 2009 й. 12 ойлик ЯНГИ ИШ УРИН. РАЗБОР" xfId="774" xr:uid="{00000000-0005-0000-0000-000002030000}"/>
    <cellStyle name="_Жиззах_УЗГАРДИ ВАЗИРЛИК 85.5 минг талик ХОКИМГА 2009 й. 12 ойлик ЯНГИ ИШ УРИН. РАЗБОР_2009 йил   йиллик" xfId="775" xr:uid="{00000000-0005-0000-0000-000003030000}"/>
    <cellStyle name="_Жиззах_УЗГАРДИ ВАЗИРЛИК 85.5 минг талик ХОКИМГА 2009 й. 12 ойлик ЯНГИ ИШ УРИН. РАЗБОР_2009 йил   йиллик  хисоботлар" xfId="776" xr:uid="{00000000-0005-0000-0000-000004030000}"/>
    <cellStyle name="_Жиззах_УЗГАРДИ ВАЗИРЛИК 85.5 минг талик ХОКИМГА 2009 й. 12 ойлик ЯНГИ ИШ УРИН. РАЗБОР_2009 йил   йиллик  хисоботлар_6 жадвал tуманлар учун - Copy" xfId="777" xr:uid="{00000000-0005-0000-0000-000005030000}"/>
    <cellStyle name="_Жиззах_УЗГАРДИ ВАЗИРЛИК 85.5 минг талик ХОКИМГА 2009 й. 12 ойлик ЯНГИ ИШ УРИН. РАЗБОР_2009 йил   йиллик_6 жадвал tуманлар учун - Copy" xfId="778" xr:uid="{00000000-0005-0000-0000-000006030000}"/>
    <cellStyle name="_Жиззах_УЗГАРДИ ВАЗИРЛИК 85.5 минг талик ХОКИМГА 2009 й. 12 ойлик ЯНГИ ИШ УРИН. РАЗБОР_2010 йил   йиллик" xfId="779" xr:uid="{00000000-0005-0000-0000-000007030000}"/>
    <cellStyle name="_Жиззах_УЗГАРДИ ВАЗИРЛИК 85.5 минг талик ХОКИМГА 2009 й. 12 ойлик ЯНГИ ИШ УРИН. РАЗБОР_6 жадвал tуманлар учун - Copy" xfId="780" xr:uid="{00000000-0005-0000-0000-000008030000}"/>
    <cellStyle name="_Жиззах_УЗГАРДИ ВАЗИРЛИК 85.5 минг талик ХОКИМГА 2009 й. 12 ойлик ЯНГИ ИШ УРИН. РАЗБОР_Талаб ва унинг копланиши" xfId="781" xr:uid="{00000000-0005-0000-0000-000009030000}"/>
    <cellStyle name="_Жиззах_ФОРМА манзилли рўйхат" xfId="782" xr:uid="{00000000-0005-0000-0000-00000A030000}"/>
    <cellStyle name="_Жиззах_ФОРМА манзилли рўйхат_2009 йил   йиллик" xfId="783" xr:uid="{00000000-0005-0000-0000-00000B030000}"/>
    <cellStyle name="_Жиззах_ФОРМА манзилли рўйхат_2009 йил   йиллик  хисоботлар" xfId="784" xr:uid="{00000000-0005-0000-0000-00000C030000}"/>
    <cellStyle name="_Жиззах_ФОРМА манзилли рўйхат_2009 йил   йиллик  хисоботлар_6 жадвал tуманлар учун - Copy" xfId="785" xr:uid="{00000000-0005-0000-0000-00000D030000}"/>
    <cellStyle name="_Жиззах_ФОРМА манзилли рўйхат_2009 йил   йиллик_6 жадвал tуманлар учун - Copy" xfId="786" xr:uid="{00000000-0005-0000-0000-00000E030000}"/>
    <cellStyle name="_Жиззах_ФОРМА манзилли рўйхат_2010 йил   йиллик" xfId="787" xr:uid="{00000000-0005-0000-0000-00000F030000}"/>
    <cellStyle name="_Жиззах_ФОРМА манзилли рўйхат_6 жадвал tуманлар учун - Copy" xfId="788" xr:uid="{00000000-0005-0000-0000-000010030000}"/>
    <cellStyle name="_Жиззах_ФОРМА манзилли рўйхат_Талаб ва унинг копланиши" xfId="789" xr:uid="{00000000-0005-0000-0000-000011030000}"/>
    <cellStyle name="_Жиззах_Форма-ЯИЎ ва бандлик" xfId="790" xr:uid="{00000000-0005-0000-0000-000012030000}"/>
    <cellStyle name="_Жиззах_ХОКИМГА 2009 й. 7 ойлик ЯНГИ ИШ УРИН ОХИРГИСИ. РАЗБОР" xfId="791" xr:uid="{00000000-0005-0000-0000-000013030000}"/>
    <cellStyle name="_Жиззах_ХОКИМГА 2009 й. 7 ойлик ЯНГИ ИШ УРИН ОХИРГИСИ. РАЗБОР_2009 йил   йиллик" xfId="792" xr:uid="{00000000-0005-0000-0000-000014030000}"/>
    <cellStyle name="_Жиззах_ХОКИМГА 2009 й. 7 ойлик ЯНГИ ИШ УРИН ОХИРГИСИ. РАЗБОР_2009 йил   йиллик  хисоботлар" xfId="793" xr:uid="{00000000-0005-0000-0000-000015030000}"/>
    <cellStyle name="_Жиззах_ХОКИМГА 2009 й. 7 ойлик ЯНГИ ИШ УРИН ОХИРГИСИ. РАЗБОР_2009 йил   йиллик  хисоботлар_6 жадвал tуманлар учун - Copy" xfId="794" xr:uid="{00000000-0005-0000-0000-000016030000}"/>
    <cellStyle name="_Жиззах_ХОКИМГА 2009 й. 7 ойлик ЯНГИ ИШ УРИН ОХИРГИСИ. РАЗБОР_2009 йил   йиллик_6 жадвал tуманлар учун - Copy" xfId="795" xr:uid="{00000000-0005-0000-0000-000017030000}"/>
    <cellStyle name="_Жиззах_ХОКИМГА 2009 й. 7 ойлик ЯНГИ ИШ УРИН ОХИРГИСИ. РАЗБОР_2010 йил   йиллик" xfId="796" xr:uid="{00000000-0005-0000-0000-000018030000}"/>
    <cellStyle name="_Жиззах_ХОКИМГА 2009 й. 7 ойлик ЯНГИ ИШ УРИН ОХИРГИСИ. РАЗБОР_6 жадвал tуманлар учун - Copy" xfId="797" xr:uid="{00000000-0005-0000-0000-000019030000}"/>
    <cellStyle name="_Жиззах_ХОКИМГА 2009 й. 7 ойлик ЯНГИ ИШ УРИН ОХИРГИСИ. РАЗБОР_Талаб ва унинг копланиши" xfId="798" xr:uid="{00000000-0005-0000-0000-00001A030000}"/>
    <cellStyle name="_Жиззах_ХОКИМГА 2009 й. 9 ойлик ЯНГИ ИШ УРИН ОХИРГИСИ. РАЗБОР" xfId="799" xr:uid="{00000000-0005-0000-0000-00001B030000}"/>
    <cellStyle name="_Жиззах_ХОКИМГА 2009 й. 9 ойлик ЯНГИ ИШ УРИН ОХИРГИСИ. РАЗБОР_2009 йил   йиллик" xfId="800" xr:uid="{00000000-0005-0000-0000-00001C030000}"/>
    <cellStyle name="_Жиззах_ХОКИМГА 2009 й. 9 ойлик ЯНГИ ИШ УРИН ОХИРГИСИ. РАЗБОР_2009 йил   йиллик  хисоботлар" xfId="801" xr:uid="{00000000-0005-0000-0000-00001D030000}"/>
    <cellStyle name="_Жиззах_ХОКИМГА 2009 й. 9 ойлик ЯНГИ ИШ УРИН ОХИРГИСИ. РАЗБОР_2009 йил   йиллик  хисоботлар_6 жадвал tуманлар учун - Copy" xfId="802" xr:uid="{00000000-0005-0000-0000-00001E030000}"/>
    <cellStyle name="_Жиззах_ХОКИМГА 2009 й. 9 ойлик ЯНГИ ИШ УРИН ОХИРГИСИ. РАЗБОР_2009 йил   йиллик_6 жадвал tуманлар учун - Copy" xfId="803" xr:uid="{00000000-0005-0000-0000-00001F030000}"/>
    <cellStyle name="_Жиззах_ХОКИМГА 2009 й. 9 ойлик ЯНГИ ИШ УРИН ОХИРГИСИ. РАЗБОР_2010 йил   йиллик" xfId="804" xr:uid="{00000000-0005-0000-0000-000020030000}"/>
    <cellStyle name="_Жиззах_ХОКИМГА 2009 й. 9 ойлик ЯНГИ ИШ УРИН ОХИРГИСИ. РАЗБОР_6 жадвал tуманлар учун - Copy" xfId="805" xr:uid="{00000000-0005-0000-0000-000021030000}"/>
    <cellStyle name="_Жиззах_ХОКИМГА 2009 й. 9 ойлик ЯНГИ ИШ УРИН ОХИРГИСИ. РАЗБОР_Талаб ва унинг копланиши" xfId="806" xr:uid="{00000000-0005-0000-0000-000022030000}"/>
    <cellStyle name="_иктисодга" xfId="807" xr:uid="{00000000-0005-0000-0000-000023030000}"/>
    <cellStyle name="_Кабминга" xfId="808" xr:uid="{00000000-0005-0000-0000-000024030000}"/>
    <cellStyle name="_Караозек Пахта Размещение 2012ж." xfId="809" xr:uid="{00000000-0005-0000-0000-000025030000}"/>
    <cellStyle name="_Касаначи 4 ой" xfId="810" xr:uid="{00000000-0005-0000-0000-000026030000}"/>
    <cellStyle name="_Кашкадарё" xfId="811" xr:uid="{00000000-0005-0000-0000-000027030000}"/>
    <cellStyle name="_Кашкадарё_2009 йил   йиллик  хисоботлар" xfId="812" xr:uid="{00000000-0005-0000-0000-000028030000}"/>
    <cellStyle name="_Кашкадарё_2010 й  9 ойлик  якун" xfId="813" xr:uid="{00000000-0005-0000-0000-000029030000}"/>
    <cellStyle name="_Кашкадарё_2011  - 6 жадваллар ВЭС" xfId="814" xr:uid="{00000000-0005-0000-0000-00002A030000}"/>
    <cellStyle name="_Кашкадарё_2011  - 6 жадваллар Иқтисод свод4" xfId="815" xr:uid="{00000000-0005-0000-0000-00002B030000}"/>
    <cellStyle name="_Кашкадарё_2011  I чорак жадваллар ВЭС" xfId="816" xr:uid="{00000000-0005-0000-0000-00002C030000}"/>
    <cellStyle name="_Кашкадарё_2011 й  9 ойлик  якун" xfId="817" xr:uid="{00000000-0005-0000-0000-00002D030000}"/>
    <cellStyle name="_Кашкадарё_6 жадвал tуманлар учун - Copy" xfId="818" xr:uid="{00000000-0005-0000-0000-00002E030000}"/>
    <cellStyle name="_Кашкадарё_ДАСТУР 2009 й. 7 ойлик кутилиш 86745та ФАКТ" xfId="819" xr:uid="{00000000-0005-0000-0000-00002F030000}"/>
    <cellStyle name="_Кашкадарё_ДАСТУР 2009 й. 7 ойлик кутилиш 86745та ФАКТ_2009 йил   йиллик  хисоботлар" xfId="820" xr:uid="{00000000-0005-0000-0000-000030030000}"/>
    <cellStyle name="_Кашкадарё_ДАСТУР 2009 й. 7 ойлик кутилиш 86745та ФАКТ_6 жадвал tуманлар учун - Copy" xfId="821" xr:uid="{00000000-0005-0000-0000-000031030000}"/>
    <cellStyle name="_Кашкадарё_ДАСТУР 2009 й. 7 ойлик кутилиш 86745та ФАКТ_Талаб ва унинг копланиши" xfId="822" xr:uid="{00000000-0005-0000-0000-000032030000}"/>
    <cellStyle name="_Кашкадарё_Жиззах вилоят 1-чорак хис" xfId="823" xr:uid="{00000000-0005-0000-0000-000033030000}"/>
    <cellStyle name="_Кашкадарё_Жиззах вилоят 1-чорак хис_2009 йил   йиллик" xfId="824" xr:uid="{00000000-0005-0000-0000-000034030000}"/>
    <cellStyle name="_Кашкадарё_Жиззах вилоят 1-чорак хис_2009 йил   йиллик  хисоботлар" xfId="825" xr:uid="{00000000-0005-0000-0000-000035030000}"/>
    <cellStyle name="_Кашкадарё_Жиззах вилоят 1-чорак хис_2009 йил   йиллик  хисоботлар_6 жадвал tуманлар учун - Copy" xfId="826" xr:uid="{00000000-0005-0000-0000-000036030000}"/>
    <cellStyle name="_Кашкадарё_Жиззах вилоят 1-чорак хис_2009 йил   йиллик_6 жадвал tуманлар учун - Copy" xfId="827" xr:uid="{00000000-0005-0000-0000-000037030000}"/>
    <cellStyle name="_Кашкадарё_Жиззах вилоят 1-чорак хис_2010 йил   йиллик" xfId="828" xr:uid="{00000000-0005-0000-0000-000038030000}"/>
    <cellStyle name="_Кашкадарё_Жиззах вилоят 1-чорак хис_6 жадвал tуманлар учун - Copy" xfId="829" xr:uid="{00000000-0005-0000-0000-000039030000}"/>
    <cellStyle name="_Кашкадарё_Жиззах вилоят 1-чорак хис_Талаб ва унинг копланиши" xfId="830" xr:uid="{00000000-0005-0000-0000-00003A030000}"/>
    <cellStyle name="_Кашкадарё_иктисодга" xfId="839" xr:uid="{00000000-0005-0000-0000-00003B030000}"/>
    <cellStyle name="_Кашкадарё_иктисодга_2009 йил   йиллик" xfId="840" xr:uid="{00000000-0005-0000-0000-00003C030000}"/>
    <cellStyle name="_Кашкадарё_иктисодга_2009 йил   йиллик  хисоботлар" xfId="841" xr:uid="{00000000-0005-0000-0000-00003D030000}"/>
    <cellStyle name="_Кашкадарё_иктисодга_2009 йил   йиллик  хисоботлар_6 жадвал tуманлар учун - Copy" xfId="842" xr:uid="{00000000-0005-0000-0000-00003E030000}"/>
    <cellStyle name="_Кашкадарё_иктисодга_2009 йил   йиллик_6 жадвал tуманлар учун - Copy" xfId="843" xr:uid="{00000000-0005-0000-0000-00003F030000}"/>
    <cellStyle name="_Кашкадарё_иктисодга_2010 й  9 ойлик  якун" xfId="844" xr:uid="{00000000-0005-0000-0000-000040030000}"/>
    <cellStyle name="_Кашкадарё_иктисодга_2010 й  9 ойлик  якун_6 жадвал tуманлар учун - Copy" xfId="845" xr:uid="{00000000-0005-0000-0000-000041030000}"/>
    <cellStyle name="_Кашкадарё_иктисодга_2010 йил   йиллик" xfId="846" xr:uid="{00000000-0005-0000-0000-000042030000}"/>
    <cellStyle name="_Кашкадарё_иктисодга_2011  - 6 жадваллар ВЭС" xfId="847" xr:uid="{00000000-0005-0000-0000-000043030000}"/>
    <cellStyle name="_Кашкадарё_иктисодга_6 жадвал tуманлар учун - Copy" xfId="848" xr:uid="{00000000-0005-0000-0000-000044030000}"/>
    <cellStyle name="_Кашкадарё_иктисодга_Талаб ва унинг копланиши" xfId="849" xr:uid="{00000000-0005-0000-0000-000045030000}"/>
    <cellStyle name="_Кашкадарё_Иктисодиёт бошкармаси 1-чорак" xfId="850" xr:uid="{00000000-0005-0000-0000-000046030000}"/>
    <cellStyle name="_Кашкадарё_Иктисодиёт бошкармаси 1-чорак_2009 йил   йиллик  хисоботлар" xfId="851" xr:uid="{00000000-0005-0000-0000-000047030000}"/>
    <cellStyle name="_Кашкадарё_Иктисодиёт бошкармаси 1-чорак_6 жадвал tуманлар учун - Copy" xfId="852" xr:uid="{00000000-0005-0000-0000-000048030000}"/>
    <cellStyle name="_Кашкадарё_Иктисодиёт бошкармаси 1-чорак_Талаб ва унинг копланиши" xfId="853" xr:uid="{00000000-0005-0000-0000-000049030000}"/>
    <cellStyle name="_Кашкадарё_Илхомбек 1 - 8 гача жадвали" xfId="854" xr:uid="{00000000-0005-0000-0000-00004A030000}"/>
    <cellStyle name="_Кашкадарё_Илхомбек 1 - 8 гача жадвали_2009 йил   йиллик" xfId="855" xr:uid="{00000000-0005-0000-0000-00004B030000}"/>
    <cellStyle name="_Кашкадарё_Илхомбек 1 - 8 гача жадвали_2009 йил   йиллик  хисоботлар" xfId="856" xr:uid="{00000000-0005-0000-0000-00004C030000}"/>
    <cellStyle name="_Кашкадарё_Илхомбек 1 - 8 гача жадвали_2009 йил   йиллик  хисоботлар_6 жадвал tуманлар учун - Copy" xfId="857" xr:uid="{00000000-0005-0000-0000-00004D030000}"/>
    <cellStyle name="_Кашкадарё_Илхомбек 1 - 8 гача жадвали_2009 йил   йиллик_6 жадвал tуманлар учун - Copy" xfId="858" xr:uid="{00000000-0005-0000-0000-00004E030000}"/>
    <cellStyle name="_Кашкадарё_Илхомбек 1 - 8 гача жадвали_2010 йил   йиллик" xfId="859" xr:uid="{00000000-0005-0000-0000-00004F030000}"/>
    <cellStyle name="_Кашкадарё_Илхомбек 1 - 8 гача жадвали_6 жадвал tуманлар учун - Copy" xfId="860" xr:uid="{00000000-0005-0000-0000-000050030000}"/>
    <cellStyle name="_Кашкадарё_Илхомбек 1 - 8 гача жадвали_Талаб ва унинг копланиши" xfId="861" xr:uid="{00000000-0005-0000-0000-000051030000}"/>
    <cellStyle name="_Кашкадарё_Йиллик режа таксимоти" xfId="831" xr:uid="{00000000-0005-0000-0000-000052030000}"/>
    <cellStyle name="_Кашкадарё_Йиллик режа таксимоти_2009 йил   йиллик" xfId="832" xr:uid="{00000000-0005-0000-0000-000053030000}"/>
    <cellStyle name="_Кашкадарё_Йиллик режа таксимоти_2009 йил   йиллик  хисоботлар" xfId="833" xr:uid="{00000000-0005-0000-0000-000054030000}"/>
    <cellStyle name="_Кашкадарё_Йиллик режа таксимоти_2009 йил   йиллик  хисоботлар_6 жадвал tуманлар учун - Copy" xfId="834" xr:uid="{00000000-0005-0000-0000-000055030000}"/>
    <cellStyle name="_Кашкадарё_Йиллик режа таксимоти_2009 йил   йиллик_6 жадвал tуманлар учун - Copy" xfId="835" xr:uid="{00000000-0005-0000-0000-000056030000}"/>
    <cellStyle name="_Кашкадарё_Йиллик режа таксимоти_2010 йил   йиллик" xfId="836" xr:uid="{00000000-0005-0000-0000-000057030000}"/>
    <cellStyle name="_Кашкадарё_Йиллик режа таксимоти_6 жадвал tуманлар учун - Copy" xfId="837" xr:uid="{00000000-0005-0000-0000-000058030000}"/>
    <cellStyle name="_Кашкадарё_Йиллик режа таксимоти_Талаб ва унинг копланиши" xfId="838" xr:uid="{00000000-0005-0000-0000-000059030000}"/>
    <cellStyle name="_Кашкадарё_Мониторинг СВОДНИЙ 2010 йил 6 ойлик ТОШКЕНТга" xfId="862" xr:uid="{00000000-0005-0000-0000-00005A030000}"/>
    <cellStyle name="_Кашкадарё_Мониторинг СВОДНИЙ 2010 йил 6 ойлик ТОШКЕНТга_6 жадвал tуманлар учун - Copy" xfId="863" xr:uid="{00000000-0005-0000-0000-00005B030000}"/>
    <cellStyle name="_Кашкадарё_ОБЛПЛАН жадваллар-2009 6 ой ТАЙЁР" xfId="864" xr:uid="{00000000-0005-0000-0000-00005C030000}"/>
    <cellStyle name="_Кашкадарё_ОБЛПЛАН жадваллар-2009 6 ой ТАЙЁР_2009 йил   йиллик" xfId="865" xr:uid="{00000000-0005-0000-0000-00005D030000}"/>
    <cellStyle name="_Кашкадарё_ОБЛПЛАН жадваллар-2009 6 ой ТАЙЁР_2009 йил   йиллик  хисоботлар" xfId="866" xr:uid="{00000000-0005-0000-0000-00005E030000}"/>
    <cellStyle name="_Кашкадарё_ОБЛПЛАН жадваллар-2009 6 ой ТАЙЁР_2009 йил   йиллик  хисоботлар_6 жадвал tуманлар учун - Copy" xfId="867" xr:uid="{00000000-0005-0000-0000-00005F030000}"/>
    <cellStyle name="_Кашкадарё_ОБЛПЛАН жадваллар-2009 6 ой ТАЙЁР_2009 йил   йиллик_6 жадвал tуманлар учун - Copy" xfId="868" xr:uid="{00000000-0005-0000-0000-000060030000}"/>
    <cellStyle name="_Кашкадарё_ОБЛПЛАН жадваллар-2009 6 ой ТАЙЁР_2010 йил   йиллик" xfId="869" xr:uid="{00000000-0005-0000-0000-000061030000}"/>
    <cellStyle name="_Кашкадарё_ОБЛПЛАН жадваллар-2009 6 ой ТАЙЁР_6 жадвал tуманлар учун - Copy" xfId="870" xr:uid="{00000000-0005-0000-0000-000062030000}"/>
    <cellStyle name="_Кашкадарё_ОБЛПЛАН жадваллар-2009 6 ой ТАЙЁР_Талаб ва унинг копланиши" xfId="871" xr:uid="{00000000-0005-0000-0000-000063030000}"/>
    <cellStyle name="_Кашкадарё_Режа булиниши" xfId="872" xr:uid="{00000000-0005-0000-0000-000064030000}"/>
    <cellStyle name="_Кашкадарё_Режа булиниши_2009 йил   йиллик" xfId="873" xr:uid="{00000000-0005-0000-0000-000065030000}"/>
    <cellStyle name="_Кашкадарё_Режа булиниши_2009 йил   йиллик  хисоботлар" xfId="874" xr:uid="{00000000-0005-0000-0000-000066030000}"/>
    <cellStyle name="_Кашкадарё_Режа булиниши_2009 йил   йиллик  хисоботлар_6 жадвал tуманлар учун - Copy" xfId="875" xr:uid="{00000000-0005-0000-0000-000067030000}"/>
    <cellStyle name="_Кашкадарё_Режа булиниши_2009 йил   йиллик_6 жадвал tуманлар учун - Copy" xfId="876" xr:uid="{00000000-0005-0000-0000-000068030000}"/>
    <cellStyle name="_Кашкадарё_Режа булиниши_2010 йил   йиллик" xfId="877" xr:uid="{00000000-0005-0000-0000-000069030000}"/>
    <cellStyle name="_Кашкадарё_Режа булиниши_6 жадвал tуманлар учун - Copy" xfId="878" xr:uid="{00000000-0005-0000-0000-00006A030000}"/>
    <cellStyle name="_Кашкадарё_Режа булиниши_Талаб ва унинг копланиши" xfId="879" xr:uid="{00000000-0005-0000-0000-00006B030000}"/>
    <cellStyle name="_Кашкадарё_СЕНТЯБР 09.09 30." xfId="880" xr:uid="{00000000-0005-0000-0000-00006C030000}"/>
    <cellStyle name="_Кашкадарё_СЕНТЯБР 09.09 30._2009 йил   йиллик" xfId="881" xr:uid="{00000000-0005-0000-0000-00006D030000}"/>
    <cellStyle name="_Кашкадарё_СЕНТЯБР 09.09 30._2009 йил   йиллик  хисоботлар" xfId="882" xr:uid="{00000000-0005-0000-0000-00006E030000}"/>
    <cellStyle name="_Кашкадарё_СЕНТЯБР 09.09 30._2009 йил   йиллик  хисоботлар_6 жадвал tуманлар учун - Copy" xfId="883" xr:uid="{00000000-0005-0000-0000-00006F030000}"/>
    <cellStyle name="_Кашкадарё_СЕНТЯБР 09.09 30._2009 йил   йиллик_6 жадвал tуманлар учун - Copy" xfId="884" xr:uid="{00000000-0005-0000-0000-000070030000}"/>
    <cellStyle name="_Кашкадарё_СЕНТЯБР 09.09 30._2010 йил   йиллик" xfId="885" xr:uid="{00000000-0005-0000-0000-000071030000}"/>
    <cellStyle name="_Кашкадарё_СЕНТЯБР 09.09 30._6 жадвал tуманлар учун - Copy" xfId="886" xr:uid="{00000000-0005-0000-0000-000072030000}"/>
    <cellStyle name="_Кашкадарё_СЕНТЯБР 09.09 30._Талаб ва унинг копланиши" xfId="887" xr:uid="{00000000-0005-0000-0000-000073030000}"/>
    <cellStyle name="_Кашкадарё_Сухроб Вилоят свод" xfId="888" xr:uid="{00000000-0005-0000-0000-000074030000}"/>
    <cellStyle name="_Кашкадарё_Сухроб Вилоят свод_2009 йил   йиллик" xfId="889" xr:uid="{00000000-0005-0000-0000-000075030000}"/>
    <cellStyle name="_Кашкадарё_Сухроб Вилоят свод_2009 йил   йиллик  хисоботлар" xfId="890" xr:uid="{00000000-0005-0000-0000-000076030000}"/>
    <cellStyle name="_Кашкадарё_Сухроб Вилоят свод_2009 йил   йиллик  хисоботлар_6 жадвал tуманлар учун - Copy" xfId="891" xr:uid="{00000000-0005-0000-0000-000077030000}"/>
    <cellStyle name="_Кашкадарё_Сухроб Вилоят свод_2009 йил   йиллик_6 жадвал tуманлар учун - Copy" xfId="892" xr:uid="{00000000-0005-0000-0000-000078030000}"/>
    <cellStyle name="_Кашкадарё_Сухроб Вилоят свод_2010 й  9 ойлик  якун" xfId="893" xr:uid="{00000000-0005-0000-0000-000079030000}"/>
    <cellStyle name="_Кашкадарё_Сухроб Вилоят свод_2010 й  9 ойлик  якун_6 жадвал tуманлар учун - Copy" xfId="894" xr:uid="{00000000-0005-0000-0000-00007A030000}"/>
    <cellStyle name="_Кашкадарё_Сухроб Вилоят свод_2010 йил   йиллик" xfId="895" xr:uid="{00000000-0005-0000-0000-00007B030000}"/>
    <cellStyle name="_Кашкадарё_Сухроб Вилоят свод_2011  - 6 жадваллар ВЭС" xfId="896" xr:uid="{00000000-0005-0000-0000-00007C030000}"/>
    <cellStyle name="_Кашкадарё_Сухроб Вилоят свод_6 жадвал tуманлар учун - Copy" xfId="897" xr:uid="{00000000-0005-0000-0000-00007D030000}"/>
    <cellStyle name="_Кашкадарё_Сухроб Вилоят свод_Талаб ва унинг копланиши" xfId="898" xr:uid="{00000000-0005-0000-0000-00007E030000}"/>
    <cellStyle name="_Кашкадарё_Талаб ва унинг копланиши" xfId="899" xr:uid="{00000000-0005-0000-0000-00007F030000}"/>
    <cellStyle name="_Кашкадарё_Тошкентга Эҳтиёж 01.11.2012й" xfId="900" xr:uid="{00000000-0005-0000-0000-000080030000}"/>
    <cellStyle name="_Кашкадарё_УЗГАРДИ ВАЗИРЛИК 85.5 минг талик ХОКИМГА 2009 й. 12 ойлик ЯНГИ ИШ УРИН. РАЗБОР" xfId="901" xr:uid="{00000000-0005-0000-0000-000081030000}"/>
    <cellStyle name="_Кашкадарё_УЗГАРДИ ВАЗИРЛИК 85.5 минг талик ХОКИМГА 2009 й. 12 ойлик ЯНГИ ИШ УРИН. РАЗБОР_2009 йил   йиллик" xfId="902" xr:uid="{00000000-0005-0000-0000-000082030000}"/>
    <cellStyle name="_Кашкадарё_УЗГАРДИ ВАЗИРЛИК 85.5 минг талик ХОКИМГА 2009 й. 12 ойлик ЯНГИ ИШ УРИН. РАЗБОР_2009 йил   йиллик  хисоботлар" xfId="903" xr:uid="{00000000-0005-0000-0000-000083030000}"/>
    <cellStyle name="_Кашкадарё_УЗГАРДИ ВАЗИРЛИК 85.5 минг талик ХОКИМГА 2009 й. 12 ойлик ЯНГИ ИШ УРИН. РАЗБОР_2009 йил   йиллик  хисоботлар_6 жадвал tуманлар учун - Copy" xfId="904" xr:uid="{00000000-0005-0000-0000-000084030000}"/>
    <cellStyle name="_Кашкадарё_УЗГАРДИ ВАЗИРЛИК 85.5 минг талик ХОКИМГА 2009 й. 12 ойлик ЯНГИ ИШ УРИН. РАЗБОР_2009 йил   йиллик_6 жадвал tуманлар учун - Copy" xfId="905" xr:uid="{00000000-0005-0000-0000-000085030000}"/>
    <cellStyle name="_Кашкадарё_УЗГАРДИ ВАЗИРЛИК 85.5 минг талик ХОКИМГА 2009 й. 12 ойлик ЯНГИ ИШ УРИН. РАЗБОР_2010 йил   йиллик" xfId="906" xr:uid="{00000000-0005-0000-0000-000086030000}"/>
    <cellStyle name="_Кашкадарё_УЗГАРДИ ВАЗИРЛИК 85.5 минг талик ХОКИМГА 2009 й. 12 ойлик ЯНГИ ИШ УРИН. РАЗБОР_6 жадвал tуманлар учун - Copy" xfId="907" xr:uid="{00000000-0005-0000-0000-000087030000}"/>
    <cellStyle name="_Кашкадарё_УЗГАРДИ ВАЗИРЛИК 85.5 минг талик ХОКИМГА 2009 й. 12 ойлик ЯНГИ ИШ УРИН. РАЗБОР_Талаб ва унинг копланиши" xfId="908" xr:uid="{00000000-0005-0000-0000-000088030000}"/>
    <cellStyle name="_Кашкадарё_ФОРМА манзилли рўйхат" xfId="909" xr:uid="{00000000-0005-0000-0000-000089030000}"/>
    <cellStyle name="_Кашкадарё_ФОРМА манзилли рўйхат_2009 йил   йиллик" xfId="910" xr:uid="{00000000-0005-0000-0000-00008A030000}"/>
    <cellStyle name="_Кашкадарё_ФОРМА манзилли рўйхат_2009 йил   йиллик  хисоботлар" xfId="911" xr:uid="{00000000-0005-0000-0000-00008B030000}"/>
    <cellStyle name="_Кашкадарё_ФОРМА манзилли рўйхат_2009 йил   йиллик  хисоботлар_6 жадвал tуманлар учун - Copy" xfId="912" xr:uid="{00000000-0005-0000-0000-00008C030000}"/>
    <cellStyle name="_Кашкадарё_ФОРМА манзилли рўйхат_2009 йил   йиллик_6 жадвал tуманлар учун - Copy" xfId="913" xr:uid="{00000000-0005-0000-0000-00008D030000}"/>
    <cellStyle name="_Кашкадарё_ФОРМА манзилли рўйхат_2010 йил   йиллик" xfId="914" xr:uid="{00000000-0005-0000-0000-00008E030000}"/>
    <cellStyle name="_Кашкадарё_ФОРМА манзилли рўйхат_6 жадвал tуманлар учун - Copy" xfId="915" xr:uid="{00000000-0005-0000-0000-00008F030000}"/>
    <cellStyle name="_Кашкадарё_ФОРМА манзилли рўйхат_Талаб ва унинг копланиши" xfId="916" xr:uid="{00000000-0005-0000-0000-000090030000}"/>
    <cellStyle name="_Кашкадарё_Форма-ЯИЎ ва бандлик" xfId="917" xr:uid="{00000000-0005-0000-0000-000091030000}"/>
    <cellStyle name="_Кашкадарё_ХОКИМГА 2009 й. 7 ойлик ЯНГИ ИШ УРИН ОХИРГИСИ. РАЗБОР" xfId="918" xr:uid="{00000000-0005-0000-0000-000092030000}"/>
    <cellStyle name="_Кашкадарё_ХОКИМГА 2009 й. 7 ойлик ЯНГИ ИШ УРИН ОХИРГИСИ. РАЗБОР_2009 йил   йиллик" xfId="919" xr:uid="{00000000-0005-0000-0000-000093030000}"/>
    <cellStyle name="_Кашкадарё_ХОКИМГА 2009 й. 7 ойлик ЯНГИ ИШ УРИН ОХИРГИСИ. РАЗБОР_2009 йил   йиллик  хисоботлар" xfId="920" xr:uid="{00000000-0005-0000-0000-000094030000}"/>
    <cellStyle name="_Кашкадарё_ХОКИМГА 2009 й. 7 ойлик ЯНГИ ИШ УРИН ОХИРГИСИ. РАЗБОР_2009 йил   йиллик  хисоботлар_6 жадвал tуманлар учун - Copy" xfId="921" xr:uid="{00000000-0005-0000-0000-000095030000}"/>
    <cellStyle name="_Кашкадарё_ХОКИМГА 2009 й. 7 ойлик ЯНГИ ИШ УРИН ОХИРГИСИ. РАЗБОР_2009 йил   йиллик_6 жадвал tуманлар учун - Copy" xfId="922" xr:uid="{00000000-0005-0000-0000-000096030000}"/>
    <cellStyle name="_Кашкадарё_ХОКИМГА 2009 й. 7 ойлик ЯНГИ ИШ УРИН ОХИРГИСИ. РАЗБОР_2010 йил   йиллик" xfId="923" xr:uid="{00000000-0005-0000-0000-000097030000}"/>
    <cellStyle name="_Кашкадарё_ХОКИМГА 2009 й. 7 ойлик ЯНГИ ИШ УРИН ОХИРГИСИ. РАЗБОР_6 жадвал tуманлар учун - Copy" xfId="924" xr:uid="{00000000-0005-0000-0000-000098030000}"/>
    <cellStyle name="_Кашкадарё_ХОКИМГА 2009 й. 7 ойлик ЯНГИ ИШ УРИН ОХИРГИСИ. РАЗБОР_Талаб ва унинг копланиши" xfId="925" xr:uid="{00000000-0005-0000-0000-000099030000}"/>
    <cellStyle name="_Кашкадарё_ХОКИМГА 2009 й. 9 ойлик ЯНГИ ИШ УРИН ОХИРГИСИ. РАЗБОР" xfId="926" xr:uid="{00000000-0005-0000-0000-00009A030000}"/>
    <cellStyle name="_Кашкадарё_ХОКИМГА 2009 й. 9 ойлик ЯНГИ ИШ УРИН ОХИРГИСИ. РАЗБОР_2009 йил   йиллик" xfId="927" xr:uid="{00000000-0005-0000-0000-00009B030000}"/>
    <cellStyle name="_Кашкадарё_ХОКИМГА 2009 й. 9 ойлик ЯНГИ ИШ УРИН ОХИРГИСИ. РАЗБОР_2009 йил   йиллик  хисоботлар" xfId="928" xr:uid="{00000000-0005-0000-0000-00009C030000}"/>
    <cellStyle name="_Кашкадарё_ХОКИМГА 2009 й. 9 ойлик ЯНГИ ИШ УРИН ОХИРГИСИ. РАЗБОР_2009 йил   йиллик  хисоботлар_6 жадвал tуманлар учун - Copy" xfId="929" xr:uid="{00000000-0005-0000-0000-00009D030000}"/>
    <cellStyle name="_Кашкадарё_ХОКИМГА 2009 й. 9 ойлик ЯНГИ ИШ УРИН ОХИРГИСИ. РАЗБОР_2009 йил   йиллик_6 жадвал tуманлар учун - Copy" xfId="930" xr:uid="{00000000-0005-0000-0000-00009E030000}"/>
    <cellStyle name="_Кашкадарё_ХОКИМГА 2009 й. 9 ойлик ЯНГИ ИШ УРИН ОХИРГИСИ. РАЗБОР_2010 йил   йиллик" xfId="931" xr:uid="{00000000-0005-0000-0000-00009F030000}"/>
    <cellStyle name="_Кашкадарё_ХОКИМГА 2009 й. 9 ойлик ЯНГИ ИШ УРИН ОХИРГИСИ. РАЗБОР_6 жадвал tуманлар учун - Copy" xfId="932" xr:uid="{00000000-0005-0000-0000-0000A0030000}"/>
    <cellStyle name="_Кашкадарё_ХОКИМГА 2009 й. 9 ойлик ЯНГИ ИШ УРИН ОХИРГИСИ. РАЗБОР_Талаб ва унинг копланиши" xfId="933" xr:uid="{00000000-0005-0000-0000-0000A1030000}"/>
    <cellStyle name="_кварталиктисод+" xfId="934" xr:uid="{00000000-0005-0000-0000-0000A2030000}"/>
    <cellStyle name="_Кишлок хуж" xfId="935" xr:uid="{00000000-0005-0000-0000-0000A3030000}"/>
    <cellStyle name="_Книга1" xfId="936" xr:uid="{00000000-0005-0000-0000-0000A4030000}"/>
    <cellStyle name="_Книга3" xfId="937" xr:uid="{00000000-0005-0000-0000-0000A5030000}"/>
    <cellStyle name="_Копия Иктисод формалари о" xfId="938" xr:uid="{00000000-0005-0000-0000-0000A6030000}"/>
    <cellStyle name="_Копия Иктисод формалари о_Илхомбек 1 - 8 гача жадвали" xfId="939" xr:uid="{00000000-0005-0000-0000-0000A7030000}"/>
    <cellStyle name="_Копия Иктисод формалари о_Нам дастур 2009-2012 (ўзбек)" xfId="940" xr:uid="{00000000-0005-0000-0000-0000A8030000}"/>
    <cellStyle name="_Копия Иктисод формалари о_ФОРМА манзилли рўйхат" xfId="941" xr:uid="{00000000-0005-0000-0000-0000A9030000}"/>
    <cellStyle name="_Копия Кабминга" xfId="942" xr:uid="{00000000-0005-0000-0000-0000AA030000}"/>
    <cellStyle name="_Коракалпогистон" xfId="943" xr:uid="{00000000-0005-0000-0000-0000AB030000}"/>
    <cellStyle name="_КР КУНГИРОТ АНАЛИЗ-2013 МЕВА-САБЗАВОТ" xfId="944" xr:uid="{00000000-0005-0000-0000-0000AC030000}"/>
    <cellStyle name="_КР1046-1047-1050 общий 18 графа на 24 марта" xfId="945" xr:uid="{00000000-0005-0000-0000-0000AD030000}"/>
    <cellStyle name="_Куйи Чирчик 5-8 жадвал " xfId="946" xr:uid="{00000000-0005-0000-0000-0000AE030000}"/>
    <cellStyle name="_КУНГИРОТ ОХИРГИ ВАРИАНТИ МЕВА САБ.ПОЛИЗ -2013 ТАКЛИФ" xfId="947" xr:uid="{00000000-0005-0000-0000-0000AF030000}"/>
    <cellStyle name="_Кунгирот РАПС" xfId="948" xr:uid="{00000000-0005-0000-0000-0000B0030000}"/>
    <cellStyle name="_Лист1" xfId="949" xr:uid="{00000000-0005-0000-0000-0000B1030000}"/>
    <cellStyle name="_Марказий банк" xfId="950" xr:uid="{00000000-0005-0000-0000-0000B2030000}"/>
    <cellStyle name="_МОЛИЯ даромад-харажат" xfId="951" xr:uid="{00000000-0005-0000-0000-0000B3030000}"/>
    <cellStyle name="_МОЛИЯ даромад-харажат_2009 йил   йиллик" xfId="952" xr:uid="{00000000-0005-0000-0000-0000B4030000}"/>
    <cellStyle name="_МОЛИЯ даромад-харажат_2009 йил   йиллик  хисоботлар" xfId="953" xr:uid="{00000000-0005-0000-0000-0000B5030000}"/>
    <cellStyle name="_МОЛИЯ даромад-харажат_2009 йил   йиллик  хисоботлар_6 жадвал tуманлар учун - Copy" xfId="954" xr:uid="{00000000-0005-0000-0000-0000B6030000}"/>
    <cellStyle name="_МОЛИЯ даромад-харажат_2009 йил   йиллик_6 жадвал tуманлар учун - Copy" xfId="955" xr:uid="{00000000-0005-0000-0000-0000B7030000}"/>
    <cellStyle name="_МОЛИЯ даромад-харажат_2010 й  9 ойлик  якун" xfId="956" xr:uid="{00000000-0005-0000-0000-0000B8030000}"/>
    <cellStyle name="_МОЛИЯ даромад-харажат_2010 й  9 ойлик  якун_6 жадвал tуманлар учун - Copy" xfId="957" xr:uid="{00000000-0005-0000-0000-0000B9030000}"/>
    <cellStyle name="_МОЛИЯ даромад-харажат_2010 йил   йиллик" xfId="958" xr:uid="{00000000-0005-0000-0000-0000BA030000}"/>
    <cellStyle name="_МОЛИЯ даромад-харажат_2011  - 6 жадваллар ВЭС" xfId="959" xr:uid="{00000000-0005-0000-0000-0000BB030000}"/>
    <cellStyle name="_МОЛИЯ даромад-харажат_6 жадвал tуманлар учун - Copy" xfId="960" xr:uid="{00000000-0005-0000-0000-0000BC030000}"/>
    <cellStyle name="_МОЛИЯ даромад-харажат_Илхомбек 1 - 8 гача жадвали" xfId="961" xr:uid="{00000000-0005-0000-0000-0000BD030000}"/>
    <cellStyle name="_МОЛИЯ даромад-харажат_Илхомбек 1 - 8 гача жадвали_2009 йил   йиллик" xfId="962" xr:uid="{00000000-0005-0000-0000-0000BE030000}"/>
    <cellStyle name="_МОЛИЯ даромад-харажат_Илхомбек 1 - 8 гача жадвали_2009 йил   йиллик  хисоботлар" xfId="963" xr:uid="{00000000-0005-0000-0000-0000BF030000}"/>
    <cellStyle name="_МОЛИЯ даромад-харажат_Илхомбек 1 - 8 гача жадвали_2009 йил   йиллик  хисоботлар_6 жадвал tуманлар учун - Copy" xfId="964" xr:uid="{00000000-0005-0000-0000-0000C0030000}"/>
    <cellStyle name="_МОЛИЯ даромад-харажат_Илхомбек 1 - 8 гача жадвали_2009 йил   йиллик_6 жадвал tуманлар учун - Copy" xfId="965" xr:uid="{00000000-0005-0000-0000-0000C1030000}"/>
    <cellStyle name="_МОЛИЯ даромад-харажат_Илхомбек 1 - 8 гача жадвали_2010 йил   йиллик" xfId="966" xr:uid="{00000000-0005-0000-0000-0000C2030000}"/>
    <cellStyle name="_МОЛИЯ даромад-харажат_Илхомбек 1 - 8 гача жадвали_6 жадвал tуманлар учун - Copy" xfId="967" xr:uid="{00000000-0005-0000-0000-0000C3030000}"/>
    <cellStyle name="_МОЛИЯ даромад-харажат_Илхомбек 1 - 8 гача жадвали_Талаб ва унинг копланиши" xfId="968" xr:uid="{00000000-0005-0000-0000-0000C4030000}"/>
    <cellStyle name="_МОЛИЯ даромад-харажат_Кашкадарё 308  01.10.2010 й" xfId="969" xr:uid="{00000000-0005-0000-0000-0000C5030000}"/>
    <cellStyle name="_МОЛИЯ даромад-харажат_Талаб ва унинг копланиши" xfId="970" xr:uid="{00000000-0005-0000-0000-0000C6030000}"/>
    <cellStyle name="_МОЛИЯ даромад-харажат_ФОРМА манзилли рўйхат" xfId="971" xr:uid="{00000000-0005-0000-0000-0000C7030000}"/>
    <cellStyle name="_МОЛИЯ даромад-харажат_ФОРМА манзилли рўйхат_2009 йил   йиллик" xfId="972" xr:uid="{00000000-0005-0000-0000-0000C8030000}"/>
    <cellStyle name="_МОЛИЯ даромад-харажат_ФОРМА манзилли рўйхат_2009 йил   йиллик  хисоботлар" xfId="973" xr:uid="{00000000-0005-0000-0000-0000C9030000}"/>
    <cellStyle name="_МОЛИЯ даромад-харажат_ФОРМА манзилли рўйхат_2009 йил   йиллик  хисоботлар_6 жадвал tуманлар учун - Copy" xfId="974" xr:uid="{00000000-0005-0000-0000-0000CA030000}"/>
    <cellStyle name="_МОЛИЯ даромад-харажат_ФОРМА манзилли рўйхат_2009 йил   йиллик_6 жадвал tуманлар учун - Copy" xfId="975" xr:uid="{00000000-0005-0000-0000-0000CB030000}"/>
    <cellStyle name="_МОЛИЯ даромад-харажат_ФОРМА манзилли рўйхат_2010 йил   йиллик" xfId="976" xr:uid="{00000000-0005-0000-0000-0000CC030000}"/>
    <cellStyle name="_МОЛИЯ даромад-харажат_ФОРМА манзилли рўйхат_6 жадвал tуманлар учун - Copy" xfId="977" xr:uid="{00000000-0005-0000-0000-0000CD030000}"/>
    <cellStyle name="_МОЛИЯ даромад-харажат_ФОРМА манзилли рўйхат_Талаб ва унинг копланиши" xfId="978" xr:uid="{00000000-0005-0000-0000-0000CE030000}"/>
    <cellStyle name="_Наманган-1" xfId="979" xr:uid="{00000000-0005-0000-0000-0000CF030000}"/>
    <cellStyle name="_Наманган-1_2009 йил   йиллик  хисоботлар" xfId="980" xr:uid="{00000000-0005-0000-0000-0000D0030000}"/>
    <cellStyle name="_Наманган-1_2010 й  9 ойлик  якун" xfId="981" xr:uid="{00000000-0005-0000-0000-0000D1030000}"/>
    <cellStyle name="_Наманган-1_2011  - 6 жадваллар ВЭС" xfId="982" xr:uid="{00000000-0005-0000-0000-0000D2030000}"/>
    <cellStyle name="_Наманган-1_2011  - 6 жадваллар Иқтисод свод4" xfId="983" xr:uid="{00000000-0005-0000-0000-0000D3030000}"/>
    <cellStyle name="_Наманган-1_2011  I чорак жадваллар ВЭС" xfId="984" xr:uid="{00000000-0005-0000-0000-0000D4030000}"/>
    <cellStyle name="_Наманган-1_2011 й  9 ойлик  якун" xfId="985" xr:uid="{00000000-0005-0000-0000-0000D5030000}"/>
    <cellStyle name="_Наманган-1_6 жадвал tуманлар учун - Copy" xfId="986" xr:uid="{00000000-0005-0000-0000-0000D6030000}"/>
    <cellStyle name="_Наманган-1_ДАСТУР 2009 й. 7 ойлик кутилиш 86745та ФАКТ" xfId="987" xr:uid="{00000000-0005-0000-0000-0000D7030000}"/>
    <cellStyle name="_Наманган-1_ДАСТУР 2009 й. 7 ойлик кутилиш 86745та ФАКТ_2009 йил   йиллик  хисоботлар" xfId="988" xr:uid="{00000000-0005-0000-0000-0000D8030000}"/>
    <cellStyle name="_Наманган-1_ДАСТУР 2009 й. 7 ойлик кутилиш 86745та ФАКТ_6 жадвал tуманлар учун - Copy" xfId="989" xr:uid="{00000000-0005-0000-0000-0000D9030000}"/>
    <cellStyle name="_Наманган-1_ДАСТУР 2009 й. 7 ойлик кутилиш 86745та ФАКТ_Талаб ва унинг копланиши" xfId="990" xr:uid="{00000000-0005-0000-0000-0000DA030000}"/>
    <cellStyle name="_Наманган-1_Жиззах вилоят 1-чорак хис" xfId="991" xr:uid="{00000000-0005-0000-0000-0000DB030000}"/>
    <cellStyle name="_Наманган-1_Жиззах вилоят 1-чорак хис_2009 йил   йиллик" xfId="992" xr:uid="{00000000-0005-0000-0000-0000DC030000}"/>
    <cellStyle name="_Наманган-1_Жиззах вилоят 1-чорак хис_2009 йил   йиллик  хисоботлар" xfId="993" xr:uid="{00000000-0005-0000-0000-0000DD030000}"/>
    <cellStyle name="_Наманган-1_Жиззах вилоят 1-чорак хис_2009 йил   йиллик  хисоботлар_6 жадвал tуманлар учун - Copy" xfId="994" xr:uid="{00000000-0005-0000-0000-0000DE030000}"/>
    <cellStyle name="_Наманган-1_Жиззах вилоят 1-чорак хис_2009 йил   йиллик_6 жадвал tуманлар учун - Copy" xfId="995" xr:uid="{00000000-0005-0000-0000-0000DF030000}"/>
    <cellStyle name="_Наманган-1_Жиззах вилоят 1-чорак хис_2010 йил   йиллик" xfId="996" xr:uid="{00000000-0005-0000-0000-0000E0030000}"/>
    <cellStyle name="_Наманган-1_Жиззах вилоят 1-чорак хис_6 жадвал tуманлар учун - Copy" xfId="997" xr:uid="{00000000-0005-0000-0000-0000E1030000}"/>
    <cellStyle name="_Наманган-1_Жиззах вилоят 1-чорак хис_Талаб ва унинг копланиши" xfId="998" xr:uid="{00000000-0005-0000-0000-0000E2030000}"/>
    <cellStyle name="_Наманган-1_иктисодга" xfId="1007" xr:uid="{00000000-0005-0000-0000-0000E3030000}"/>
    <cellStyle name="_Наманган-1_иктисодга_2009 йил   йиллик" xfId="1008" xr:uid="{00000000-0005-0000-0000-0000E4030000}"/>
    <cellStyle name="_Наманган-1_иктисодга_2009 йил   йиллик  хисоботлар" xfId="1009" xr:uid="{00000000-0005-0000-0000-0000E5030000}"/>
    <cellStyle name="_Наманган-1_иктисодга_2009 йил   йиллик  хисоботлар_6 жадвал tуманлар учун - Copy" xfId="1010" xr:uid="{00000000-0005-0000-0000-0000E6030000}"/>
    <cellStyle name="_Наманган-1_иктисодга_2009 йил   йиллик_6 жадвал tуманлар учун - Copy" xfId="1011" xr:uid="{00000000-0005-0000-0000-0000E7030000}"/>
    <cellStyle name="_Наманган-1_иктисодга_2010 й  9 ойлик  якун" xfId="1012" xr:uid="{00000000-0005-0000-0000-0000E8030000}"/>
    <cellStyle name="_Наманган-1_иктисодга_2010 й  9 ойлик  якун_6 жадвал tуманлар учун - Copy" xfId="1013" xr:uid="{00000000-0005-0000-0000-0000E9030000}"/>
    <cellStyle name="_Наманган-1_иктисодга_2010 йил   йиллик" xfId="1014" xr:uid="{00000000-0005-0000-0000-0000EA030000}"/>
    <cellStyle name="_Наманган-1_иктисодга_2011  - 6 жадваллар ВЭС" xfId="1015" xr:uid="{00000000-0005-0000-0000-0000EB030000}"/>
    <cellStyle name="_Наманган-1_иктисодга_6 жадвал tуманлар учун - Copy" xfId="1016" xr:uid="{00000000-0005-0000-0000-0000EC030000}"/>
    <cellStyle name="_Наманган-1_иктисодга_Талаб ва унинг копланиши" xfId="1017" xr:uid="{00000000-0005-0000-0000-0000ED030000}"/>
    <cellStyle name="_Наманган-1_Иктисодиёт бошкармаси 1-чорак" xfId="1018" xr:uid="{00000000-0005-0000-0000-0000EE030000}"/>
    <cellStyle name="_Наманган-1_Иктисодиёт бошкармаси 1-чорак_2009 йил   йиллик  хисоботлар" xfId="1019" xr:uid="{00000000-0005-0000-0000-0000EF030000}"/>
    <cellStyle name="_Наманган-1_Иктисодиёт бошкармаси 1-чорак_6 жадвал tуманлар учун - Copy" xfId="1020" xr:uid="{00000000-0005-0000-0000-0000F0030000}"/>
    <cellStyle name="_Наманган-1_Иктисодиёт бошкармаси 1-чорак_Талаб ва унинг копланиши" xfId="1021" xr:uid="{00000000-0005-0000-0000-0000F1030000}"/>
    <cellStyle name="_Наманган-1_Илхомбек 1 - 8 гача жадвали" xfId="1022" xr:uid="{00000000-0005-0000-0000-0000F2030000}"/>
    <cellStyle name="_Наманган-1_Илхомбек 1 - 8 гача жадвали_2009 йил   йиллик" xfId="1023" xr:uid="{00000000-0005-0000-0000-0000F3030000}"/>
    <cellStyle name="_Наманган-1_Илхомбек 1 - 8 гача жадвали_2009 йил   йиллик  хисоботлар" xfId="1024" xr:uid="{00000000-0005-0000-0000-0000F4030000}"/>
    <cellStyle name="_Наманган-1_Илхомбек 1 - 8 гача жадвали_2009 йил   йиллик  хисоботлар_6 жадвал tуманлар учун - Copy" xfId="1025" xr:uid="{00000000-0005-0000-0000-0000F5030000}"/>
    <cellStyle name="_Наманган-1_Илхомбек 1 - 8 гача жадвали_2009 йил   йиллик_6 жадвал tуманлар учун - Copy" xfId="1026" xr:uid="{00000000-0005-0000-0000-0000F6030000}"/>
    <cellStyle name="_Наманган-1_Илхомбек 1 - 8 гача жадвали_2010 йил   йиллик" xfId="1027" xr:uid="{00000000-0005-0000-0000-0000F7030000}"/>
    <cellStyle name="_Наманган-1_Илхомбек 1 - 8 гача жадвали_6 жадвал tуманлар учун - Copy" xfId="1028" xr:uid="{00000000-0005-0000-0000-0000F8030000}"/>
    <cellStyle name="_Наманган-1_Илхомбек 1 - 8 гача жадвали_Талаб ва унинг копланиши" xfId="1029" xr:uid="{00000000-0005-0000-0000-0000F9030000}"/>
    <cellStyle name="_Наманган-1_Йиллик режа таксимоти" xfId="999" xr:uid="{00000000-0005-0000-0000-0000FA030000}"/>
    <cellStyle name="_Наманган-1_Йиллик режа таксимоти_2009 йил   йиллик" xfId="1000" xr:uid="{00000000-0005-0000-0000-0000FB030000}"/>
    <cellStyle name="_Наманган-1_Йиллик режа таксимоти_2009 йил   йиллик  хисоботлар" xfId="1001" xr:uid="{00000000-0005-0000-0000-0000FC030000}"/>
    <cellStyle name="_Наманган-1_Йиллик режа таксимоти_2009 йил   йиллик  хисоботлар_6 жадвал tуманлар учун - Copy" xfId="1002" xr:uid="{00000000-0005-0000-0000-0000FD030000}"/>
    <cellStyle name="_Наманган-1_Йиллик режа таксимоти_2009 йил   йиллик_6 жадвал tуманлар учун - Copy" xfId="1003" xr:uid="{00000000-0005-0000-0000-0000FE030000}"/>
    <cellStyle name="_Наманган-1_Йиллик режа таксимоти_2010 йил   йиллик" xfId="1004" xr:uid="{00000000-0005-0000-0000-0000FF030000}"/>
    <cellStyle name="_Наманган-1_Йиллик режа таксимоти_6 жадвал tуманлар учун - Copy" xfId="1005" xr:uid="{00000000-0005-0000-0000-000000040000}"/>
    <cellStyle name="_Наманган-1_Йиллик режа таксимоти_Талаб ва унинг копланиши" xfId="1006" xr:uid="{00000000-0005-0000-0000-000001040000}"/>
    <cellStyle name="_Наманган-1_Мониторинг СВОДНИЙ 2010 йил 6 ойлик ТОШКЕНТга" xfId="1030" xr:uid="{00000000-0005-0000-0000-000002040000}"/>
    <cellStyle name="_Наманган-1_Мониторинг СВОДНИЙ 2010 йил 6 ойлик ТОШКЕНТга_6 жадвал tуманлар учун - Copy" xfId="1031" xr:uid="{00000000-0005-0000-0000-000003040000}"/>
    <cellStyle name="_Наманган-1_ОБЛПЛАН жадваллар-2009 6 ой ТАЙЁР" xfId="1032" xr:uid="{00000000-0005-0000-0000-000004040000}"/>
    <cellStyle name="_Наманган-1_ОБЛПЛАН жадваллар-2009 6 ой ТАЙЁР_2009 йил   йиллик" xfId="1033" xr:uid="{00000000-0005-0000-0000-000005040000}"/>
    <cellStyle name="_Наманган-1_ОБЛПЛАН жадваллар-2009 6 ой ТАЙЁР_2009 йил   йиллик  хисоботлар" xfId="1034" xr:uid="{00000000-0005-0000-0000-000006040000}"/>
    <cellStyle name="_Наманган-1_ОБЛПЛАН жадваллар-2009 6 ой ТАЙЁР_2009 йил   йиллик  хисоботлар_6 жадвал tуманлар учун - Copy" xfId="1035" xr:uid="{00000000-0005-0000-0000-000007040000}"/>
    <cellStyle name="_Наманган-1_ОБЛПЛАН жадваллар-2009 6 ой ТАЙЁР_2009 йил   йиллик_6 жадвал tуманлар учун - Copy" xfId="1036" xr:uid="{00000000-0005-0000-0000-000008040000}"/>
    <cellStyle name="_Наманган-1_ОБЛПЛАН жадваллар-2009 6 ой ТАЙЁР_2010 йил   йиллик" xfId="1037" xr:uid="{00000000-0005-0000-0000-000009040000}"/>
    <cellStyle name="_Наманган-1_ОБЛПЛАН жадваллар-2009 6 ой ТАЙЁР_6 жадвал tуманлар учун - Copy" xfId="1038" xr:uid="{00000000-0005-0000-0000-00000A040000}"/>
    <cellStyle name="_Наманган-1_ОБЛПЛАН жадваллар-2009 6 ой ТАЙЁР_Талаб ва унинг копланиши" xfId="1039" xr:uid="{00000000-0005-0000-0000-00000B040000}"/>
    <cellStyle name="_Наманган-1_Режа булиниши" xfId="1040" xr:uid="{00000000-0005-0000-0000-00000C040000}"/>
    <cellStyle name="_Наманган-1_Режа булиниши_2009 йил   йиллик" xfId="1041" xr:uid="{00000000-0005-0000-0000-00000D040000}"/>
    <cellStyle name="_Наманган-1_Режа булиниши_2009 йил   йиллик  хисоботлар" xfId="1042" xr:uid="{00000000-0005-0000-0000-00000E040000}"/>
    <cellStyle name="_Наманган-1_Режа булиниши_2009 йил   йиллик  хисоботлар_6 жадвал tуманлар учун - Copy" xfId="1043" xr:uid="{00000000-0005-0000-0000-00000F040000}"/>
    <cellStyle name="_Наманган-1_Режа булиниши_2009 йил   йиллик_6 жадвал tуманлар учун - Copy" xfId="1044" xr:uid="{00000000-0005-0000-0000-000010040000}"/>
    <cellStyle name="_Наманган-1_Режа булиниши_2010 йил   йиллик" xfId="1045" xr:uid="{00000000-0005-0000-0000-000011040000}"/>
    <cellStyle name="_Наманган-1_Режа булиниши_6 жадвал tуманлар учун - Copy" xfId="1046" xr:uid="{00000000-0005-0000-0000-000012040000}"/>
    <cellStyle name="_Наманган-1_Режа булиниши_Талаб ва унинг копланиши" xfId="1047" xr:uid="{00000000-0005-0000-0000-000013040000}"/>
    <cellStyle name="_Наманган-1_СЕНТЯБР 09.09 30." xfId="1048" xr:uid="{00000000-0005-0000-0000-000014040000}"/>
    <cellStyle name="_Наманган-1_СЕНТЯБР 09.09 30._2009 йил   йиллик" xfId="1049" xr:uid="{00000000-0005-0000-0000-000015040000}"/>
    <cellStyle name="_Наманган-1_СЕНТЯБР 09.09 30._2009 йил   йиллик  хисоботлар" xfId="1050" xr:uid="{00000000-0005-0000-0000-000016040000}"/>
    <cellStyle name="_Наманган-1_СЕНТЯБР 09.09 30._2009 йил   йиллик  хисоботлар_6 жадвал tуманлар учун - Copy" xfId="1051" xr:uid="{00000000-0005-0000-0000-000017040000}"/>
    <cellStyle name="_Наманган-1_СЕНТЯБР 09.09 30._2009 йил   йиллик_6 жадвал tуманлар учун - Copy" xfId="1052" xr:uid="{00000000-0005-0000-0000-000018040000}"/>
    <cellStyle name="_Наманган-1_СЕНТЯБР 09.09 30._2010 йил   йиллик" xfId="1053" xr:uid="{00000000-0005-0000-0000-000019040000}"/>
    <cellStyle name="_Наманган-1_СЕНТЯБР 09.09 30._6 жадвал tуманлар учун - Copy" xfId="1054" xr:uid="{00000000-0005-0000-0000-00001A040000}"/>
    <cellStyle name="_Наманган-1_СЕНТЯБР 09.09 30._Талаб ва унинг копланиши" xfId="1055" xr:uid="{00000000-0005-0000-0000-00001B040000}"/>
    <cellStyle name="_Наманган-1_Сухроб Вилоят свод" xfId="1056" xr:uid="{00000000-0005-0000-0000-00001C040000}"/>
    <cellStyle name="_Наманган-1_Сухроб Вилоят свод_2009 йил   йиллик" xfId="1057" xr:uid="{00000000-0005-0000-0000-00001D040000}"/>
    <cellStyle name="_Наманган-1_Сухроб Вилоят свод_2009 йил   йиллик  хисоботлар" xfId="1058" xr:uid="{00000000-0005-0000-0000-00001E040000}"/>
    <cellStyle name="_Наманган-1_Сухроб Вилоят свод_2009 йил   йиллик  хисоботлар_6 жадвал tуманлар учун - Copy" xfId="1059" xr:uid="{00000000-0005-0000-0000-00001F040000}"/>
    <cellStyle name="_Наманган-1_Сухроб Вилоят свод_2009 йил   йиллик_6 жадвал tуманлар учун - Copy" xfId="1060" xr:uid="{00000000-0005-0000-0000-000020040000}"/>
    <cellStyle name="_Наманган-1_Сухроб Вилоят свод_2010 й  9 ойлик  якун" xfId="1061" xr:uid="{00000000-0005-0000-0000-000021040000}"/>
    <cellStyle name="_Наманган-1_Сухроб Вилоят свод_2010 й  9 ойлик  якун_6 жадвал tуманлар учун - Copy" xfId="1062" xr:uid="{00000000-0005-0000-0000-000022040000}"/>
    <cellStyle name="_Наманган-1_Сухроб Вилоят свод_2010 йил   йиллик" xfId="1063" xr:uid="{00000000-0005-0000-0000-000023040000}"/>
    <cellStyle name="_Наманган-1_Сухроб Вилоят свод_2011  - 6 жадваллар ВЭС" xfId="1064" xr:uid="{00000000-0005-0000-0000-000024040000}"/>
    <cellStyle name="_Наманган-1_Сухроб Вилоят свод_6 жадвал tуманлар учун - Copy" xfId="1065" xr:uid="{00000000-0005-0000-0000-000025040000}"/>
    <cellStyle name="_Наманган-1_Сухроб Вилоят свод_Талаб ва унинг копланиши" xfId="1066" xr:uid="{00000000-0005-0000-0000-000026040000}"/>
    <cellStyle name="_Наманган-1_Талаб ва унинг копланиши" xfId="1067" xr:uid="{00000000-0005-0000-0000-000027040000}"/>
    <cellStyle name="_Наманган-1_Тошкентга Эҳтиёж 01.11.2012й" xfId="1068" xr:uid="{00000000-0005-0000-0000-000028040000}"/>
    <cellStyle name="_Наманган-1_УЗГАРДИ ВАЗИРЛИК 85.5 минг талик ХОКИМГА 2009 й. 12 ойлик ЯНГИ ИШ УРИН. РАЗБОР" xfId="1069" xr:uid="{00000000-0005-0000-0000-000029040000}"/>
    <cellStyle name="_Наманган-1_УЗГАРДИ ВАЗИРЛИК 85.5 минг талик ХОКИМГА 2009 й. 12 ойлик ЯНГИ ИШ УРИН. РАЗБОР_2009 йил   йиллик" xfId="1070" xr:uid="{00000000-0005-0000-0000-00002A040000}"/>
    <cellStyle name="_Наманган-1_УЗГАРДИ ВАЗИРЛИК 85.5 минг талик ХОКИМГА 2009 й. 12 ойлик ЯНГИ ИШ УРИН. РАЗБОР_2009 йил   йиллик  хисоботлар" xfId="1071" xr:uid="{00000000-0005-0000-0000-00002B040000}"/>
    <cellStyle name="_Наманган-1_УЗГАРДИ ВАЗИРЛИК 85.5 минг талик ХОКИМГА 2009 й. 12 ойлик ЯНГИ ИШ УРИН. РАЗБОР_2009 йил   йиллик  хисоботлар_6 жадвал tуманлар учун - Copy" xfId="1072" xr:uid="{00000000-0005-0000-0000-00002C040000}"/>
    <cellStyle name="_Наманган-1_УЗГАРДИ ВАЗИРЛИК 85.5 минг талик ХОКИМГА 2009 й. 12 ойлик ЯНГИ ИШ УРИН. РАЗБОР_2009 йил   йиллик_6 жадвал tуманлар учун - Copy" xfId="1073" xr:uid="{00000000-0005-0000-0000-00002D040000}"/>
    <cellStyle name="_Наманган-1_УЗГАРДИ ВАЗИРЛИК 85.5 минг талик ХОКИМГА 2009 й. 12 ойлик ЯНГИ ИШ УРИН. РАЗБОР_2010 йил   йиллик" xfId="1074" xr:uid="{00000000-0005-0000-0000-00002E040000}"/>
    <cellStyle name="_Наманган-1_УЗГАРДИ ВАЗИРЛИК 85.5 минг талик ХОКИМГА 2009 й. 12 ойлик ЯНГИ ИШ УРИН. РАЗБОР_6 жадвал tуманлар учун - Copy" xfId="1075" xr:uid="{00000000-0005-0000-0000-00002F040000}"/>
    <cellStyle name="_Наманган-1_УЗГАРДИ ВАЗИРЛИК 85.5 минг талик ХОКИМГА 2009 й. 12 ойлик ЯНГИ ИШ УРИН. РАЗБОР_Талаб ва унинг копланиши" xfId="1076" xr:uid="{00000000-0005-0000-0000-000030040000}"/>
    <cellStyle name="_Наманган-1_ФОРМА манзилли рўйхат" xfId="1077" xr:uid="{00000000-0005-0000-0000-000031040000}"/>
    <cellStyle name="_Наманган-1_ФОРМА манзилли рўйхат_2009 йил   йиллик" xfId="1078" xr:uid="{00000000-0005-0000-0000-000032040000}"/>
    <cellStyle name="_Наманган-1_ФОРМА манзилли рўйхат_2009 йил   йиллик  хисоботлар" xfId="1079" xr:uid="{00000000-0005-0000-0000-000033040000}"/>
    <cellStyle name="_Наманган-1_ФОРМА манзилли рўйхат_2009 йил   йиллик  хисоботлар_6 жадвал tуманлар учун - Copy" xfId="1080" xr:uid="{00000000-0005-0000-0000-000034040000}"/>
    <cellStyle name="_Наманган-1_ФОРМА манзилли рўйхат_2009 йил   йиллик_6 жадвал tуманлар учун - Copy" xfId="1081" xr:uid="{00000000-0005-0000-0000-000035040000}"/>
    <cellStyle name="_Наманган-1_ФОРМА манзилли рўйхат_2010 йил   йиллик" xfId="1082" xr:uid="{00000000-0005-0000-0000-000036040000}"/>
    <cellStyle name="_Наманган-1_ФОРМА манзилли рўйхат_6 жадвал tуманлар учун - Copy" xfId="1083" xr:uid="{00000000-0005-0000-0000-000037040000}"/>
    <cellStyle name="_Наманган-1_ФОРМА манзилли рўйхат_Талаб ва унинг копланиши" xfId="1084" xr:uid="{00000000-0005-0000-0000-000038040000}"/>
    <cellStyle name="_Наманган-1_Форма-ЯИЎ ва бандлик" xfId="1085" xr:uid="{00000000-0005-0000-0000-000039040000}"/>
    <cellStyle name="_Наманган-1_ХОКИМГА 2009 й. 7 ойлик ЯНГИ ИШ УРИН ОХИРГИСИ. РАЗБОР" xfId="1086" xr:uid="{00000000-0005-0000-0000-00003A040000}"/>
    <cellStyle name="_Наманган-1_ХОКИМГА 2009 й. 7 ойлик ЯНГИ ИШ УРИН ОХИРГИСИ. РАЗБОР_2009 йил   йиллик" xfId="1087" xr:uid="{00000000-0005-0000-0000-00003B040000}"/>
    <cellStyle name="_Наманган-1_ХОКИМГА 2009 й. 7 ойлик ЯНГИ ИШ УРИН ОХИРГИСИ. РАЗБОР_2009 йил   йиллик  хисоботлар" xfId="1088" xr:uid="{00000000-0005-0000-0000-00003C040000}"/>
    <cellStyle name="_Наманган-1_ХОКИМГА 2009 й. 7 ойлик ЯНГИ ИШ УРИН ОХИРГИСИ. РАЗБОР_2009 йил   йиллик  хисоботлар_6 жадвал tуманлар учун - Copy" xfId="1089" xr:uid="{00000000-0005-0000-0000-00003D040000}"/>
    <cellStyle name="_Наманган-1_ХОКИМГА 2009 й. 7 ойлик ЯНГИ ИШ УРИН ОХИРГИСИ. РАЗБОР_2009 йил   йиллик_6 жадвал tуманлар учун - Copy" xfId="1090" xr:uid="{00000000-0005-0000-0000-00003E040000}"/>
    <cellStyle name="_Наманган-1_ХОКИМГА 2009 й. 7 ойлик ЯНГИ ИШ УРИН ОХИРГИСИ. РАЗБОР_2010 йил   йиллик" xfId="1091" xr:uid="{00000000-0005-0000-0000-00003F040000}"/>
    <cellStyle name="_Наманган-1_ХОКИМГА 2009 й. 7 ойлик ЯНГИ ИШ УРИН ОХИРГИСИ. РАЗБОР_6 жадвал tуманлар учун - Copy" xfId="1092" xr:uid="{00000000-0005-0000-0000-000040040000}"/>
    <cellStyle name="_Наманган-1_ХОКИМГА 2009 й. 7 ойлик ЯНГИ ИШ УРИН ОХИРГИСИ. РАЗБОР_Талаб ва унинг копланиши" xfId="1093" xr:uid="{00000000-0005-0000-0000-000041040000}"/>
    <cellStyle name="_Наманган-1_ХОКИМГА 2009 й. 9 ойлик ЯНГИ ИШ УРИН ОХИРГИСИ. РАЗБОР" xfId="1094" xr:uid="{00000000-0005-0000-0000-000042040000}"/>
    <cellStyle name="_Наманган-1_ХОКИМГА 2009 й. 9 ойлик ЯНГИ ИШ УРИН ОХИРГИСИ. РАЗБОР_2009 йил   йиллик" xfId="1095" xr:uid="{00000000-0005-0000-0000-000043040000}"/>
    <cellStyle name="_Наманган-1_ХОКИМГА 2009 й. 9 ойлик ЯНГИ ИШ УРИН ОХИРГИСИ. РАЗБОР_2009 йил   йиллик  хисоботлар" xfId="1096" xr:uid="{00000000-0005-0000-0000-000044040000}"/>
    <cellStyle name="_Наманган-1_ХОКИМГА 2009 й. 9 ойлик ЯНГИ ИШ УРИН ОХИРГИСИ. РАЗБОР_2009 йил   йиллик  хисоботлар_6 жадвал tуманлар учун - Copy" xfId="1097" xr:uid="{00000000-0005-0000-0000-000045040000}"/>
    <cellStyle name="_Наманган-1_ХОКИМГА 2009 й. 9 ойлик ЯНГИ ИШ УРИН ОХИРГИСИ. РАЗБОР_2009 йил   йиллик_6 жадвал tуманлар учун - Copy" xfId="1098" xr:uid="{00000000-0005-0000-0000-000046040000}"/>
    <cellStyle name="_Наманган-1_ХОКИМГА 2009 й. 9 ойлик ЯНГИ ИШ УРИН ОХИРГИСИ. РАЗБОР_2010 йил   йиллик" xfId="1099" xr:uid="{00000000-0005-0000-0000-000047040000}"/>
    <cellStyle name="_Наманган-1_ХОКИМГА 2009 й. 9 ойлик ЯНГИ ИШ УРИН ОХИРГИСИ. РАЗБОР_6 жадвал tуманлар учун - Copy" xfId="1100" xr:uid="{00000000-0005-0000-0000-000048040000}"/>
    <cellStyle name="_Наманган-1_ХОКИМГА 2009 й. 9 ойлик ЯНГИ ИШ УРИН ОХИРГИСИ. РАЗБОР_Талаб ва унинг копланиши" xfId="1101" xr:uid="{00000000-0005-0000-0000-000049040000}"/>
    <cellStyle name="_ОБЛПЛАГА 2008 й. 12 ойлик ва йиллик маълумотлар берилди." xfId="1102" xr:uid="{00000000-0005-0000-0000-00004A040000}"/>
    <cellStyle name="_ОБЛПЛАГА 2008 й. 12 ойлик ва йиллик маълумотлар берилди._2009 йил   йиллик  хисоботлар" xfId="1103" xr:uid="{00000000-0005-0000-0000-00004B040000}"/>
    <cellStyle name="_ОБЛПЛАГА 2008 й. 12 ойлик ва йиллик маълумотлар берилди._6 жадвал tуманлар учун - Copy" xfId="1104" xr:uid="{00000000-0005-0000-0000-00004C040000}"/>
    <cellStyle name="_ОБЛПЛАГА 2008 й. 12 ойлик ва йиллик маълумотлар берилди._Талаб ва унинг копланиши" xfId="1105" xr:uid="{00000000-0005-0000-0000-00004D040000}"/>
    <cellStyle name="_ОБЛПЛАН жадваллар-2009 6 ой ТАЙЁР" xfId="1106" xr:uid="{00000000-0005-0000-0000-00004E040000}"/>
    <cellStyle name="_ОБЛПЛАН жадваллар-2009 6 ой ТАЙЁР_2009 йил   йиллик  хисоботлар" xfId="1107" xr:uid="{00000000-0005-0000-0000-00004F040000}"/>
    <cellStyle name="_ОБЛПЛАН жадваллар-2009 6 ой ТАЙЁР_6 жадвал tуманлар учун - Copy" xfId="1108" xr:uid="{00000000-0005-0000-0000-000050040000}"/>
    <cellStyle name="_ОБЛПЛАН жадваллар-2009 6 ой ТАЙЁР_Талаб ва унинг копланиши" xfId="1109" xr:uid="{00000000-0005-0000-0000-000051040000}"/>
    <cellStyle name="_ПАХТА мынбасы  (1000 басы)" xfId="1110" xr:uid="{00000000-0005-0000-0000-000052040000}"/>
    <cellStyle name="_Пахтабанк" xfId="1111" xr:uid="{00000000-0005-0000-0000-000053040000}"/>
    <cellStyle name="_ПП-1050 формы" xfId="1112" xr:uid="{00000000-0005-0000-0000-000054040000}"/>
    <cellStyle name="_Р.Шоабдурахмонов топшириғи - янги иш ўринлари" xfId="1113" xr:uid="{00000000-0005-0000-0000-000055040000}"/>
    <cellStyle name="_Размещение Анвар ака   Microsoft Excel" xfId="1114" xr:uid="{00000000-0005-0000-0000-000056040000}"/>
    <cellStyle name="_Самар_анд" xfId="1115" xr:uid="{00000000-0005-0000-0000-000057040000}"/>
    <cellStyle name="_Самар_анд_2009 йил   йиллик  хисоботлар" xfId="1116" xr:uid="{00000000-0005-0000-0000-000058040000}"/>
    <cellStyle name="_Самар_анд_2010 й  9 ойлик  якун" xfId="1117" xr:uid="{00000000-0005-0000-0000-000059040000}"/>
    <cellStyle name="_Самар_анд_2011  - 6 жадваллар ВЭС" xfId="1118" xr:uid="{00000000-0005-0000-0000-00005A040000}"/>
    <cellStyle name="_Самар_анд_2011  - 6 жадваллар Иқтисод свод4" xfId="1119" xr:uid="{00000000-0005-0000-0000-00005B040000}"/>
    <cellStyle name="_Самар_анд_2011  I чорак жадваллар ВЭС" xfId="1120" xr:uid="{00000000-0005-0000-0000-00005C040000}"/>
    <cellStyle name="_Самар_анд_2011 й  9 ойлик  якун" xfId="1121" xr:uid="{00000000-0005-0000-0000-00005D040000}"/>
    <cellStyle name="_Самар_анд_6 жадвал tуманлар учун - Copy" xfId="1122" xr:uid="{00000000-0005-0000-0000-00005E040000}"/>
    <cellStyle name="_Самар_анд_ДАСТУР 2009 й. 7 ойлик кутилиш 86745та ФАКТ" xfId="1123" xr:uid="{00000000-0005-0000-0000-00005F040000}"/>
    <cellStyle name="_Самар_анд_ДАСТУР 2009 й. 7 ойлик кутилиш 86745та ФАКТ_2009 йил   йиллик  хисоботлар" xfId="1124" xr:uid="{00000000-0005-0000-0000-000060040000}"/>
    <cellStyle name="_Самар_анд_ДАСТУР 2009 й. 7 ойлик кутилиш 86745та ФАКТ_6 жадвал tуманлар учун - Copy" xfId="1125" xr:uid="{00000000-0005-0000-0000-000061040000}"/>
    <cellStyle name="_Самар_анд_ДАСТУР 2009 й. 7 ойлик кутилиш 86745та ФАКТ_Талаб ва унинг копланиши" xfId="1126" xr:uid="{00000000-0005-0000-0000-000062040000}"/>
    <cellStyle name="_Самар_анд_Жиззах вилоят 1-чорак хис" xfId="1127" xr:uid="{00000000-0005-0000-0000-000063040000}"/>
    <cellStyle name="_Самар_анд_Жиззах вилоят 1-чорак хис_2009 йил   йиллик" xfId="1128" xr:uid="{00000000-0005-0000-0000-000064040000}"/>
    <cellStyle name="_Самар_анд_Жиззах вилоят 1-чорак хис_2009 йил   йиллик  хисоботлар" xfId="1129" xr:uid="{00000000-0005-0000-0000-000065040000}"/>
    <cellStyle name="_Самар_анд_Жиззах вилоят 1-чорак хис_2009 йил   йиллик  хисоботлар_6 жадвал tуманлар учун - Copy" xfId="1130" xr:uid="{00000000-0005-0000-0000-000066040000}"/>
    <cellStyle name="_Самар_анд_Жиззах вилоят 1-чорак хис_2009 йил   йиллик_6 жадвал tуманлар учун - Copy" xfId="1131" xr:uid="{00000000-0005-0000-0000-000067040000}"/>
    <cellStyle name="_Самар_анд_Жиззах вилоят 1-чорак хис_2010 йил   йиллик" xfId="1132" xr:uid="{00000000-0005-0000-0000-000068040000}"/>
    <cellStyle name="_Самар_анд_Жиззах вилоят 1-чорак хис_6 жадвал tуманлар учун - Copy" xfId="1133" xr:uid="{00000000-0005-0000-0000-000069040000}"/>
    <cellStyle name="_Самар_анд_Жиззах вилоят 1-чорак хис_Талаб ва унинг копланиши" xfId="1134" xr:uid="{00000000-0005-0000-0000-00006A040000}"/>
    <cellStyle name="_Самар_анд_иктисодга" xfId="1143" xr:uid="{00000000-0005-0000-0000-00006B040000}"/>
    <cellStyle name="_Самар_анд_иктисодга_2009 йил   йиллик" xfId="1144" xr:uid="{00000000-0005-0000-0000-00006C040000}"/>
    <cellStyle name="_Самар_анд_иктисодга_2009 йил   йиллик  хисоботлар" xfId="1145" xr:uid="{00000000-0005-0000-0000-00006D040000}"/>
    <cellStyle name="_Самар_анд_иктисодга_2009 йил   йиллик  хисоботлар_6 жадвал tуманлар учун - Copy" xfId="1146" xr:uid="{00000000-0005-0000-0000-00006E040000}"/>
    <cellStyle name="_Самар_анд_иктисодга_2009 йил   йиллик_6 жадвал tуманлар учун - Copy" xfId="1147" xr:uid="{00000000-0005-0000-0000-00006F040000}"/>
    <cellStyle name="_Самар_анд_иктисодга_2010 й  9 ойлик  якун" xfId="1148" xr:uid="{00000000-0005-0000-0000-000070040000}"/>
    <cellStyle name="_Самар_анд_иктисодга_2010 й  9 ойлик  якун_6 жадвал tуманлар учун - Copy" xfId="1149" xr:uid="{00000000-0005-0000-0000-000071040000}"/>
    <cellStyle name="_Самар_анд_иктисодга_2010 йил   йиллик" xfId="1150" xr:uid="{00000000-0005-0000-0000-000072040000}"/>
    <cellStyle name="_Самар_анд_иктисодга_2011  - 6 жадваллар ВЭС" xfId="1151" xr:uid="{00000000-0005-0000-0000-000073040000}"/>
    <cellStyle name="_Самар_анд_иктисодга_6 жадвал tуманлар учун - Copy" xfId="1152" xr:uid="{00000000-0005-0000-0000-000074040000}"/>
    <cellStyle name="_Самар_анд_иктисодга_Талаб ва унинг копланиши" xfId="1153" xr:uid="{00000000-0005-0000-0000-000075040000}"/>
    <cellStyle name="_Самар_анд_Иктисодиёт бошкармаси 1-чорак" xfId="1154" xr:uid="{00000000-0005-0000-0000-000076040000}"/>
    <cellStyle name="_Самар_анд_Иктисодиёт бошкармаси 1-чорак_2009 йил   йиллик  хисоботлар" xfId="1155" xr:uid="{00000000-0005-0000-0000-000077040000}"/>
    <cellStyle name="_Самар_анд_Иктисодиёт бошкармаси 1-чорак_6 жадвал tуманлар учун - Copy" xfId="1156" xr:uid="{00000000-0005-0000-0000-000078040000}"/>
    <cellStyle name="_Самар_анд_Иктисодиёт бошкармаси 1-чорак_Талаб ва унинг копланиши" xfId="1157" xr:uid="{00000000-0005-0000-0000-000079040000}"/>
    <cellStyle name="_Самар_анд_Илхомбек 1 - 8 гача жадвали" xfId="1158" xr:uid="{00000000-0005-0000-0000-00007A040000}"/>
    <cellStyle name="_Самар_анд_Илхомбек 1 - 8 гача жадвали_2009 йил   йиллик" xfId="1159" xr:uid="{00000000-0005-0000-0000-00007B040000}"/>
    <cellStyle name="_Самар_анд_Илхомбек 1 - 8 гача жадвали_2009 йил   йиллик  хисоботлар" xfId="1160" xr:uid="{00000000-0005-0000-0000-00007C040000}"/>
    <cellStyle name="_Самар_анд_Илхомбек 1 - 8 гача жадвали_2009 йил   йиллик  хисоботлар_6 жадвал tуманлар учун - Copy" xfId="1161" xr:uid="{00000000-0005-0000-0000-00007D040000}"/>
    <cellStyle name="_Самар_анд_Илхомбек 1 - 8 гача жадвали_2009 йил   йиллик_6 жадвал tуманлар учун - Copy" xfId="1162" xr:uid="{00000000-0005-0000-0000-00007E040000}"/>
    <cellStyle name="_Самар_анд_Илхомбек 1 - 8 гача жадвали_2010 йил   йиллик" xfId="1163" xr:uid="{00000000-0005-0000-0000-00007F040000}"/>
    <cellStyle name="_Самар_анд_Илхомбек 1 - 8 гача жадвали_6 жадвал tуманлар учун - Copy" xfId="1164" xr:uid="{00000000-0005-0000-0000-000080040000}"/>
    <cellStyle name="_Самар_анд_Илхомбек 1 - 8 гача жадвали_Талаб ва унинг копланиши" xfId="1165" xr:uid="{00000000-0005-0000-0000-000081040000}"/>
    <cellStyle name="_Самар_анд_Йиллик режа таксимоти" xfId="1135" xr:uid="{00000000-0005-0000-0000-000082040000}"/>
    <cellStyle name="_Самар_анд_Йиллик режа таксимоти_2009 йил   йиллик" xfId="1136" xr:uid="{00000000-0005-0000-0000-000083040000}"/>
    <cellStyle name="_Самар_анд_Йиллик режа таксимоти_2009 йил   йиллик  хисоботлар" xfId="1137" xr:uid="{00000000-0005-0000-0000-000084040000}"/>
    <cellStyle name="_Самар_анд_Йиллик режа таксимоти_2009 йил   йиллик  хисоботлар_6 жадвал tуманлар учун - Copy" xfId="1138" xr:uid="{00000000-0005-0000-0000-000085040000}"/>
    <cellStyle name="_Самар_анд_Йиллик режа таксимоти_2009 йил   йиллик_6 жадвал tуманлар учун - Copy" xfId="1139" xr:uid="{00000000-0005-0000-0000-000086040000}"/>
    <cellStyle name="_Самар_анд_Йиллик режа таксимоти_2010 йил   йиллик" xfId="1140" xr:uid="{00000000-0005-0000-0000-000087040000}"/>
    <cellStyle name="_Самар_анд_Йиллик режа таксимоти_6 жадвал tуманлар учун - Copy" xfId="1141" xr:uid="{00000000-0005-0000-0000-000088040000}"/>
    <cellStyle name="_Самар_анд_Йиллик режа таксимоти_Талаб ва унинг копланиши" xfId="1142" xr:uid="{00000000-0005-0000-0000-000089040000}"/>
    <cellStyle name="_Самар_анд_Мониторинг СВОДНИЙ 2010 йил 6 ойлик ТОШКЕНТга" xfId="1166" xr:uid="{00000000-0005-0000-0000-00008A040000}"/>
    <cellStyle name="_Самар_анд_Мониторинг СВОДНИЙ 2010 йил 6 ойлик ТОШКЕНТга_6 жадвал tуманлар учун - Copy" xfId="1167" xr:uid="{00000000-0005-0000-0000-00008B040000}"/>
    <cellStyle name="_Самар_анд_ОБЛПЛАН жадваллар-2009 6 ой ТАЙЁР" xfId="1168" xr:uid="{00000000-0005-0000-0000-00008C040000}"/>
    <cellStyle name="_Самар_анд_ОБЛПЛАН жадваллар-2009 6 ой ТАЙЁР_2009 йил   йиллик" xfId="1169" xr:uid="{00000000-0005-0000-0000-00008D040000}"/>
    <cellStyle name="_Самар_анд_ОБЛПЛАН жадваллар-2009 6 ой ТАЙЁР_2009 йил   йиллик  хисоботлар" xfId="1170" xr:uid="{00000000-0005-0000-0000-00008E040000}"/>
    <cellStyle name="_Самар_анд_ОБЛПЛАН жадваллар-2009 6 ой ТАЙЁР_2009 йил   йиллик  хисоботлар_6 жадвал tуманлар учун - Copy" xfId="1171" xr:uid="{00000000-0005-0000-0000-00008F040000}"/>
    <cellStyle name="_Самар_анд_ОБЛПЛАН жадваллар-2009 6 ой ТАЙЁР_2009 йил   йиллик_6 жадвал tуманлар учун - Copy" xfId="1172" xr:uid="{00000000-0005-0000-0000-000090040000}"/>
    <cellStyle name="_Самар_анд_ОБЛПЛАН жадваллар-2009 6 ой ТАЙЁР_2010 йил   йиллик" xfId="1173" xr:uid="{00000000-0005-0000-0000-000091040000}"/>
    <cellStyle name="_Самар_анд_ОБЛПЛАН жадваллар-2009 6 ой ТАЙЁР_6 жадвал tуманлар учун - Copy" xfId="1174" xr:uid="{00000000-0005-0000-0000-000092040000}"/>
    <cellStyle name="_Самар_анд_ОБЛПЛАН жадваллар-2009 6 ой ТАЙЁР_Талаб ва унинг копланиши" xfId="1175" xr:uid="{00000000-0005-0000-0000-000093040000}"/>
    <cellStyle name="_Самар_анд_Режа булиниши" xfId="1176" xr:uid="{00000000-0005-0000-0000-000094040000}"/>
    <cellStyle name="_Самар_анд_Режа булиниши_2009 йил   йиллик" xfId="1177" xr:uid="{00000000-0005-0000-0000-000095040000}"/>
    <cellStyle name="_Самар_анд_Режа булиниши_2009 йил   йиллик  хисоботлар" xfId="1178" xr:uid="{00000000-0005-0000-0000-000096040000}"/>
    <cellStyle name="_Самар_анд_Режа булиниши_2009 йил   йиллик  хисоботлар_6 жадвал tуманлар учун - Copy" xfId="1179" xr:uid="{00000000-0005-0000-0000-000097040000}"/>
    <cellStyle name="_Самар_анд_Режа булиниши_2009 йил   йиллик_6 жадвал tуманлар учун - Copy" xfId="1180" xr:uid="{00000000-0005-0000-0000-000098040000}"/>
    <cellStyle name="_Самар_анд_Режа булиниши_2010 йил   йиллик" xfId="1181" xr:uid="{00000000-0005-0000-0000-000099040000}"/>
    <cellStyle name="_Самар_анд_Режа булиниши_6 жадвал tуманлар учун - Copy" xfId="1182" xr:uid="{00000000-0005-0000-0000-00009A040000}"/>
    <cellStyle name="_Самар_анд_Режа булиниши_Талаб ва унинг копланиши" xfId="1183" xr:uid="{00000000-0005-0000-0000-00009B040000}"/>
    <cellStyle name="_Самар_анд_СЕНТЯБР 09.09 30." xfId="1184" xr:uid="{00000000-0005-0000-0000-00009C040000}"/>
    <cellStyle name="_Самар_анд_СЕНТЯБР 09.09 30._2009 йил   йиллик" xfId="1185" xr:uid="{00000000-0005-0000-0000-00009D040000}"/>
    <cellStyle name="_Самар_анд_СЕНТЯБР 09.09 30._2009 йил   йиллик  хисоботлар" xfId="1186" xr:uid="{00000000-0005-0000-0000-00009E040000}"/>
    <cellStyle name="_Самар_анд_СЕНТЯБР 09.09 30._2009 йил   йиллик  хисоботлар_6 жадвал tуманлар учун - Copy" xfId="1187" xr:uid="{00000000-0005-0000-0000-00009F040000}"/>
    <cellStyle name="_Самар_анд_СЕНТЯБР 09.09 30._2009 йил   йиллик_6 жадвал tуманлар учун - Copy" xfId="1188" xr:uid="{00000000-0005-0000-0000-0000A0040000}"/>
    <cellStyle name="_Самар_анд_СЕНТЯБР 09.09 30._2010 йил   йиллик" xfId="1189" xr:uid="{00000000-0005-0000-0000-0000A1040000}"/>
    <cellStyle name="_Самар_анд_СЕНТЯБР 09.09 30._6 жадвал tуманлар учун - Copy" xfId="1190" xr:uid="{00000000-0005-0000-0000-0000A2040000}"/>
    <cellStyle name="_Самар_анд_СЕНТЯБР 09.09 30._Талаб ва унинг копланиши" xfId="1191" xr:uid="{00000000-0005-0000-0000-0000A3040000}"/>
    <cellStyle name="_Самар_анд_Сухроб Вилоят свод" xfId="1192" xr:uid="{00000000-0005-0000-0000-0000A4040000}"/>
    <cellStyle name="_Самар_анд_Сухроб Вилоят свод_2009 йил   йиллик" xfId="1193" xr:uid="{00000000-0005-0000-0000-0000A5040000}"/>
    <cellStyle name="_Самар_анд_Сухроб Вилоят свод_2009 йил   йиллик  хисоботлар" xfId="1194" xr:uid="{00000000-0005-0000-0000-0000A6040000}"/>
    <cellStyle name="_Самар_анд_Сухроб Вилоят свод_2009 йил   йиллик  хисоботлар_6 жадвал tуманлар учун - Copy" xfId="1195" xr:uid="{00000000-0005-0000-0000-0000A7040000}"/>
    <cellStyle name="_Самар_анд_Сухроб Вилоят свод_2009 йил   йиллик_6 жадвал tуманлар учун - Copy" xfId="1196" xr:uid="{00000000-0005-0000-0000-0000A8040000}"/>
    <cellStyle name="_Самар_анд_Сухроб Вилоят свод_2010 й  9 ойлик  якун" xfId="1197" xr:uid="{00000000-0005-0000-0000-0000A9040000}"/>
    <cellStyle name="_Самар_анд_Сухроб Вилоят свод_2010 й  9 ойлик  якун_6 жадвал tуманлар учун - Copy" xfId="1198" xr:uid="{00000000-0005-0000-0000-0000AA040000}"/>
    <cellStyle name="_Самар_анд_Сухроб Вилоят свод_2010 йил   йиллик" xfId="1199" xr:uid="{00000000-0005-0000-0000-0000AB040000}"/>
    <cellStyle name="_Самар_анд_Сухроб Вилоят свод_2011  - 6 жадваллар ВЭС" xfId="1200" xr:uid="{00000000-0005-0000-0000-0000AC040000}"/>
    <cellStyle name="_Самар_анд_Сухроб Вилоят свод_6 жадвал tуманлар учун - Copy" xfId="1201" xr:uid="{00000000-0005-0000-0000-0000AD040000}"/>
    <cellStyle name="_Самар_анд_Сухроб Вилоят свод_Талаб ва унинг копланиши" xfId="1202" xr:uid="{00000000-0005-0000-0000-0000AE040000}"/>
    <cellStyle name="_Самар_анд_Талаб ва унинг копланиши" xfId="1203" xr:uid="{00000000-0005-0000-0000-0000AF040000}"/>
    <cellStyle name="_Самар_анд_Тошкентга Эҳтиёж 01.11.2012й" xfId="1204" xr:uid="{00000000-0005-0000-0000-0000B0040000}"/>
    <cellStyle name="_Самар_анд_УЗГАРДИ ВАЗИРЛИК 85.5 минг талик ХОКИМГА 2009 й. 12 ойлик ЯНГИ ИШ УРИН. РАЗБОР" xfId="1205" xr:uid="{00000000-0005-0000-0000-0000B1040000}"/>
    <cellStyle name="_Самар_анд_УЗГАРДИ ВАЗИРЛИК 85.5 минг талик ХОКИМГА 2009 й. 12 ойлик ЯНГИ ИШ УРИН. РАЗБОР_2009 йил   йиллик" xfId="1206" xr:uid="{00000000-0005-0000-0000-0000B2040000}"/>
    <cellStyle name="_Самар_анд_УЗГАРДИ ВАЗИРЛИК 85.5 минг талик ХОКИМГА 2009 й. 12 ойлик ЯНГИ ИШ УРИН. РАЗБОР_2009 йил   йиллик  хисоботлар" xfId="1207" xr:uid="{00000000-0005-0000-0000-0000B3040000}"/>
    <cellStyle name="_Самар_анд_УЗГАРДИ ВАЗИРЛИК 85.5 минг талик ХОКИМГА 2009 й. 12 ойлик ЯНГИ ИШ УРИН. РАЗБОР_2009 йил   йиллик  хисоботлар_6 жадвал tуманлар учун - Copy" xfId="1208" xr:uid="{00000000-0005-0000-0000-0000B4040000}"/>
    <cellStyle name="_Самар_анд_УЗГАРДИ ВАЗИРЛИК 85.5 минг талик ХОКИМГА 2009 й. 12 ойлик ЯНГИ ИШ УРИН. РАЗБОР_2009 йил   йиллик_6 жадвал tуманлар учун - Copy" xfId="1209" xr:uid="{00000000-0005-0000-0000-0000B5040000}"/>
    <cellStyle name="_Самар_анд_УЗГАРДИ ВАЗИРЛИК 85.5 минг талик ХОКИМГА 2009 й. 12 ойлик ЯНГИ ИШ УРИН. РАЗБОР_2010 йил   йиллик" xfId="1210" xr:uid="{00000000-0005-0000-0000-0000B6040000}"/>
    <cellStyle name="_Самар_анд_УЗГАРДИ ВАЗИРЛИК 85.5 минг талик ХОКИМГА 2009 й. 12 ойлик ЯНГИ ИШ УРИН. РАЗБОР_6 жадвал tуманлар учун - Copy" xfId="1211" xr:uid="{00000000-0005-0000-0000-0000B7040000}"/>
    <cellStyle name="_Самар_анд_УЗГАРДИ ВАЗИРЛИК 85.5 минг талик ХОКИМГА 2009 й. 12 ойлик ЯНГИ ИШ УРИН. РАЗБОР_Талаб ва унинг копланиши" xfId="1212" xr:uid="{00000000-0005-0000-0000-0000B8040000}"/>
    <cellStyle name="_Самар_анд_ФОРМА манзилли рўйхат" xfId="1213" xr:uid="{00000000-0005-0000-0000-0000B9040000}"/>
    <cellStyle name="_Самар_анд_ФОРМА манзилли рўйхат_2009 йил   йиллик" xfId="1214" xr:uid="{00000000-0005-0000-0000-0000BA040000}"/>
    <cellStyle name="_Самар_анд_ФОРМА манзилли рўйхат_2009 йил   йиллик  хисоботлар" xfId="1215" xr:uid="{00000000-0005-0000-0000-0000BB040000}"/>
    <cellStyle name="_Самар_анд_ФОРМА манзилли рўйхат_2009 йил   йиллик  хисоботлар_6 жадвал tуманлар учун - Copy" xfId="1216" xr:uid="{00000000-0005-0000-0000-0000BC040000}"/>
    <cellStyle name="_Самар_анд_ФОРМА манзилли рўйхат_2009 йил   йиллик_6 жадвал tуманлар учун - Copy" xfId="1217" xr:uid="{00000000-0005-0000-0000-0000BD040000}"/>
    <cellStyle name="_Самар_анд_ФОРМА манзилли рўйхат_2010 йил   йиллик" xfId="1218" xr:uid="{00000000-0005-0000-0000-0000BE040000}"/>
    <cellStyle name="_Самар_анд_ФОРМА манзилли рўйхат_6 жадвал tуманлар учун - Copy" xfId="1219" xr:uid="{00000000-0005-0000-0000-0000BF040000}"/>
    <cellStyle name="_Самар_анд_ФОРМА манзилли рўйхат_Талаб ва унинг копланиши" xfId="1220" xr:uid="{00000000-0005-0000-0000-0000C0040000}"/>
    <cellStyle name="_Самар_анд_Форма-ЯИЎ ва бандлик" xfId="1221" xr:uid="{00000000-0005-0000-0000-0000C1040000}"/>
    <cellStyle name="_Самар_анд_ХОКИМГА 2009 й. 7 ойлик ЯНГИ ИШ УРИН ОХИРГИСИ. РАЗБОР" xfId="1222" xr:uid="{00000000-0005-0000-0000-0000C2040000}"/>
    <cellStyle name="_Самар_анд_ХОКИМГА 2009 й. 7 ойлик ЯНГИ ИШ УРИН ОХИРГИСИ. РАЗБОР_2009 йил   йиллик" xfId="1223" xr:uid="{00000000-0005-0000-0000-0000C3040000}"/>
    <cellStyle name="_Самар_анд_ХОКИМГА 2009 й. 7 ойлик ЯНГИ ИШ УРИН ОХИРГИСИ. РАЗБОР_2009 йил   йиллик  хисоботлар" xfId="1224" xr:uid="{00000000-0005-0000-0000-0000C4040000}"/>
    <cellStyle name="_Самар_анд_ХОКИМГА 2009 й. 7 ойлик ЯНГИ ИШ УРИН ОХИРГИСИ. РАЗБОР_2009 йил   йиллик  хисоботлар_6 жадвал tуманлар учун - Copy" xfId="1225" xr:uid="{00000000-0005-0000-0000-0000C5040000}"/>
    <cellStyle name="_Самар_анд_ХОКИМГА 2009 й. 7 ойлик ЯНГИ ИШ УРИН ОХИРГИСИ. РАЗБОР_2009 йил   йиллик_6 жадвал tуманлар учун - Copy" xfId="1226" xr:uid="{00000000-0005-0000-0000-0000C6040000}"/>
    <cellStyle name="_Самар_анд_ХОКИМГА 2009 й. 7 ойлик ЯНГИ ИШ УРИН ОХИРГИСИ. РАЗБОР_2010 йил   йиллик" xfId="1227" xr:uid="{00000000-0005-0000-0000-0000C7040000}"/>
    <cellStyle name="_Самар_анд_ХОКИМГА 2009 й. 7 ойлик ЯНГИ ИШ УРИН ОХИРГИСИ. РАЗБОР_6 жадвал tуманлар учун - Copy" xfId="1228" xr:uid="{00000000-0005-0000-0000-0000C8040000}"/>
    <cellStyle name="_Самар_анд_ХОКИМГА 2009 й. 7 ойлик ЯНГИ ИШ УРИН ОХИРГИСИ. РАЗБОР_Талаб ва унинг копланиши" xfId="1229" xr:uid="{00000000-0005-0000-0000-0000C9040000}"/>
    <cellStyle name="_Самар_анд_ХОКИМГА 2009 й. 9 ойлик ЯНГИ ИШ УРИН ОХИРГИСИ. РАЗБОР" xfId="1230" xr:uid="{00000000-0005-0000-0000-0000CA040000}"/>
    <cellStyle name="_Самар_анд_ХОКИМГА 2009 й. 9 ойлик ЯНГИ ИШ УРИН ОХИРГИСИ. РАЗБОР_2009 йил   йиллик" xfId="1231" xr:uid="{00000000-0005-0000-0000-0000CB040000}"/>
    <cellStyle name="_Самар_анд_ХОКИМГА 2009 й. 9 ойлик ЯНГИ ИШ УРИН ОХИРГИСИ. РАЗБОР_2009 йил   йиллик  хисоботлар" xfId="1232" xr:uid="{00000000-0005-0000-0000-0000CC040000}"/>
    <cellStyle name="_Самар_анд_ХОКИМГА 2009 й. 9 ойлик ЯНГИ ИШ УРИН ОХИРГИСИ. РАЗБОР_2009 йил   йиллик  хисоботлар_6 жадвал tуманлар учун - Copy" xfId="1233" xr:uid="{00000000-0005-0000-0000-0000CD040000}"/>
    <cellStyle name="_Самар_анд_ХОКИМГА 2009 й. 9 ойлик ЯНГИ ИШ УРИН ОХИРГИСИ. РАЗБОР_2009 йил   йиллик_6 жадвал tуманлар учун - Copy" xfId="1234" xr:uid="{00000000-0005-0000-0000-0000CE040000}"/>
    <cellStyle name="_Самар_анд_ХОКИМГА 2009 й. 9 ойлик ЯНГИ ИШ УРИН ОХИРГИСИ. РАЗБОР_2010 йил   йиллик" xfId="1235" xr:uid="{00000000-0005-0000-0000-0000CF040000}"/>
    <cellStyle name="_Самар_анд_ХОКИМГА 2009 й. 9 ойлик ЯНГИ ИШ УРИН ОХИРГИСИ. РАЗБОР_6 жадвал tуманлар учун - Copy" xfId="1236" xr:uid="{00000000-0005-0000-0000-0000D0040000}"/>
    <cellStyle name="_Самар_анд_ХОКИМГА 2009 й. 9 ойлик ЯНГИ ИШ УРИН ОХИРГИСИ. РАЗБОР_Талаб ва унинг копланиши" xfId="1237" xr:uid="{00000000-0005-0000-0000-0000D1040000}"/>
    <cellStyle name="_СВОД 1047_04_охирги" xfId="1238" xr:uid="{00000000-0005-0000-0000-0000D2040000}"/>
    <cellStyle name="_СВОД 1050" xfId="1239" xr:uid="{00000000-0005-0000-0000-0000D3040000}"/>
    <cellStyle name="_СВОД КабМин-Вар-тОхирги" xfId="1240" xr:uid="{00000000-0005-0000-0000-0000D4040000}"/>
    <cellStyle name="_СВОД Парранда 1 апрел" xfId="1241" xr:uid="{00000000-0005-0000-0000-0000D5040000}"/>
    <cellStyle name="_СВОД-Банк-Вилоят" xfId="1242" xr:uid="{00000000-0005-0000-0000-0000D6040000}"/>
    <cellStyle name="_СВОД-Умумий" xfId="1243" xr:uid="{00000000-0005-0000-0000-0000D7040000}"/>
    <cellStyle name="_СЕНТЯБР 09.09 30." xfId="1244" xr:uid="{00000000-0005-0000-0000-0000D8040000}"/>
    <cellStyle name="_СЕНТЯБР 09.09 30._2009 йил   йиллик  хисоботлар" xfId="1245" xr:uid="{00000000-0005-0000-0000-0000D9040000}"/>
    <cellStyle name="_СЕНТЯБР 09.09 30._6 жадвал tуманлар учун - Copy" xfId="1246" xr:uid="{00000000-0005-0000-0000-0000DA040000}"/>
    <cellStyle name="_СЕНТЯБР 09.09 30._Талаб ва унинг копланиши" xfId="1247" xr:uid="{00000000-0005-0000-0000-0000DB040000}"/>
    <cellStyle name="_Сирдарё" xfId="1248" xr:uid="{00000000-0005-0000-0000-0000DC040000}"/>
    <cellStyle name="_Сирдарё_2009 йил   йиллик  хисоботлар" xfId="1249" xr:uid="{00000000-0005-0000-0000-0000DD040000}"/>
    <cellStyle name="_Сирдарё_2010 й  9 ойлик  якун" xfId="1250" xr:uid="{00000000-0005-0000-0000-0000DE040000}"/>
    <cellStyle name="_Сирдарё_2011  - 6 жадваллар ВЭС" xfId="1251" xr:uid="{00000000-0005-0000-0000-0000DF040000}"/>
    <cellStyle name="_Сирдарё_2011  - 6 жадваллар Иқтисод свод4" xfId="1252" xr:uid="{00000000-0005-0000-0000-0000E0040000}"/>
    <cellStyle name="_Сирдарё_2011  I чорак жадваллар ВЭС" xfId="1253" xr:uid="{00000000-0005-0000-0000-0000E1040000}"/>
    <cellStyle name="_Сирдарё_2011 й  9 ойлик  якун" xfId="1254" xr:uid="{00000000-0005-0000-0000-0000E2040000}"/>
    <cellStyle name="_Сирдарё_6 жадвал tуманлар учун - Copy" xfId="1255" xr:uid="{00000000-0005-0000-0000-0000E3040000}"/>
    <cellStyle name="_Сирдарё_ДАСТУР 2009 й. 7 ойлик кутилиш 86745та ФАКТ" xfId="1256" xr:uid="{00000000-0005-0000-0000-0000E4040000}"/>
    <cellStyle name="_Сирдарё_ДАСТУР 2009 й. 7 ойлик кутилиш 86745та ФАКТ_2009 йил   йиллик  хисоботлар" xfId="1257" xr:uid="{00000000-0005-0000-0000-0000E5040000}"/>
    <cellStyle name="_Сирдарё_ДАСТУР 2009 й. 7 ойлик кутилиш 86745та ФАКТ_6 жадвал tуманлар учун - Copy" xfId="1258" xr:uid="{00000000-0005-0000-0000-0000E6040000}"/>
    <cellStyle name="_Сирдарё_ДАСТУР 2009 й. 7 ойлик кутилиш 86745та ФАКТ_Талаб ва унинг копланиши" xfId="1259" xr:uid="{00000000-0005-0000-0000-0000E7040000}"/>
    <cellStyle name="_Сирдарё_Жиззах вилоят 1-чорак хис" xfId="1260" xr:uid="{00000000-0005-0000-0000-0000E8040000}"/>
    <cellStyle name="_Сирдарё_Жиззах вилоят 1-чорак хис_2009 йил   йиллик" xfId="1261" xr:uid="{00000000-0005-0000-0000-0000E9040000}"/>
    <cellStyle name="_Сирдарё_Жиззах вилоят 1-чорак хис_2009 йил   йиллик  хисоботлар" xfId="1262" xr:uid="{00000000-0005-0000-0000-0000EA040000}"/>
    <cellStyle name="_Сирдарё_Жиззах вилоят 1-чорак хис_2009 йил   йиллик  хисоботлар_6 жадвал tуманлар учун - Copy" xfId="1263" xr:uid="{00000000-0005-0000-0000-0000EB040000}"/>
    <cellStyle name="_Сирдарё_Жиззах вилоят 1-чорак хис_2009 йил   йиллик_6 жадвал tуманлар учун - Copy" xfId="1264" xr:uid="{00000000-0005-0000-0000-0000EC040000}"/>
    <cellStyle name="_Сирдарё_Жиззах вилоят 1-чорак хис_2010 йил   йиллик" xfId="1265" xr:uid="{00000000-0005-0000-0000-0000ED040000}"/>
    <cellStyle name="_Сирдарё_Жиззах вилоят 1-чорак хис_6 жадвал tуманлар учун - Copy" xfId="1266" xr:uid="{00000000-0005-0000-0000-0000EE040000}"/>
    <cellStyle name="_Сирдарё_Жиззах вилоят 1-чорак хис_Талаб ва унинг копланиши" xfId="1267" xr:uid="{00000000-0005-0000-0000-0000EF040000}"/>
    <cellStyle name="_Сирдарё_иктисодга" xfId="1276" xr:uid="{00000000-0005-0000-0000-0000F0040000}"/>
    <cellStyle name="_Сирдарё_иктисодга_2009 йил   йиллик" xfId="1277" xr:uid="{00000000-0005-0000-0000-0000F1040000}"/>
    <cellStyle name="_Сирдарё_иктисодга_2009 йил   йиллик  хисоботлар" xfId="1278" xr:uid="{00000000-0005-0000-0000-0000F2040000}"/>
    <cellStyle name="_Сирдарё_иктисодга_2009 йил   йиллик  хисоботлар_6 жадвал tуманлар учун - Copy" xfId="1279" xr:uid="{00000000-0005-0000-0000-0000F3040000}"/>
    <cellStyle name="_Сирдарё_иктисодга_2009 йил   йиллик_6 жадвал tуманлар учун - Copy" xfId="1280" xr:uid="{00000000-0005-0000-0000-0000F4040000}"/>
    <cellStyle name="_Сирдарё_иктисодга_2010 й  9 ойлик  якун" xfId="1281" xr:uid="{00000000-0005-0000-0000-0000F5040000}"/>
    <cellStyle name="_Сирдарё_иктисодга_2010 й  9 ойлик  якун_6 жадвал tуманлар учун - Copy" xfId="1282" xr:uid="{00000000-0005-0000-0000-0000F6040000}"/>
    <cellStyle name="_Сирдарё_иктисодга_2010 йил   йиллик" xfId="1283" xr:uid="{00000000-0005-0000-0000-0000F7040000}"/>
    <cellStyle name="_Сирдарё_иктисодга_2011  - 6 жадваллар ВЭС" xfId="1284" xr:uid="{00000000-0005-0000-0000-0000F8040000}"/>
    <cellStyle name="_Сирдарё_иктисодга_6 жадвал tуманлар учун - Copy" xfId="1285" xr:uid="{00000000-0005-0000-0000-0000F9040000}"/>
    <cellStyle name="_Сирдарё_иктисодга_Талаб ва унинг копланиши" xfId="1286" xr:uid="{00000000-0005-0000-0000-0000FA040000}"/>
    <cellStyle name="_Сирдарё_Иктисодиёт бошкармаси 1-чорак" xfId="1287" xr:uid="{00000000-0005-0000-0000-0000FB040000}"/>
    <cellStyle name="_Сирдарё_Иктисодиёт бошкармаси 1-чорак_2009 йил   йиллик  хисоботлар" xfId="1288" xr:uid="{00000000-0005-0000-0000-0000FC040000}"/>
    <cellStyle name="_Сирдарё_Иктисодиёт бошкармаси 1-чорак_6 жадвал tуманлар учун - Copy" xfId="1289" xr:uid="{00000000-0005-0000-0000-0000FD040000}"/>
    <cellStyle name="_Сирдарё_Иктисодиёт бошкармаси 1-чорак_Талаб ва унинг копланиши" xfId="1290" xr:uid="{00000000-0005-0000-0000-0000FE040000}"/>
    <cellStyle name="_Сирдарё_Илхомбек 1 - 8 гача жадвали" xfId="1291" xr:uid="{00000000-0005-0000-0000-0000FF040000}"/>
    <cellStyle name="_Сирдарё_Илхомбек 1 - 8 гача жадвали_2009 йил   йиллик" xfId="1292" xr:uid="{00000000-0005-0000-0000-000000050000}"/>
    <cellStyle name="_Сирдарё_Илхомбек 1 - 8 гача жадвали_2009 йил   йиллик  хисоботлар" xfId="1293" xr:uid="{00000000-0005-0000-0000-000001050000}"/>
    <cellStyle name="_Сирдарё_Илхомбек 1 - 8 гача жадвали_2009 йил   йиллик  хисоботлар_6 жадвал tуманлар учун - Copy" xfId="1294" xr:uid="{00000000-0005-0000-0000-000002050000}"/>
    <cellStyle name="_Сирдарё_Илхомбек 1 - 8 гача жадвали_2009 йил   йиллик_6 жадвал tуманлар учун - Copy" xfId="1295" xr:uid="{00000000-0005-0000-0000-000003050000}"/>
    <cellStyle name="_Сирдарё_Илхомбек 1 - 8 гача жадвали_2010 йил   йиллик" xfId="1296" xr:uid="{00000000-0005-0000-0000-000004050000}"/>
    <cellStyle name="_Сирдарё_Илхомбек 1 - 8 гача жадвали_6 жадвал tуманлар учун - Copy" xfId="1297" xr:uid="{00000000-0005-0000-0000-000005050000}"/>
    <cellStyle name="_Сирдарё_Илхомбек 1 - 8 гача жадвали_Талаб ва унинг копланиши" xfId="1298" xr:uid="{00000000-0005-0000-0000-000006050000}"/>
    <cellStyle name="_Сирдарё_Йиллик режа таксимоти" xfId="1268" xr:uid="{00000000-0005-0000-0000-000007050000}"/>
    <cellStyle name="_Сирдарё_Йиллик режа таксимоти_2009 йил   йиллик" xfId="1269" xr:uid="{00000000-0005-0000-0000-000008050000}"/>
    <cellStyle name="_Сирдарё_Йиллик режа таксимоти_2009 йил   йиллик  хисоботлар" xfId="1270" xr:uid="{00000000-0005-0000-0000-000009050000}"/>
    <cellStyle name="_Сирдарё_Йиллик режа таксимоти_2009 йил   йиллик  хисоботлар_6 жадвал tуманлар учун - Copy" xfId="1271" xr:uid="{00000000-0005-0000-0000-00000A050000}"/>
    <cellStyle name="_Сирдарё_Йиллик режа таксимоти_2009 йил   йиллик_6 жадвал tуманлар учун - Copy" xfId="1272" xr:uid="{00000000-0005-0000-0000-00000B050000}"/>
    <cellStyle name="_Сирдарё_Йиллик режа таксимоти_2010 йил   йиллик" xfId="1273" xr:uid="{00000000-0005-0000-0000-00000C050000}"/>
    <cellStyle name="_Сирдарё_Йиллик режа таксимоти_6 жадвал tуманлар учун - Copy" xfId="1274" xr:uid="{00000000-0005-0000-0000-00000D050000}"/>
    <cellStyle name="_Сирдарё_Йиллик режа таксимоти_Талаб ва унинг копланиши" xfId="1275" xr:uid="{00000000-0005-0000-0000-00000E050000}"/>
    <cellStyle name="_Сирдарё_Мониторинг СВОДНИЙ 2010 йил 6 ойлик ТОШКЕНТга" xfId="1299" xr:uid="{00000000-0005-0000-0000-00000F050000}"/>
    <cellStyle name="_Сирдарё_Мониторинг СВОДНИЙ 2010 йил 6 ойлик ТОШКЕНТга_6 жадвал tуманлар учун - Copy" xfId="1300" xr:uid="{00000000-0005-0000-0000-000010050000}"/>
    <cellStyle name="_Сирдарё_ОБЛПЛАН жадваллар-2009 6 ой ТАЙЁР" xfId="1301" xr:uid="{00000000-0005-0000-0000-000011050000}"/>
    <cellStyle name="_Сирдарё_ОБЛПЛАН жадваллар-2009 6 ой ТАЙЁР_2009 йил   йиллик" xfId="1302" xr:uid="{00000000-0005-0000-0000-000012050000}"/>
    <cellStyle name="_Сирдарё_ОБЛПЛАН жадваллар-2009 6 ой ТАЙЁР_2009 йил   йиллик  хисоботлар" xfId="1303" xr:uid="{00000000-0005-0000-0000-000013050000}"/>
    <cellStyle name="_Сирдарё_ОБЛПЛАН жадваллар-2009 6 ой ТАЙЁР_2009 йил   йиллик  хисоботлар_6 жадвал tуманлар учун - Copy" xfId="1304" xr:uid="{00000000-0005-0000-0000-000014050000}"/>
    <cellStyle name="_Сирдарё_ОБЛПЛАН жадваллар-2009 6 ой ТАЙЁР_2009 йил   йиллик_6 жадвал tуманлар учун - Copy" xfId="1305" xr:uid="{00000000-0005-0000-0000-000015050000}"/>
    <cellStyle name="_Сирдарё_ОБЛПЛАН жадваллар-2009 6 ой ТАЙЁР_2010 йил   йиллик" xfId="1306" xr:uid="{00000000-0005-0000-0000-000016050000}"/>
    <cellStyle name="_Сирдарё_ОБЛПЛАН жадваллар-2009 6 ой ТАЙЁР_6 жадвал tуманлар учун - Copy" xfId="1307" xr:uid="{00000000-0005-0000-0000-000017050000}"/>
    <cellStyle name="_Сирдарё_ОБЛПЛАН жадваллар-2009 6 ой ТАЙЁР_Талаб ва унинг копланиши" xfId="1308" xr:uid="{00000000-0005-0000-0000-000018050000}"/>
    <cellStyle name="_Сирдарё_Режа булиниши" xfId="1309" xr:uid="{00000000-0005-0000-0000-000019050000}"/>
    <cellStyle name="_Сирдарё_Режа булиниши_2009 йил   йиллик" xfId="1310" xr:uid="{00000000-0005-0000-0000-00001A050000}"/>
    <cellStyle name="_Сирдарё_Режа булиниши_2009 йил   йиллик  хисоботлар" xfId="1311" xr:uid="{00000000-0005-0000-0000-00001B050000}"/>
    <cellStyle name="_Сирдарё_Режа булиниши_2009 йил   йиллик  хисоботлар_6 жадвал tуманлар учун - Copy" xfId="1312" xr:uid="{00000000-0005-0000-0000-00001C050000}"/>
    <cellStyle name="_Сирдарё_Режа булиниши_2009 йил   йиллик_6 жадвал tуманлар учун - Copy" xfId="1313" xr:uid="{00000000-0005-0000-0000-00001D050000}"/>
    <cellStyle name="_Сирдарё_Режа булиниши_2010 йил   йиллик" xfId="1314" xr:uid="{00000000-0005-0000-0000-00001E050000}"/>
    <cellStyle name="_Сирдарё_Режа булиниши_6 жадвал tуманлар учун - Copy" xfId="1315" xr:uid="{00000000-0005-0000-0000-00001F050000}"/>
    <cellStyle name="_Сирдарё_Режа булиниши_Талаб ва унинг копланиши" xfId="1316" xr:uid="{00000000-0005-0000-0000-000020050000}"/>
    <cellStyle name="_Сирдарё_СЕНТЯБР 09.09 30." xfId="1317" xr:uid="{00000000-0005-0000-0000-000021050000}"/>
    <cellStyle name="_Сирдарё_СЕНТЯБР 09.09 30._2009 йил   йиллик" xfId="1318" xr:uid="{00000000-0005-0000-0000-000022050000}"/>
    <cellStyle name="_Сирдарё_СЕНТЯБР 09.09 30._2009 йил   йиллик  хисоботлар" xfId="1319" xr:uid="{00000000-0005-0000-0000-000023050000}"/>
    <cellStyle name="_Сирдарё_СЕНТЯБР 09.09 30._2009 йил   йиллик  хисоботлар_6 жадвал tуманлар учун - Copy" xfId="1320" xr:uid="{00000000-0005-0000-0000-000024050000}"/>
    <cellStyle name="_Сирдарё_СЕНТЯБР 09.09 30._2009 йил   йиллик_6 жадвал tуманлар учун - Copy" xfId="1321" xr:uid="{00000000-0005-0000-0000-000025050000}"/>
    <cellStyle name="_Сирдарё_СЕНТЯБР 09.09 30._2010 йил   йиллик" xfId="1322" xr:uid="{00000000-0005-0000-0000-000026050000}"/>
    <cellStyle name="_Сирдарё_СЕНТЯБР 09.09 30._6 жадвал tуманлар учун - Copy" xfId="1323" xr:uid="{00000000-0005-0000-0000-000027050000}"/>
    <cellStyle name="_Сирдарё_СЕНТЯБР 09.09 30._Талаб ва унинг копланиши" xfId="1324" xr:uid="{00000000-0005-0000-0000-000028050000}"/>
    <cellStyle name="_Сирдарё_Сухроб Вилоят свод" xfId="1325" xr:uid="{00000000-0005-0000-0000-000029050000}"/>
    <cellStyle name="_Сирдарё_Сухроб Вилоят свод_2009 йил   йиллик" xfId="1326" xr:uid="{00000000-0005-0000-0000-00002A050000}"/>
    <cellStyle name="_Сирдарё_Сухроб Вилоят свод_2009 йил   йиллик  хисоботлар" xfId="1327" xr:uid="{00000000-0005-0000-0000-00002B050000}"/>
    <cellStyle name="_Сирдарё_Сухроб Вилоят свод_2009 йил   йиллик  хисоботлар_6 жадвал tуманлар учун - Copy" xfId="1328" xr:uid="{00000000-0005-0000-0000-00002C050000}"/>
    <cellStyle name="_Сирдарё_Сухроб Вилоят свод_2009 йил   йиллик_6 жадвал tуманлар учун - Copy" xfId="1329" xr:uid="{00000000-0005-0000-0000-00002D050000}"/>
    <cellStyle name="_Сирдарё_Сухроб Вилоят свод_2010 й  9 ойлик  якун" xfId="1330" xr:uid="{00000000-0005-0000-0000-00002E050000}"/>
    <cellStyle name="_Сирдарё_Сухроб Вилоят свод_2010 й  9 ойлик  якун_6 жадвал tуманлар учун - Copy" xfId="1331" xr:uid="{00000000-0005-0000-0000-00002F050000}"/>
    <cellStyle name="_Сирдарё_Сухроб Вилоят свод_2010 йил   йиллик" xfId="1332" xr:uid="{00000000-0005-0000-0000-000030050000}"/>
    <cellStyle name="_Сирдарё_Сухроб Вилоят свод_2011  - 6 жадваллар ВЭС" xfId="1333" xr:uid="{00000000-0005-0000-0000-000031050000}"/>
    <cellStyle name="_Сирдарё_Сухроб Вилоят свод_6 жадвал tуманлар учун - Copy" xfId="1334" xr:uid="{00000000-0005-0000-0000-000032050000}"/>
    <cellStyle name="_Сирдарё_Сухроб Вилоят свод_Талаб ва унинг копланиши" xfId="1335" xr:uid="{00000000-0005-0000-0000-000033050000}"/>
    <cellStyle name="_Сирдарё_Талаб ва унинг копланиши" xfId="1336" xr:uid="{00000000-0005-0000-0000-000034050000}"/>
    <cellStyle name="_Сирдарё_Тошкентга Эҳтиёж 01.11.2012й" xfId="1337" xr:uid="{00000000-0005-0000-0000-000035050000}"/>
    <cellStyle name="_Сирдарё_УЗГАРДИ ВАЗИРЛИК 85.5 минг талик ХОКИМГА 2009 й. 12 ойлик ЯНГИ ИШ УРИН. РАЗБОР" xfId="1338" xr:uid="{00000000-0005-0000-0000-000036050000}"/>
    <cellStyle name="_Сирдарё_УЗГАРДИ ВАЗИРЛИК 85.5 минг талик ХОКИМГА 2009 й. 12 ойлик ЯНГИ ИШ УРИН. РАЗБОР_2009 йил   йиллик" xfId="1339" xr:uid="{00000000-0005-0000-0000-000037050000}"/>
    <cellStyle name="_Сирдарё_УЗГАРДИ ВАЗИРЛИК 85.5 минг талик ХОКИМГА 2009 й. 12 ойлик ЯНГИ ИШ УРИН. РАЗБОР_2009 йил   йиллик  хисоботлар" xfId="1340" xr:uid="{00000000-0005-0000-0000-000038050000}"/>
    <cellStyle name="_Сирдарё_УЗГАРДИ ВАЗИРЛИК 85.5 минг талик ХОКИМГА 2009 й. 12 ойлик ЯНГИ ИШ УРИН. РАЗБОР_2009 йил   йиллик  хисоботлар_6 жадвал tуманлар учун - Copy" xfId="1341" xr:uid="{00000000-0005-0000-0000-000039050000}"/>
    <cellStyle name="_Сирдарё_УЗГАРДИ ВАЗИРЛИК 85.5 минг талик ХОКИМГА 2009 й. 12 ойлик ЯНГИ ИШ УРИН. РАЗБОР_2009 йил   йиллик_6 жадвал tуманлар учун - Copy" xfId="1342" xr:uid="{00000000-0005-0000-0000-00003A050000}"/>
    <cellStyle name="_Сирдарё_УЗГАРДИ ВАЗИРЛИК 85.5 минг талик ХОКИМГА 2009 й. 12 ойлик ЯНГИ ИШ УРИН. РАЗБОР_2010 йил   йиллик" xfId="1343" xr:uid="{00000000-0005-0000-0000-00003B050000}"/>
    <cellStyle name="_Сирдарё_УЗГАРДИ ВАЗИРЛИК 85.5 минг талик ХОКИМГА 2009 й. 12 ойлик ЯНГИ ИШ УРИН. РАЗБОР_6 жадвал tуманлар учун - Copy" xfId="1344" xr:uid="{00000000-0005-0000-0000-00003C050000}"/>
    <cellStyle name="_Сирдарё_УЗГАРДИ ВАЗИРЛИК 85.5 минг талик ХОКИМГА 2009 й. 12 ойлик ЯНГИ ИШ УРИН. РАЗБОР_Талаб ва унинг копланиши" xfId="1345" xr:uid="{00000000-0005-0000-0000-00003D050000}"/>
    <cellStyle name="_Сирдарё_ФОРМА манзилли рўйхат" xfId="1346" xr:uid="{00000000-0005-0000-0000-00003E050000}"/>
    <cellStyle name="_Сирдарё_ФОРМА манзилли рўйхат_2009 йил   йиллик" xfId="1347" xr:uid="{00000000-0005-0000-0000-00003F050000}"/>
    <cellStyle name="_Сирдарё_ФОРМА манзилли рўйхат_2009 йил   йиллик  хисоботлар" xfId="1348" xr:uid="{00000000-0005-0000-0000-000040050000}"/>
    <cellStyle name="_Сирдарё_ФОРМА манзилли рўйхат_2009 йил   йиллик  хисоботлар_6 жадвал tуманлар учун - Copy" xfId="1349" xr:uid="{00000000-0005-0000-0000-000041050000}"/>
    <cellStyle name="_Сирдарё_ФОРМА манзилли рўйхат_2009 йил   йиллик_6 жадвал tуманлар учун - Copy" xfId="1350" xr:uid="{00000000-0005-0000-0000-000042050000}"/>
    <cellStyle name="_Сирдарё_ФОРМА манзилли рўйхат_2010 йил   йиллик" xfId="1351" xr:uid="{00000000-0005-0000-0000-000043050000}"/>
    <cellStyle name="_Сирдарё_ФОРМА манзилли рўйхат_6 жадвал tуманлар учун - Copy" xfId="1352" xr:uid="{00000000-0005-0000-0000-000044050000}"/>
    <cellStyle name="_Сирдарё_ФОРМА манзилли рўйхат_Талаб ва унинг копланиши" xfId="1353" xr:uid="{00000000-0005-0000-0000-000045050000}"/>
    <cellStyle name="_Сирдарё_Форма-ЯИЎ ва бандлик" xfId="1354" xr:uid="{00000000-0005-0000-0000-000046050000}"/>
    <cellStyle name="_Сирдарё_ХОКИМГА 2009 й. 7 ойлик ЯНГИ ИШ УРИН ОХИРГИСИ. РАЗБОР" xfId="1355" xr:uid="{00000000-0005-0000-0000-000047050000}"/>
    <cellStyle name="_Сирдарё_ХОКИМГА 2009 й. 7 ойлик ЯНГИ ИШ УРИН ОХИРГИСИ. РАЗБОР_2009 йил   йиллик" xfId="1356" xr:uid="{00000000-0005-0000-0000-000048050000}"/>
    <cellStyle name="_Сирдарё_ХОКИМГА 2009 й. 7 ойлик ЯНГИ ИШ УРИН ОХИРГИСИ. РАЗБОР_2009 йил   йиллик  хисоботлар" xfId="1357" xr:uid="{00000000-0005-0000-0000-000049050000}"/>
    <cellStyle name="_Сирдарё_ХОКИМГА 2009 й. 7 ойлик ЯНГИ ИШ УРИН ОХИРГИСИ. РАЗБОР_2009 йил   йиллик  хисоботлар_6 жадвал tуманлар учун - Copy" xfId="1358" xr:uid="{00000000-0005-0000-0000-00004A050000}"/>
    <cellStyle name="_Сирдарё_ХОКИМГА 2009 й. 7 ойлик ЯНГИ ИШ УРИН ОХИРГИСИ. РАЗБОР_2009 йил   йиллик_6 жадвал tуманлар учун - Copy" xfId="1359" xr:uid="{00000000-0005-0000-0000-00004B050000}"/>
    <cellStyle name="_Сирдарё_ХОКИМГА 2009 й. 7 ойлик ЯНГИ ИШ УРИН ОХИРГИСИ. РАЗБОР_2010 йил   йиллик" xfId="1360" xr:uid="{00000000-0005-0000-0000-00004C050000}"/>
    <cellStyle name="_Сирдарё_ХОКИМГА 2009 й. 7 ойлик ЯНГИ ИШ УРИН ОХИРГИСИ. РАЗБОР_6 жадвал tуманлар учун - Copy" xfId="1361" xr:uid="{00000000-0005-0000-0000-00004D050000}"/>
    <cellStyle name="_Сирдарё_ХОКИМГА 2009 й. 7 ойлик ЯНГИ ИШ УРИН ОХИРГИСИ. РАЗБОР_Талаб ва унинг копланиши" xfId="1362" xr:uid="{00000000-0005-0000-0000-00004E050000}"/>
    <cellStyle name="_Сирдарё_ХОКИМГА 2009 й. 9 ойлик ЯНГИ ИШ УРИН ОХИРГИСИ. РАЗБОР" xfId="1363" xr:uid="{00000000-0005-0000-0000-00004F050000}"/>
    <cellStyle name="_Сирдарё_ХОКИМГА 2009 й. 9 ойлик ЯНГИ ИШ УРИН ОХИРГИСИ. РАЗБОР_2009 йил   йиллик" xfId="1364" xr:uid="{00000000-0005-0000-0000-000050050000}"/>
    <cellStyle name="_Сирдарё_ХОКИМГА 2009 й. 9 ойлик ЯНГИ ИШ УРИН ОХИРГИСИ. РАЗБОР_2009 йил   йиллик  хисоботлар" xfId="1365" xr:uid="{00000000-0005-0000-0000-000051050000}"/>
    <cellStyle name="_Сирдарё_ХОКИМГА 2009 й. 9 ойлик ЯНГИ ИШ УРИН ОХИРГИСИ. РАЗБОР_2009 йил   йиллик  хисоботлар_6 жадвал tуманлар учун - Copy" xfId="1366" xr:uid="{00000000-0005-0000-0000-000052050000}"/>
    <cellStyle name="_Сирдарё_ХОКИМГА 2009 й. 9 ойлик ЯНГИ ИШ УРИН ОХИРГИСИ. РАЗБОР_2009 йил   йиллик_6 жадвал tуманлар учун - Copy" xfId="1367" xr:uid="{00000000-0005-0000-0000-000053050000}"/>
    <cellStyle name="_Сирдарё_ХОКИМГА 2009 й. 9 ойлик ЯНГИ ИШ УРИН ОХИРГИСИ. РАЗБОР_2010 йил   йиллик" xfId="1368" xr:uid="{00000000-0005-0000-0000-000054050000}"/>
    <cellStyle name="_Сирдарё_ХОКИМГА 2009 й. 9 ойлик ЯНГИ ИШ УРИН ОХИРГИСИ. РАЗБОР_6 жадвал tуманлар учун - Copy" xfId="1369" xr:uid="{00000000-0005-0000-0000-000055050000}"/>
    <cellStyle name="_Сирдарё_ХОКИМГА 2009 й. 9 ойлик ЯНГИ ИШ УРИН ОХИРГИСИ. РАЗБОР_Талаб ва унинг копланиши" xfId="1370" xr:uid="{00000000-0005-0000-0000-000056050000}"/>
    <cellStyle name="_Сурхондарё" xfId="1371" xr:uid="{00000000-0005-0000-0000-000057050000}"/>
    <cellStyle name="_Сурхондарё " xfId="1372" xr:uid="{00000000-0005-0000-0000-000058050000}"/>
    <cellStyle name="_Сурхондарё _2009 йил   йиллик  хисоботлар" xfId="1373" xr:uid="{00000000-0005-0000-0000-000059050000}"/>
    <cellStyle name="_Сурхондарё _2010 й  9 ойлик  якун" xfId="1374" xr:uid="{00000000-0005-0000-0000-00005A050000}"/>
    <cellStyle name="_Сурхондарё _2011  - 6 жадваллар ВЭС" xfId="1375" xr:uid="{00000000-0005-0000-0000-00005B050000}"/>
    <cellStyle name="_Сурхондарё _2011  - 6 жадваллар Иқтисод свод4" xfId="1376" xr:uid="{00000000-0005-0000-0000-00005C050000}"/>
    <cellStyle name="_Сурхондарё _2011  I чорак жадваллар ВЭС" xfId="1377" xr:uid="{00000000-0005-0000-0000-00005D050000}"/>
    <cellStyle name="_Сурхондарё _2011 й  9 ойлик  якун" xfId="1378" xr:uid="{00000000-0005-0000-0000-00005E050000}"/>
    <cellStyle name="_Сурхондарё _6 жадвал tуманлар учун - Copy" xfId="1379" xr:uid="{00000000-0005-0000-0000-00005F050000}"/>
    <cellStyle name="_Сурхондарё _ДАСТУР 2009 й. 7 ойлик кутилиш 86745та ФАКТ" xfId="1380" xr:uid="{00000000-0005-0000-0000-000060050000}"/>
    <cellStyle name="_Сурхондарё _ДАСТУР 2009 й. 7 ойлик кутилиш 86745та ФАКТ_2009 йил   йиллик  хисоботлар" xfId="1381" xr:uid="{00000000-0005-0000-0000-000061050000}"/>
    <cellStyle name="_Сурхондарё _ДАСТУР 2009 й. 7 ойлик кутилиш 86745та ФАКТ_6 жадвал tуманлар учун - Copy" xfId="1382" xr:uid="{00000000-0005-0000-0000-000062050000}"/>
    <cellStyle name="_Сурхондарё _ДАСТУР 2009 й. 7 ойлик кутилиш 86745та ФАКТ_Талаб ва унинг копланиши" xfId="1383" xr:uid="{00000000-0005-0000-0000-000063050000}"/>
    <cellStyle name="_Сурхондарё _Жиззах вилоят 1-чорак хис" xfId="1384" xr:uid="{00000000-0005-0000-0000-000064050000}"/>
    <cellStyle name="_Сурхондарё _Жиззах вилоят 1-чорак хис_2009 йил   йиллик" xfId="1385" xr:uid="{00000000-0005-0000-0000-000065050000}"/>
    <cellStyle name="_Сурхондарё _Жиззах вилоят 1-чорак хис_2009 йил   йиллик  хисоботлар" xfId="1386" xr:uid="{00000000-0005-0000-0000-000066050000}"/>
    <cellStyle name="_Сурхондарё _Жиззах вилоят 1-чорак хис_2009 йил   йиллик  хисоботлар_6 жадвал tуманлар учун - Copy" xfId="1387" xr:uid="{00000000-0005-0000-0000-000067050000}"/>
    <cellStyle name="_Сурхондарё _Жиззах вилоят 1-чорак хис_2009 йил   йиллик_6 жадвал tуманлар учун - Copy" xfId="1388" xr:uid="{00000000-0005-0000-0000-000068050000}"/>
    <cellStyle name="_Сурхондарё _Жиззах вилоят 1-чорак хис_2010 йил   йиллик" xfId="1389" xr:uid="{00000000-0005-0000-0000-000069050000}"/>
    <cellStyle name="_Сурхондарё _Жиззах вилоят 1-чорак хис_6 жадвал tуманлар учун - Copy" xfId="1390" xr:uid="{00000000-0005-0000-0000-00006A050000}"/>
    <cellStyle name="_Сурхондарё _Жиззах вилоят 1-чорак хис_Талаб ва унинг копланиши" xfId="1391" xr:uid="{00000000-0005-0000-0000-00006B050000}"/>
    <cellStyle name="_Сурхондарё _иктисодга" xfId="1400" xr:uid="{00000000-0005-0000-0000-00006C050000}"/>
    <cellStyle name="_Сурхондарё _иктисодга_2009 йил   йиллик" xfId="1401" xr:uid="{00000000-0005-0000-0000-00006D050000}"/>
    <cellStyle name="_Сурхондарё _иктисодга_2009 йил   йиллик  хисоботлар" xfId="1402" xr:uid="{00000000-0005-0000-0000-00006E050000}"/>
    <cellStyle name="_Сурхондарё _иктисодга_2009 йил   йиллик  хисоботлар_6 жадвал tуманлар учун - Copy" xfId="1403" xr:uid="{00000000-0005-0000-0000-00006F050000}"/>
    <cellStyle name="_Сурхондарё _иктисодга_2009 йил   йиллик_6 жадвал tуманлар учун - Copy" xfId="1404" xr:uid="{00000000-0005-0000-0000-000070050000}"/>
    <cellStyle name="_Сурхондарё _иктисодга_2010 й  9 ойлик  якун" xfId="1405" xr:uid="{00000000-0005-0000-0000-000071050000}"/>
    <cellStyle name="_Сурхондарё _иктисодга_2010 й  9 ойлик  якун_6 жадвал tуманлар учун - Copy" xfId="1406" xr:uid="{00000000-0005-0000-0000-000072050000}"/>
    <cellStyle name="_Сурхондарё _иктисодга_2010 йил   йиллик" xfId="1407" xr:uid="{00000000-0005-0000-0000-000073050000}"/>
    <cellStyle name="_Сурхондарё _иктисодга_2011  - 6 жадваллар ВЭС" xfId="1408" xr:uid="{00000000-0005-0000-0000-000074050000}"/>
    <cellStyle name="_Сурхондарё _иктисодга_6 жадвал tуманлар учун - Copy" xfId="1409" xr:uid="{00000000-0005-0000-0000-000075050000}"/>
    <cellStyle name="_Сурхондарё _иктисодга_Талаб ва унинг копланиши" xfId="1410" xr:uid="{00000000-0005-0000-0000-000076050000}"/>
    <cellStyle name="_Сурхондарё _Иктисодиёт бошкармаси 1-чорак" xfId="1411" xr:uid="{00000000-0005-0000-0000-000077050000}"/>
    <cellStyle name="_Сурхондарё _Иктисодиёт бошкармаси 1-чорак_2009 йил   йиллик  хисоботлар" xfId="1412" xr:uid="{00000000-0005-0000-0000-000078050000}"/>
    <cellStyle name="_Сурхондарё _Иктисодиёт бошкармаси 1-чорак_6 жадвал tуманлар учун - Copy" xfId="1413" xr:uid="{00000000-0005-0000-0000-000079050000}"/>
    <cellStyle name="_Сурхондарё _Иктисодиёт бошкармаси 1-чорак_Талаб ва унинг копланиши" xfId="1414" xr:uid="{00000000-0005-0000-0000-00007A050000}"/>
    <cellStyle name="_Сурхондарё _Илхомбек 1 - 8 гача жадвали" xfId="1415" xr:uid="{00000000-0005-0000-0000-00007B050000}"/>
    <cellStyle name="_Сурхондарё _Илхомбек 1 - 8 гача жадвали_2009 йил   йиллик" xfId="1416" xr:uid="{00000000-0005-0000-0000-00007C050000}"/>
    <cellStyle name="_Сурхондарё _Илхомбек 1 - 8 гача жадвали_2009 йил   йиллик  хисоботлар" xfId="1417" xr:uid="{00000000-0005-0000-0000-00007D050000}"/>
    <cellStyle name="_Сурхондарё _Илхомбек 1 - 8 гача жадвали_2009 йил   йиллик  хисоботлар_6 жадвал tуманлар учун - Copy" xfId="1418" xr:uid="{00000000-0005-0000-0000-00007E050000}"/>
    <cellStyle name="_Сурхондарё _Илхомбек 1 - 8 гача жадвали_2009 йил   йиллик_6 жадвал tуманлар учун - Copy" xfId="1419" xr:uid="{00000000-0005-0000-0000-00007F050000}"/>
    <cellStyle name="_Сурхондарё _Илхомбек 1 - 8 гача жадвали_2010 йил   йиллик" xfId="1420" xr:uid="{00000000-0005-0000-0000-000080050000}"/>
    <cellStyle name="_Сурхондарё _Илхомбек 1 - 8 гача жадвали_6 жадвал tуманлар учун - Copy" xfId="1421" xr:uid="{00000000-0005-0000-0000-000081050000}"/>
    <cellStyle name="_Сурхондарё _Илхомбек 1 - 8 гача жадвали_Талаб ва унинг копланиши" xfId="1422" xr:uid="{00000000-0005-0000-0000-000082050000}"/>
    <cellStyle name="_Сурхондарё _Йиллик режа таксимоти" xfId="1392" xr:uid="{00000000-0005-0000-0000-000083050000}"/>
    <cellStyle name="_Сурхондарё _Йиллик режа таксимоти_2009 йил   йиллик" xfId="1393" xr:uid="{00000000-0005-0000-0000-000084050000}"/>
    <cellStyle name="_Сурхондарё _Йиллик режа таксимоти_2009 йил   йиллик  хисоботлар" xfId="1394" xr:uid="{00000000-0005-0000-0000-000085050000}"/>
    <cellStyle name="_Сурхондарё _Йиллик режа таксимоти_2009 йил   йиллик  хисоботлар_6 жадвал tуманлар учун - Copy" xfId="1395" xr:uid="{00000000-0005-0000-0000-000086050000}"/>
    <cellStyle name="_Сурхондарё _Йиллик режа таксимоти_2009 йил   йиллик_6 жадвал tуманлар учун - Copy" xfId="1396" xr:uid="{00000000-0005-0000-0000-000087050000}"/>
    <cellStyle name="_Сурхондарё _Йиллик режа таксимоти_2010 йил   йиллик" xfId="1397" xr:uid="{00000000-0005-0000-0000-000088050000}"/>
    <cellStyle name="_Сурхондарё _Йиллик режа таксимоти_6 жадвал tуманлар учун - Copy" xfId="1398" xr:uid="{00000000-0005-0000-0000-000089050000}"/>
    <cellStyle name="_Сурхондарё _Йиллик режа таксимоти_Талаб ва унинг копланиши" xfId="1399" xr:uid="{00000000-0005-0000-0000-00008A050000}"/>
    <cellStyle name="_Сурхондарё _Мониторинг СВОДНИЙ 2010 йил 6 ойлик ТОШКЕНТга" xfId="1423" xr:uid="{00000000-0005-0000-0000-00008B050000}"/>
    <cellStyle name="_Сурхондарё _Мониторинг СВОДНИЙ 2010 йил 6 ойлик ТОШКЕНТга_6 жадвал tуманлар учун - Copy" xfId="1424" xr:uid="{00000000-0005-0000-0000-00008C050000}"/>
    <cellStyle name="_Сурхондарё _ОБЛПЛАН жадваллар-2009 6 ой ТАЙЁР" xfId="1425" xr:uid="{00000000-0005-0000-0000-00008D050000}"/>
    <cellStyle name="_Сурхондарё _ОБЛПЛАН жадваллар-2009 6 ой ТАЙЁР_2009 йил   йиллик" xfId="1426" xr:uid="{00000000-0005-0000-0000-00008E050000}"/>
    <cellStyle name="_Сурхондарё _ОБЛПЛАН жадваллар-2009 6 ой ТАЙЁР_2009 йил   йиллик  хисоботлар" xfId="1427" xr:uid="{00000000-0005-0000-0000-00008F050000}"/>
    <cellStyle name="_Сурхондарё _ОБЛПЛАН жадваллар-2009 6 ой ТАЙЁР_2009 йил   йиллик  хисоботлар_6 жадвал tуманлар учун - Copy" xfId="1428" xr:uid="{00000000-0005-0000-0000-000090050000}"/>
    <cellStyle name="_Сурхондарё _ОБЛПЛАН жадваллар-2009 6 ой ТАЙЁР_2009 йил   йиллик_6 жадвал tуманлар учун - Copy" xfId="1429" xr:uid="{00000000-0005-0000-0000-000091050000}"/>
    <cellStyle name="_Сурхондарё _ОБЛПЛАН жадваллар-2009 6 ой ТАЙЁР_2010 йил   йиллик" xfId="1430" xr:uid="{00000000-0005-0000-0000-000092050000}"/>
    <cellStyle name="_Сурхондарё _ОБЛПЛАН жадваллар-2009 6 ой ТАЙЁР_6 жадвал tуманлар учун - Copy" xfId="1431" xr:uid="{00000000-0005-0000-0000-000093050000}"/>
    <cellStyle name="_Сурхондарё _ОБЛПЛАН жадваллар-2009 6 ой ТАЙЁР_Талаб ва унинг копланиши" xfId="1432" xr:uid="{00000000-0005-0000-0000-000094050000}"/>
    <cellStyle name="_Сурхондарё _Режа булиниши" xfId="1433" xr:uid="{00000000-0005-0000-0000-000095050000}"/>
    <cellStyle name="_Сурхондарё _Режа булиниши_2009 йил   йиллик" xfId="1434" xr:uid="{00000000-0005-0000-0000-000096050000}"/>
    <cellStyle name="_Сурхондарё _Режа булиниши_2009 йил   йиллик  хисоботлар" xfId="1435" xr:uid="{00000000-0005-0000-0000-000097050000}"/>
    <cellStyle name="_Сурхондарё _Режа булиниши_2009 йил   йиллик  хисоботлар_6 жадвал tуманлар учун - Copy" xfId="1436" xr:uid="{00000000-0005-0000-0000-000098050000}"/>
    <cellStyle name="_Сурхондарё _Режа булиниши_2009 йил   йиллик_6 жадвал tуманлар учун - Copy" xfId="1437" xr:uid="{00000000-0005-0000-0000-000099050000}"/>
    <cellStyle name="_Сурхондарё _Режа булиниши_2010 йил   йиллик" xfId="1438" xr:uid="{00000000-0005-0000-0000-00009A050000}"/>
    <cellStyle name="_Сурхондарё _Режа булиниши_6 жадвал tуманлар учун - Copy" xfId="1439" xr:uid="{00000000-0005-0000-0000-00009B050000}"/>
    <cellStyle name="_Сурхондарё _Режа булиниши_Талаб ва унинг копланиши" xfId="1440" xr:uid="{00000000-0005-0000-0000-00009C050000}"/>
    <cellStyle name="_Сурхондарё _СЕНТЯБР 09.09 30." xfId="1441" xr:uid="{00000000-0005-0000-0000-00009D050000}"/>
    <cellStyle name="_Сурхондарё _СЕНТЯБР 09.09 30._2009 йил   йиллик" xfId="1442" xr:uid="{00000000-0005-0000-0000-00009E050000}"/>
    <cellStyle name="_Сурхондарё _СЕНТЯБР 09.09 30._2009 йил   йиллик  хисоботлар" xfId="1443" xr:uid="{00000000-0005-0000-0000-00009F050000}"/>
    <cellStyle name="_Сурхондарё _СЕНТЯБР 09.09 30._2009 йил   йиллик  хисоботлар_6 жадвал tуманлар учун - Copy" xfId="1444" xr:uid="{00000000-0005-0000-0000-0000A0050000}"/>
    <cellStyle name="_Сурхондарё _СЕНТЯБР 09.09 30._2009 йил   йиллик_6 жадвал tуманлар учун - Copy" xfId="1445" xr:uid="{00000000-0005-0000-0000-0000A1050000}"/>
    <cellStyle name="_Сурхондарё _СЕНТЯБР 09.09 30._2010 йил   йиллик" xfId="1446" xr:uid="{00000000-0005-0000-0000-0000A2050000}"/>
    <cellStyle name="_Сурхондарё _СЕНТЯБР 09.09 30._6 жадвал tуманлар учун - Copy" xfId="1447" xr:uid="{00000000-0005-0000-0000-0000A3050000}"/>
    <cellStyle name="_Сурхондарё _СЕНТЯБР 09.09 30._Талаб ва унинг копланиши" xfId="1448" xr:uid="{00000000-0005-0000-0000-0000A4050000}"/>
    <cellStyle name="_Сурхондарё _Сухроб Вилоят свод" xfId="1449" xr:uid="{00000000-0005-0000-0000-0000A5050000}"/>
    <cellStyle name="_Сурхондарё _Сухроб Вилоят свод_2009 йил   йиллик" xfId="1450" xr:uid="{00000000-0005-0000-0000-0000A6050000}"/>
    <cellStyle name="_Сурхондарё _Сухроб Вилоят свод_2009 йил   йиллик  хисоботлар" xfId="1451" xr:uid="{00000000-0005-0000-0000-0000A7050000}"/>
    <cellStyle name="_Сурхондарё _Сухроб Вилоят свод_2009 йил   йиллик  хисоботлар_6 жадвал tуманлар учун - Copy" xfId="1452" xr:uid="{00000000-0005-0000-0000-0000A8050000}"/>
    <cellStyle name="_Сурхондарё _Сухроб Вилоят свод_2009 йил   йиллик_6 жадвал tуманлар учун - Copy" xfId="1453" xr:uid="{00000000-0005-0000-0000-0000A9050000}"/>
    <cellStyle name="_Сурхондарё _Сухроб Вилоят свод_2010 й  9 ойлик  якун" xfId="1454" xr:uid="{00000000-0005-0000-0000-0000AA050000}"/>
    <cellStyle name="_Сурхондарё _Сухроб Вилоят свод_2010 й  9 ойлик  якун_6 жадвал tуманлар учун - Copy" xfId="1455" xr:uid="{00000000-0005-0000-0000-0000AB050000}"/>
    <cellStyle name="_Сурхондарё _Сухроб Вилоят свод_2010 йил   йиллик" xfId="1456" xr:uid="{00000000-0005-0000-0000-0000AC050000}"/>
    <cellStyle name="_Сурхондарё _Сухроб Вилоят свод_2011  - 6 жадваллар ВЭС" xfId="1457" xr:uid="{00000000-0005-0000-0000-0000AD050000}"/>
    <cellStyle name="_Сурхондарё _Сухроб Вилоят свод_6 жадвал tуманлар учун - Copy" xfId="1458" xr:uid="{00000000-0005-0000-0000-0000AE050000}"/>
    <cellStyle name="_Сурхондарё _Сухроб Вилоят свод_Талаб ва унинг копланиши" xfId="1459" xr:uid="{00000000-0005-0000-0000-0000AF050000}"/>
    <cellStyle name="_Сурхондарё _Талаб ва унинг копланиши" xfId="1460" xr:uid="{00000000-0005-0000-0000-0000B0050000}"/>
    <cellStyle name="_Сурхондарё _Тошкентга Эҳтиёж 01.11.2012й" xfId="1461" xr:uid="{00000000-0005-0000-0000-0000B1050000}"/>
    <cellStyle name="_Сурхондарё _УЗГАРДИ ВАЗИРЛИК 85.5 минг талик ХОКИМГА 2009 й. 12 ойлик ЯНГИ ИШ УРИН. РАЗБОР" xfId="1462" xr:uid="{00000000-0005-0000-0000-0000B2050000}"/>
    <cellStyle name="_Сурхондарё _УЗГАРДИ ВАЗИРЛИК 85.5 минг талик ХОКИМГА 2009 й. 12 ойлик ЯНГИ ИШ УРИН. РАЗБОР_2009 йил   йиллик" xfId="1463" xr:uid="{00000000-0005-0000-0000-0000B3050000}"/>
    <cellStyle name="_Сурхондарё _УЗГАРДИ ВАЗИРЛИК 85.5 минг талик ХОКИМГА 2009 й. 12 ойлик ЯНГИ ИШ УРИН. РАЗБОР_2009 йил   йиллик  хисоботлар" xfId="1464" xr:uid="{00000000-0005-0000-0000-0000B4050000}"/>
    <cellStyle name="_Сурхондарё _УЗГАРДИ ВАЗИРЛИК 85.5 минг талик ХОКИМГА 2009 й. 12 ойлик ЯНГИ ИШ УРИН. РАЗБОР_2009 йил   йиллик  хисоботлар_6 жадвал tуманлар учун - Copy" xfId="1465" xr:uid="{00000000-0005-0000-0000-0000B5050000}"/>
    <cellStyle name="_Сурхондарё _УЗГАРДИ ВАЗИРЛИК 85.5 минг талик ХОКИМГА 2009 й. 12 ойлик ЯНГИ ИШ УРИН. РАЗБОР_2009 йил   йиллик_6 жадвал tуманлар учун - Copy" xfId="1466" xr:uid="{00000000-0005-0000-0000-0000B6050000}"/>
    <cellStyle name="_Сурхондарё _УЗГАРДИ ВАЗИРЛИК 85.5 минг талик ХОКИМГА 2009 й. 12 ойлик ЯНГИ ИШ УРИН. РАЗБОР_2010 йил   йиллик" xfId="1467" xr:uid="{00000000-0005-0000-0000-0000B7050000}"/>
    <cellStyle name="_Сурхондарё _УЗГАРДИ ВАЗИРЛИК 85.5 минг талик ХОКИМГА 2009 й. 12 ойлик ЯНГИ ИШ УРИН. РАЗБОР_6 жадвал tуманлар учун - Copy" xfId="1468" xr:uid="{00000000-0005-0000-0000-0000B8050000}"/>
    <cellStyle name="_Сурхондарё _УЗГАРДИ ВАЗИРЛИК 85.5 минг талик ХОКИМГА 2009 й. 12 ойлик ЯНГИ ИШ УРИН. РАЗБОР_Талаб ва унинг копланиши" xfId="1469" xr:uid="{00000000-0005-0000-0000-0000B9050000}"/>
    <cellStyle name="_Сурхондарё _ФОРМА манзилли рўйхат" xfId="1470" xr:uid="{00000000-0005-0000-0000-0000BA050000}"/>
    <cellStyle name="_Сурхондарё _ФОРМА манзилли рўйхат_2009 йил   йиллик" xfId="1471" xr:uid="{00000000-0005-0000-0000-0000BB050000}"/>
    <cellStyle name="_Сурхондарё _ФОРМА манзилли рўйхат_2009 йил   йиллик  хисоботлар" xfId="1472" xr:uid="{00000000-0005-0000-0000-0000BC050000}"/>
    <cellStyle name="_Сурхондарё _ФОРМА манзилли рўйхат_2009 йил   йиллик  хисоботлар_6 жадвал tуманлар учун - Copy" xfId="1473" xr:uid="{00000000-0005-0000-0000-0000BD050000}"/>
    <cellStyle name="_Сурхондарё _ФОРМА манзилли рўйхат_2009 йил   йиллик_6 жадвал tуманлар учун - Copy" xfId="1474" xr:uid="{00000000-0005-0000-0000-0000BE050000}"/>
    <cellStyle name="_Сурхондарё _ФОРМА манзилли рўйхат_2010 йил   йиллик" xfId="1475" xr:uid="{00000000-0005-0000-0000-0000BF050000}"/>
    <cellStyle name="_Сурхондарё _ФОРМА манзилли рўйхат_6 жадвал tуманлар учун - Copy" xfId="1476" xr:uid="{00000000-0005-0000-0000-0000C0050000}"/>
    <cellStyle name="_Сурхондарё _ФОРМА манзилли рўйхат_Талаб ва унинг копланиши" xfId="1477" xr:uid="{00000000-0005-0000-0000-0000C1050000}"/>
    <cellStyle name="_Сурхондарё _Форма-ЯИЎ ва бандлик" xfId="1478" xr:uid="{00000000-0005-0000-0000-0000C2050000}"/>
    <cellStyle name="_Сурхондарё _ХОКИМГА 2009 й. 7 ойлик ЯНГИ ИШ УРИН ОХИРГИСИ. РАЗБОР" xfId="1479" xr:uid="{00000000-0005-0000-0000-0000C3050000}"/>
    <cellStyle name="_Сурхондарё _ХОКИМГА 2009 й. 7 ойлик ЯНГИ ИШ УРИН ОХИРГИСИ. РАЗБОР_2009 йил   йиллик" xfId="1480" xr:uid="{00000000-0005-0000-0000-0000C4050000}"/>
    <cellStyle name="_Сурхондарё _ХОКИМГА 2009 й. 7 ойлик ЯНГИ ИШ УРИН ОХИРГИСИ. РАЗБОР_2009 йил   йиллик  хисоботлар" xfId="1481" xr:uid="{00000000-0005-0000-0000-0000C5050000}"/>
    <cellStyle name="_Сурхондарё _ХОКИМГА 2009 й. 7 ойлик ЯНГИ ИШ УРИН ОХИРГИСИ. РАЗБОР_2009 йил   йиллик  хисоботлар_6 жадвал tуманлар учун - Copy" xfId="1482" xr:uid="{00000000-0005-0000-0000-0000C6050000}"/>
    <cellStyle name="_Сурхондарё _ХОКИМГА 2009 й. 7 ойлик ЯНГИ ИШ УРИН ОХИРГИСИ. РАЗБОР_2009 йил   йиллик_6 жадвал tуманлар учун - Copy" xfId="1483" xr:uid="{00000000-0005-0000-0000-0000C7050000}"/>
    <cellStyle name="_Сурхондарё _ХОКИМГА 2009 й. 7 ойлик ЯНГИ ИШ УРИН ОХИРГИСИ. РАЗБОР_2010 йил   йиллик" xfId="1484" xr:uid="{00000000-0005-0000-0000-0000C8050000}"/>
    <cellStyle name="_Сурхондарё _ХОКИМГА 2009 й. 7 ойлик ЯНГИ ИШ УРИН ОХИРГИСИ. РАЗБОР_6 жадвал tуманлар учун - Copy" xfId="1485" xr:uid="{00000000-0005-0000-0000-0000C9050000}"/>
    <cellStyle name="_Сурхондарё _ХОКИМГА 2009 й. 7 ойлик ЯНГИ ИШ УРИН ОХИРГИСИ. РАЗБОР_Талаб ва унинг копланиши" xfId="1486" xr:uid="{00000000-0005-0000-0000-0000CA050000}"/>
    <cellStyle name="_Сурхондарё _ХОКИМГА 2009 й. 9 ойлик ЯНГИ ИШ УРИН ОХИРГИСИ. РАЗБОР" xfId="1487" xr:uid="{00000000-0005-0000-0000-0000CB050000}"/>
    <cellStyle name="_Сурхондарё _ХОКИМГА 2009 й. 9 ойлик ЯНГИ ИШ УРИН ОХИРГИСИ. РАЗБОР_2009 йил   йиллик" xfId="1488" xr:uid="{00000000-0005-0000-0000-0000CC050000}"/>
    <cellStyle name="_Сурхондарё _ХОКИМГА 2009 й. 9 ойлик ЯНГИ ИШ УРИН ОХИРГИСИ. РАЗБОР_2009 йил   йиллик  хисоботлар" xfId="1489" xr:uid="{00000000-0005-0000-0000-0000CD050000}"/>
    <cellStyle name="_Сурхондарё _ХОКИМГА 2009 й. 9 ойлик ЯНГИ ИШ УРИН ОХИРГИСИ. РАЗБОР_2009 йил   йиллик  хисоботлар_6 жадвал tуманлар учун - Copy" xfId="1490" xr:uid="{00000000-0005-0000-0000-0000CE050000}"/>
    <cellStyle name="_Сурхондарё _ХОКИМГА 2009 й. 9 ойлик ЯНГИ ИШ УРИН ОХИРГИСИ. РАЗБОР_2009 йил   йиллик_6 жадвал tуманлар учун - Copy" xfId="1491" xr:uid="{00000000-0005-0000-0000-0000CF050000}"/>
    <cellStyle name="_Сурхондарё _ХОКИМГА 2009 й. 9 ойлик ЯНГИ ИШ УРИН ОХИРГИСИ. РАЗБОР_2010 йил   йиллик" xfId="1492" xr:uid="{00000000-0005-0000-0000-0000D0050000}"/>
    <cellStyle name="_Сурхондарё _ХОКИМГА 2009 й. 9 ойлик ЯНГИ ИШ УРИН ОХИРГИСИ. РАЗБОР_6 жадвал tуманлар учун - Copy" xfId="1493" xr:uid="{00000000-0005-0000-0000-0000D1050000}"/>
    <cellStyle name="_Сурхондарё _ХОКИМГА 2009 й. 9 ойлик ЯНГИ ИШ УРИН ОХИРГИСИ. РАЗБОР_Талаб ва унинг копланиши" xfId="1494" xr:uid="{00000000-0005-0000-0000-0000D2050000}"/>
    <cellStyle name="_Сухроб Вилоят свод" xfId="1495" xr:uid="{00000000-0005-0000-0000-0000D3050000}"/>
    <cellStyle name="_Таблица 6 (Локализация)" xfId="1496" xr:uid="{00000000-0005-0000-0000-0000D4050000}"/>
    <cellStyle name="_ТошВилоят" xfId="1497" xr:uid="{00000000-0005-0000-0000-0000D5050000}"/>
    <cellStyle name="_Тошкент в." xfId="1498" xr:uid="{00000000-0005-0000-0000-0000D6050000}"/>
    <cellStyle name="_Тошкент в._2009 йил   йиллик  хисоботлар" xfId="1499" xr:uid="{00000000-0005-0000-0000-0000D7050000}"/>
    <cellStyle name="_Тошкент в._2010 й  9 ойлик  якун" xfId="1500" xr:uid="{00000000-0005-0000-0000-0000D8050000}"/>
    <cellStyle name="_Тошкент в._2011  - 6 жадваллар ВЭС" xfId="1501" xr:uid="{00000000-0005-0000-0000-0000D9050000}"/>
    <cellStyle name="_Тошкент в._2011  - 6 жадваллар Иқтисод свод4" xfId="1502" xr:uid="{00000000-0005-0000-0000-0000DA050000}"/>
    <cellStyle name="_Тошкент в._2011  I чорак жадваллар ВЭС" xfId="1503" xr:uid="{00000000-0005-0000-0000-0000DB050000}"/>
    <cellStyle name="_Тошкент в._2011 й  9 ойлик  якун" xfId="1504" xr:uid="{00000000-0005-0000-0000-0000DC050000}"/>
    <cellStyle name="_Тошкент в._6 жадвал tуманлар учун - Copy" xfId="1505" xr:uid="{00000000-0005-0000-0000-0000DD050000}"/>
    <cellStyle name="_Тошкент в._Талаб ва унинг копланиши" xfId="1506" xr:uid="{00000000-0005-0000-0000-0000DE050000}"/>
    <cellStyle name="_Тошкент в._Тошкентга Эҳтиёж 01.11.2012й" xfId="1507" xr:uid="{00000000-0005-0000-0000-0000DF050000}"/>
    <cellStyle name="_УЗГАРДИ ВАЗИРЛИК 85.5 минг талик ХОКИМГА 2009 й. 12 ойлик ЯНГИ ИШ УРИН. РАЗБОР" xfId="1508" xr:uid="{00000000-0005-0000-0000-0000E0050000}"/>
    <cellStyle name="_УЗГАРДИ ВАЗИРЛИК 85.5 минг талик ХОКИМГА 2009 й. 12 ойлик ЯНГИ ИШ УРИН. РАЗБОР_2009 йил   йиллик  хисоботлар" xfId="1509" xr:uid="{00000000-0005-0000-0000-0000E1050000}"/>
    <cellStyle name="_УЗГАРДИ ВАЗИРЛИК 85.5 минг талик ХОКИМГА 2009 й. 12 ойлик ЯНГИ ИШ УРИН. РАЗБОР_6 жадвал tуманлар учун - Copy" xfId="1510" xr:uid="{00000000-0005-0000-0000-0000E2050000}"/>
    <cellStyle name="_УЗГАРДИ ВАЗИРЛИК 85.5 минг талик ХОКИМГА 2009 й. 12 ойлик ЯНГИ ИШ УРИН. РАЗБОР_Талаб ва унинг копланиши" xfId="1511" xr:uid="{00000000-0005-0000-0000-0000E3050000}"/>
    <cellStyle name="_Умум курсаткич+" xfId="1512" xr:uid="{00000000-0005-0000-0000-0000E4050000}"/>
    <cellStyle name="_Умум курсаткич+_2009 йил   йиллик  хисоботлар" xfId="1513" xr:uid="{00000000-0005-0000-0000-0000E5050000}"/>
    <cellStyle name="_Умум курсаткич+_6 жадвал tуманлар учун - Copy" xfId="1514" xr:uid="{00000000-0005-0000-0000-0000E6050000}"/>
    <cellStyle name="_Умум курсаткич+_Талаб ва унинг копланиши" xfId="1515" xr:uid="{00000000-0005-0000-0000-0000E7050000}"/>
    <cellStyle name="_учта туман буйича касана" xfId="1516" xr:uid="{00000000-0005-0000-0000-0000E8050000}"/>
    <cellStyle name="_Фаолият" xfId="1517" xr:uid="{00000000-0005-0000-0000-0000E9050000}"/>
    <cellStyle name="_Фаолият_2009  6 ойлик  якуни" xfId="1518" xr:uid="{00000000-0005-0000-0000-0000EA050000}"/>
    <cellStyle name="_Фаолият_2009  6 ойлик  якуни_2009 йил   йиллик  хисоботлар" xfId="1519" xr:uid="{00000000-0005-0000-0000-0000EB050000}"/>
    <cellStyle name="_Фаолият_2009  6 ойлик  якуни_2010 й  9 ойлик  якун" xfId="1520" xr:uid="{00000000-0005-0000-0000-0000EC050000}"/>
    <cellStyle name="_Фаолият_2009  6 ойлик  якуни_2011 й  9 ойлик  якун" xfId="1521" xr:uid="{00000000-0005-0000-0000-0000ED050000}"/>
    <cellStyle name="_Фаолият_2009  6 ойлик  якуни_6 жадвал tуманлар учун - Copy" xfId="1522" xr:uid="{00000000-0005-0000-0000-0000EE050000}"/>
    <cellStyle name="_Фаолият_2009  6 ойлик  якуни_Талаб ва унинг копланиши" xfId="1523" xr:uid="{00000000-0005-0000-0000-0000EF050000}"/>
    <cellStyle name="_Фаолият_2009 йил   йиллик  хисоботлар" xfId="1524" xr:uid="{00000000-0005-0000-0000-0000F0050000}"/>
    <cellStyle name="_Фаолият_2009йилЯкуниЖадваллар" xfId="1525" xr:uid="{00000000-0005-0000-0000-0000F1050000}"/>
    <cellStyle name="_Фаолият_2009йилЯкуниЖадваллар_2009 йил   йиллик" xfId="1526" xr:uid="{00000000-0005-0000-0000-0000F2050000}"/>
    <cellStyle name="_Фаолият_2009йилЯкуниЖадваллар_2009 йил   йиллик  хисоботлар" xfId="1527" xr:uid="{00000000-0005-0000-0000-0000F3050000}"/>
    <cellStyle name="_Фаолият_2009йилЯкуниЖадваллар_2009 йил   йиллик  хисоботлар_6 жадвал tуманлар учун - Copy" xfId="1528" xr:uid="{00000000-0005-0000-0000-0000F4050000}"/>
    <cellStyle name="_Фаолият_2009йилЯкуниЖадваллар_2009 йил   йиллик_6 жадвал tуманлар учун - Copy" xfId="1529" xr:uid="{00000000-0005-0000-0000-0000F5050000}"/>
    <cellStyle name="_Фаолият_2009йилЯкуниЖадваллар_2010 йил   йиллик" xfId="1530" xr:uid="{00000000-0005-0000-0000-0000F6050000}"/>
    <cellStyle name="_Фаолият_2009йилЯкуниЖадваллар_6 жадвал tуманлар учун - Copy" xfId="1531" xr:uid="{00000000-0005-0000-0000-0000F7050000}"/>
    <cellStyle name="_Фаолият_2009йилЯкуниЖадваллар_Талаб ва унинг копланиши" xfId="1532" xr:uid="{00000000-0005-0000-0000-0000F8050000}"/>
    <cellStyle name="_Фаолият_2010  йил 9 ой таблицалар" xfId="1533" xr:uid="{00000000-0005-0000-0000-0000F9050000}"/>
    <cellStyle name="_Фаолият_2010  йил 9 ой таблицалар_6 жадвал tуманлар учун - Copy" xfId="1534" xr:uid="{00000000-0005-0000-0000-0000FA050000}"/>
    <cellStyle name="_Фаолият_2010 y I ярим йил " xfId="1535" xr:uid="{00000000-0005-0000-0000-0000FB050000}"/>
    <cellStyle name="_Фаолият_2010 y I ярим йил _6 жадвал tуманлар учун - Copy" xfId="1536" xr:uid="{00000000-0005-0000-0000-0000FC050000}"/>
    <cellStyle name="_Фаолият_2010 й  9 ойлик  якун" xfId="1537" xr:uid="{00000000-0005-0000-0000-0000FD050000}"/>
    <cellStyle name="_Фаолият_2011  - 6 жадваллар ВЭС" xfId="1538" xr:uid="{00000000-0005-0000-0000-0000FE050000}"/>
    <cellStyle name="_Фаолият_2011  - 6 жадваллар Иқтисод свод4" xfId="1539" xr:uid="{00000000-0005-0000-0000-0000FF050000}"/>
    <cellStyle name="_Фаолият_2011 й  9 ойлик  якун" xfId="1540" xr:uid="{00000000-0005-0000-0000-000000060000}"/>
    <cellStyle name="_Фаолият_6 жадвал tуманлар учун - Copy" xfId="1541" xr:uid="{00000000-0005-0000-0000-000001060000}"/>
    <cellStyle name="_Фаолият_67 та жадвал №2" xfId="1542" xr:uid="{00000000-0005-0000-0000-000002060000}"/>
    <cellStyle name="_Фаолият_67 та жадвал №2_2009 йил   йиллик  хисоботлар" xfId="1543" xr:uid="{00000000-0005-0000-0000-000003060000}"/>
    <cellStyle name="_Фаолият_67 та жадвал №2_2010 й  9 ойлик  якун" xfId="1544" xr:uid="{00000000-0005-0000-0000-000004060000}"/>
    <cellStyle name="_Фаолият_67 та жадвал №2_2011  - 6 жадваллар ВЭС" xfId="1545" xr:uid="{00000000-0005-0000-0000-000005060000}"/>
    <cellStyle name="_Фаолият_67 та жадвал №2_2011  - 6 жадваллар Иқтисод свод4" xfId="1546" xr:uid="{00000000-0005-0000-0000-000006060000}"/>
    <cellStyle name="_Фаолият_67 та жадвал №2_2011  I чорак жадваллар ВЭС" xfId="1547" xr:uid="{00000000-0005-0000-0000-000007060000}"/>
    <cellStyle name="_Фаолият_67 та жадвал №2_2011 й  9 ойлик  якун" xfId="1548" xr:uid="{00000000-0005-0000-0000-000008060000}"/>
    <cellStyle name="_Фаолият_67 та жадвал №2_6 жадвал tуманлар учун - Copy" xfId="1549" xr:uid="{00000000-0005-0000-0000-000009060000}"/>
    <cellStyle name="_Фаолият_67 та жадвал №2_Талаб ва унинг копланиши" xfId="1550" xr:uid="{00000000-0005-0000-0000-00000A060000}"/>
    <cellStyle name="_Фаолият_67 талик жадвал-Иктисод №1" xfId="1551" xr:uid="{00000000-0005-0000-0000-00000B060000}"/>
    <cellStyle name="_Фаолият_67 талик жадвал-Иктисод №1_2009 йил   йиллик  хисоботлар" xfId="1552" xr:uid="{00000000-0005-0000-0000-00000C060000}"/>
    <cellStyle name="_Фаолият_67 талик жадвал-Иктисод №1_2010 й  9 ойлик  якун" xfId="1553" xr:uid="{00000000-0005-0000-0000-00000D060000}"/>
    <cellStyle name="_Фаолият_67 талик жадвал-Иктисод №1_2011  - 6 жадваллар ВЭС" xfId="1554" xr:uid="{00000000-0005-0000-0000-00000E060000}"/>
    <cellStyle name="_Фаолият_67 талик жадвал-Иктисод №1_2011  - 6 жадваллар Иқтисод свод4" xfId="1555" xr:uid="{00000000-0005-0000-0000-00000F060000}"/>
    <cellStyle name="_Фаолият_67 талик жадвал-Иктисод №1_2011  I чорак жадваллар ВЭС" xfId="1556" xr:uid="{00000000-0005-0000-0000-000010060000}"/>
    <cellStyle name="_Фаолият_67 талик жадвал-Иктисод №1_2011 й  9 ойлик  якун" xfId="1557" xr:uid="{00000000-0005-0000-0000-000011060000}"/>
    <cellStyle name="_Фаолият_67 талик жадвал-Иктисод №1_6 жадвал tуманлар учун - Copy" xfId="1558" xr:uid="{00000000-0005-0000-0000-000012060000}"/>
    <cellStyle name="_Фаолият_67 талик жадвал-Иктисод №1_Талаб ва унинг копланиши" xfId="1559" xr:uid="{00000000-0005-0000-0000-000013060000}"/>
    <cellStyle name="_Фаолият_БАЖАРИЛИШИ 1-май" xfId="1560" xr:uid="{00000000-0005-0000-0000-000014060000}"/>
    <cellStyle name="_Фаолият_БАЖАРИЛИШИ 1-май_2009 йил   йиллик" xfId="1561" xr:uid="{00000000-0005-0000-0000-000015060000}"/>
    <cellStyle name="_Фаолият_БАЖАРИЛИШИ 1-май_2009 йил   йиллик  хисоботлар" xfId="1562" xr:uid="{00000000-0005-0000-0000-000016060000}"/>
    <cellStyle name="_Фаолият_БАЖАРИЛИШИ 1-май_2009 йил   йиллик  хисоботлар_6 жадвал tуманлар учун - Copy" xfId="1563" xr:uid="{00000000-0005-0000-0000-000017060000}"/>
    <cellStyle name="_Фаолият_БАЖАРИЛИШИ 1-май_2009 йил   йиллик_6 жадвал tуманлар учун - Copy" xfId="1564" xr:uid="{00000000-0005-0000-0000-000018060000}"/>
    <cellStyle name="_Фаолият_БАЖАРИЛИШИ 1-май_2010 й  9 ойлик  якун" xfId="1565" xr:uid="{00000000-0005-0000-0000-000019060000}"/>
    <cellStyle name="_Фаолият_БАЖАРИЛИШИ 1-май_2010 й  9 ойлик  якун_6 жадвал tуманлар учун - Copy" xfId="1566" xr:uid="{00000000-0005-0000-0000-00001A060000}"/>
    <cellStyle name="_Фаолият_БАЖАРИЛИШИ 1-май_2010 йил   йиллик" xfId="1567" xr:uid="{00000000-0005-0000-0000-00001B060000}"/>
    <cellStyle name="_Фаолият_БАЖАРИЛИШИ 1-май_2011  - 6 жадваллар ВЭС" xfId="1568" xr:uid="{00000000-0005-0000-0000-00001C060000}"/>
    <cellStyle name="_Фаолият_БАЖАРИЛИШИ 1-май_6 жадвал tуманлар учун - Copy" xfId="1569" xr:uid="{00000000-0005-0000-0000-00001D060000}"/>
    <cellStyle name="_Фаолият_БАЖАРИЛИШИ 1-май_Талаб ва унинг копланиши" xfId="1570" xr:uid="{00000000-0005-0000-0000-00001E060000}"/>
    <cellStyle name="_Фаолият_Бобир учун 67 талик жадвал-Иктисод" xfId="1571" xr:uid="{00000000-0005-0000-0000-00001F060000}"/>
    <cellStyle name="_Фаолият_Бобир учун 67 талик жадвал-Иктисод_2009 йил   йиллик  хисоботлар" xfId="1572" xr:uid="{00000000-0005-0000-0000-000020060000}"/>
    <cellStyle name="_Фаолият_Бобир учун 67 талик жадвал-Иктисод_2010 й  9 ойлик  якун" xfId="1573" xr:uid="{00000000-0005-0000-0000-000021060000}"/>
    <cellStyle name="_Фаолият_Бобир учун 67 талик жадвал-Иктисод_2011  - 6 жадваллар ВЭС" xfId="1574" xr:uid="{00000000-0005-0000-0000-000022060000}"/>
    <cellStyle name="_Фаолият_Бобир учун 67 талик жадвал-Иктисод_2011  - 6 жадваллар Иқтисод свод4" xfId="1575" xr:uid="{00000000-0005-0000-0000-000023060000}"/>
    <cellStyle name="_Фаолият_Бобир учун 67 талик жадвал-Иктисод_2011  I чорак жадваллар ВЭС" xfId="1576" xr:uid="{00000000-0005-0000-0000-000024060000}"/>
    <cellStyle name="_Фаолият_Бобир учун 67 талик жадвал-Иктисод_2011 й  9 ойлик  якун" xfId="1577" xr:uid="{00000000-0005-0000-0000-000025060000}"/>
    <cellStyle name="_Фаолият_Бобир учун 67 талик жадвал-Иктисод_6 жадвал tуманлар учун - Copy" xfId="1578" xr:uid="{00000000-0005-0000-0000-000026060000}"/>
    <cellStyle name="_Фаолият_Бобир учун 67 талик жадвал-Иктисод_Талаб ва унинг копланиши" xfId="1579" xr:uid="{00000000-0005-0000-0000-000027060000}"/>
    <cellStyle name="_Фаолият_Ёкиб ака чораклик" xfId="1580" xr:uid="{00000000-0005-0000-0000-000028060000}"/>
    <cellStyle name="_Фаолият_Ёкиб ака чораклик_2009 йил   йиллик  хисоботлар" xfId="1581" xr:uid="{00000000-0005-0000-0000-000029060000}"/>
    <cellStyle name="_Фаолият_Ёкиб ака чораклик_6 жадвал tуманлар учун - Copy" xfId="1582" xr:uid="{00000000-0005-0000-0000-00002A060000}"/>
    <cellStyle name="_Фаолият_Ёкиб ака чораклик_Талаб ва унинг копланиши" xfId="1583" xr:uid="{00000000-0005-0000-0000-00002B060000}"/>
    <cellStyle name="_Фаолият_Жадваллар-9 ой" xfId="1584" xr:uid="{00000000-0005-0000-0000-00002C060000}"/>
    <cellStyle name="_Фаолият_Жадваллар-9 ой_2009 йил   йиллик" xfId="1585" xr:uid="{00000000-0005-0000-0000-00002D060000}"/>
    <cellStyle name="_Фаолият_Жадваллар-9 ой_2009 йил   йиллик  хисоботлар" xfId="1586" xr:uid="{00000000-0005-0000-0000-00002E060000}"/>
    <cellStyle name="_Фаолият_Жадваллар-9 ой_2009 йил   йиллик  хисоботлар_6 жадвал tуманлар учун - Copy" xfId="1587" xr:uid="{00000000-0005-0000-0000-00002F060000}"/>
    <cellStyle name="_Фаолият_Жадваллар-9 ой_2009 йил   йиллик_6 жадвал tуманлар учун - Copy" xfId="1588" xr:uid="{00000000-0005-0000-0000-000030060000}"/>
    <cellStyle name="_Фаолият_Жадваллар-9 ой_2010 й  9 ойлик  якун" xfId="1589" xr:uid="{00000000-0005-0000-0000-000031060000}"/>
    <cellStyle name="_Фаолият_Жадваллар-9 ой_2010 й  9 ойлик  якун_6 жадвал tуманлар учун - Copy" xfId="1590" xr:uid="{00000000-0005-0000-0000-000032060000}"/>
    <cellStyle name="_Фаолият_Жадваллар-9 ой_2010 йил   йиллик" xfId="1591" xr:uid="{00000000-0005-0000-0000-000033060000}"/>
    <cellStyle name="_Фаолият_Жадваллар-9 ой_6 жадвал tуманлар учун - Copy" xfId="1592" xr:uid="{00000000-0005-0000-0000-000034060000}"/>
    <cellStyle name="_Фаолият_Жадваллар-9 ой_Талаб ва унинг копланиши" xfId="1593" xr:uid="{00000000-0005-0000-0000-000035060000}"/>
    <cellStyle name="_Фаолият_иктисодга" xfId="1594" xr:uid="{00000000-0005-0000-0000-000036060000}"/>
    <cellStyle name="_Фаолият_иктисодга_2009 йил   йиллик" xfId="1595" xr:uid="{00000000-0005-0000-0000-000037060000}"/>
    <cellStyle name="_Фаолият_иктисодга_2009 йил   йиллик  хисоботлар" xfId="1596" xr:uid="{00000000-0005-0000-0000-000038060000}"/>
    <cellStyle name="_Фаолият_иктисодга_2009 йил   йиллик  хисоботлар_6 жадвал tуманлар учун - Copy" xfId="1597" xr:uid="{00000000-0005-0000-0000-000039060000}"/>
    <cellStyle name="_Фаолият_иктисодга_2009 йил   йиллик_6 жадвал tуманлар учун - Copy" xfId="1598" xr:uid="{00000000-0005-0000-0000-00003A060000}"/>
    <cellStyle name="_Фаолият_иктисодга_2010 й  9 ойлик  якун" xfId="1599" xr:uid="{00000000-0005-0000-0000-00003B060000}"/>
    <cellStyle name="_Фаолият_иктисодга_2010 й  9 ойлик  якун_6 жадвал tуманлар учун - Copy" xfId="1600" xr:uid="{00000000-0005-0000-0000-00003C060000}"/>
    <cellStyle name="_Фаолият_иктисодга_2010 йил   йиллик" xfId="1601" xr:uid="{00000000-0005-0000-0000-00003D060000}"/>
    <cellStyle name="_Фаолият_иктисодга_2011  - 6 жадваллар ВЭС" xfId="1602" xr:uid="{00000000-0005-0000-0000-00003E060000}"/>
    <cellStyle name="_Фаолият_иктисодга_6 жадвал tуманлар учун - Copy" xfId="1603" xr:uid="{00000000-0005-0000-0000-00003F060000}"/>
    <cellStyle name="_Фаолият_иктисодга_Талаб ва унинг копланиши" xfId="1604" xr:uid="{00000000-0005-0000-0000-000040060000}"/>
    <cellStyle name="_Фаолият_Илхомбек 1 - 8 гача жадвали" xfId="1605" xr:uid="{00000000-0005-0000-0000-000041060000}"/>
    <cellStyle name="_Фаолият_Илхомбек 1 - 8 гача жадвали_2009 йил   йиллик" xfId="1606" xr:uid="{00000000-0005-0000-0000-000042060000}"/>
    <cellStyle name="_Фаолият_Илхомбек 1 - 8 гача жадвали_2009 йил   йиллик  хисоботлар" xfId="1607" xr:uid="{00000000-0005-0000-0000-000043060000}"/>
    <cellStyle name="_Фаолият_Илхомбек 1 - 8 гача жадвали_2009 йил   йиллик  хисоботлар_6 жадвал tуманлар учун - Copy" xfId="1608" xr:uid="{00000000-0005-0000-0000-000044060000}"/>
    <cellStyle name="_Фаолият_Илхомбек 1 - 8 гача жадвали_2009 йил   йиллик_6 жадвал tуманлар учун - Copy" xfId="1609" xr:uid="{00000000-0005-0000-0000-000045060000}"/>
    <cellStyle name="_Фаолият_Илхомбек 1 - 8 гача жадвали_2010 йил   йиллик" xfId="1610" xr:uid="{00000000-0005-0000-0000-000046060000}"/>
    <cellStyle name="_Фаолият_Илхомбек 1 - 8 гача жадвали_6 жадвал tуманлар учун - Copy" xfId="1611" xr:uid="{00000000-0005-0000-0000-000047060000}"/>
    <cellStyle name="_Фаолият_Илхомбек 1 - 8 гача жадвали_Талаб ва унинг копланиши" xfId="1612" xr:uid="{00000000-0005-0000-0000-000048060000}"/>
    <cellStyle name="_Фаолият_Касаначи 4 ой" xfId="1613" xr:uid="{00000000-0005-0000-0000-000049060000}"/>
    <cellStyle name="_Фаолият_Касаначи 4 ой_2009 йил   йиллик  хисоботлар" xfId="1614" xr:uid="{00000000-0005-0000-0000-00004A060000}"/>
    <cellStyle name="_Фаолият_Касаначи 4 ой_2010 й  9 ойлик  якун" xfId="1615" xr:uid="{00000000-0005-0000-0000-00004B060000}"/>
    <cellStyle name="_Фаолият_Касаначи 4 ой_2011  - 6 жадваллар ВЭС" xfId="1616" xr:uid="{00000000-0005-0000-0000-00004C060000}"/>
    <cellStyle name="_Фаолият_Касаначи 4 ой_2011  - 6 жадваллар Иқтисод свод4" xfId="1617" xr:uid="{00000000-0005-0000-0000-00004D060000}"/>
    <cellStyle name="_Фаолият_Касаначи 4 ой_2011  I чорак жадваллар ВЭС" xfId="1618" xr:uid="{00000000-0005-0000-0000-00004E060000}"/>
    <cellStyle name="_Фаолият_Касаначи 4 ой_2011 й  9 ойлик  якун" xfId="1619" xr:uid="{00000000-0005-0000-0000-00004F060000}"/>
    <cellStyle name="_Фаолият_Касаначи 4 ой_6 жадвал tуманлар учун - Copy" xfId="1620" xr:uid="{00000000-0005-0000-0000-000050060000}"/>
    <cellStyle name="_Фаолият_Касаначи 4 ой_Талаб ва унинг копланиши" xfId="1621" xr:uid="{00000000-0005-0000-0000-000051060000}"/>
    <cellStyle name="_Фаолият_Кашкадарё 308-255  01.01.2010 й" xfId="1622" xr:uid="{00000000-0005-0000-0000-000052060000}"/>
    <cellStyle name="_Фаолият_Кашкадарё 308-255  01.01.2010 й_2009 йил   йиллик" xfId="1623" xr:uid="{00000000-0005-0000-0000-000053060000}"/>
    <cellStyle name="_Фаолият_Кашкадарё 308-255  01.01.2010 й_2009 йил   йиллик  хисоботлар" xfId="1624" xr:uid="{00000000-0005-0000-0000-000054060000}"/>
    <cellStyle name="_Фаолият_Кашкадарё 308-255  01.01.2010 й_2009 йил   йиллик  хисоботлар_6 жадвал tуманлар учун - Copy" xfId="1625" xr:uid="{00000000-0005-0000-0000-000055060000}"/>
    <cellStyle name="_Фаолият_Кашкадарё 308-255  01.01.2010 й_2009 йил   йиллик_6 жадвал tуманлар учун - Copy" xfId="1626" xr:uid="{00000000-0005-0000-0000-000056060000}"/>
    <cellStyle name="_Фаолият_Кашкадарё 308-255  01.01.2010 й_2010 йил   йиллик" xfId="1627" xr:uid="{00000000-0005-0000-0000-000057060000}"/>
    <cellStyle name="_Фаолият_Кашкадарё 308-255  01.01.2010 й_6 жадвал tуманлар учун - Copy" xfId="1628" xr:uid="{00000000-0005-0000-0000-000058060000}"/>
    <cellStyle name="_Фаолият_Кашкадарё 308-255  01.01.2010 й_Талаб ва унинг копланиши" xfId="1629" xr:uid="{00000000-0005-0000-0000-000059060000}"/>
    <cellStyle name="_Фаолият_Кашкадарё 308-255  01.03.2010 й" xfId="1630" xr:uid="{00000000-0005-0000-0000-00005A060000}"/>
    <cellStyle name="_Фаолият_Кашкадарё 308-255  01.03.2010 й_6 жадвал tуманлар учун - Copy" xfId="1631" xr:uid="{00000000-0005-0000-0000-00005B060000}"/>
    <cellStyle name="_Фаолият_Кишлок хужалиги 2009 ярим йиллик жадваллари" xfId="1632" xr:uid="{00000000-0005-0000-0000-00005C060000}"/>
    <cellStyle name="_Фаолият_Кишлок хужалиги 2009 ярим йиллик жадваллари_2009 йил   йиллик" xfId="1633" xr:uid="{00000000-0005-0000-0000-00005D060000}"/>
    <cellStyle name="_Фаолият_Кишлок хужалиги 2009 ярим йиллик жадваллари_2009 йил   йиллик  хисоботлар" xfId="1634" xr:uid="{00000000-0005-0000-0000-00005E060000}"/>
    <cellStyle name="_Фаолият_Кишлок хужалиги 2009 ярим йиллик жадваллари_2009 йил   йиллик  хисоботлар_6 жадвал tуманлар учун - Copy" xfId="1635" xr:uid="{00000000-0005-0000-0000-00005F060000}"/>
    <cellStyle name="_Фаолият_Кишлок хужалиги 2009 ярим йиллик жадваллари_2009 йил   йиллик_6 жадвал tуманлар учун - Copy" xfId="1636" xr:uid="{00000000-0005-0000-0000-000060060000}"/>
    <cellStyle name="_Фаолият_Кишлок хужалиги 2009 ярим йиллик жадваллари_2010 й  9 ойлик  якун" xfId="1637" xr:uid="{00000000-0005-0000-0000-000061060000}"/>
    <cellStyle name="_Фаолият_Кишлок хужалиги 2009 ярим йиллик жадваллари_2010 й  9 ойлик  якун_6 жадвал tуманлар учун - Copy" xfId="1638" xr:uid="{00000000-0005-0000-0000-000062060000}"/>
    <cellStyle name="_Фаолият_Кишлок хужалиги 2009 ярим йиллик жадваллари_2010 йил   йиллик" xfId="1639" xr:uid="{00000000-0005-0000-0000-000063060000}"/>
    <cellStyle name="_Фаолият_Кишлок хужалиги 2009 ярим йиллик жадваллари_6 жадвал tуманлар учун - Copy" xfId="1640" xr:uid="{00000000-0005-0000-0000-000064060000}"/>
    <cellStyle name="_Фаолият_Кишлок хужалиги 2009 ярим йиллик жадваллари_Талаб ва унинг копланиши" xfId="1641" xr:uid="{00000000-0005-0000-0000-000065060000}"/>
    <cellStyle name="_Фаолият_Копия 255- 01.04.09 й" xfId="1642" xr:uid="{00000000-0005-0000-0000-000066060000}"/>
    <cellStyle name="_Фаолият_Копия 255- 01.04.09 й_2009 йил   йиллик" xfId="1643" xr:uid="{00000000-0005-0000-0000-000067060000}"/>
    <cellStyle name="_Фаолият_Копия 255- 01.04.09 й_2009 йил   йиллик  хисоботлар" xfId="1644" xr:uid="{00000000-0005-0000-0000-000068060000}"/>
    <cellStyle name="_Фаолият_Копия 255- 01.04.09 й_2009 йил   йиллик  хисоботлар_6 жадвал tуманлар учун - Copy" xfId="1645" xr:uid="{00000000-0005-0000-0000-000069060000}"/>
    <cellStyle name="_Фаолият_Копия 255- 01.04.09 й_2009 йил   йиллик_6 жадвал tуманлар учун - Copy" xfId="1646" xr:uid="{00000000-0005-0000-0000-00006A060000}"/>
    <cellStyle name="_Фаолият_Копия 255- 01.04.09 й_2010 й  9 ойлик  якун" xfId="1647" xr:uid="{00000000-0005-0000-0000-00006B060000}"/>
    <cellStyle name="_Фаолият_Копия 255- 01.04.09 й_2010 й  9 ойлик  якун_6 жадвал tуманлар учун - Copy" xfId="1648" xr:uid="{00000000-0005-0000-0000-00006C060000}"/>
    <cellStyle name="_Фаолият_Копия 255- 01.04.09 й_2010 йил   йиллик" xfId="1649" xr:uid="{00000000-0005-0000-0000-00006D060000}"/>
    <cellStyle name="_Фаолият_Копия 255- 01.04.09 й_6 жадвал tуманлар учун - Copy" xfId="1650" xr:uid="{00000000-0005-0000-0000-00006E060000}"/>
    <cellStyle name="_Фаолият_Копия 255- 01.04.09 й_Талаб ва унинг копланиши" xfId="1651" xr:uid="{00000000-0005-0000-0000-00006F060000}"/>
    <cellStyle name="_Фаолият_қишлоқ таррақиёти 82 банд тўлиқ" xfId="1652" xr:uid="{00000000-0005-0000-0000-000070060000}"/>
    <cellStyle name="_Фаолият_қишлоқ таррақиёти 82 банд тўлиқ_2009 йил   йиллик" xfId="1653" xr:uid="{00000000-0005-0000-0000-000071060000}"/>
    <cellStyle name="_Фаолият_қишлоқ таррақиёти 82 банд тўлиқ_2009 йил   йиллик  хисоботлар" xfId="1654" xr:uid="{00000000-0005-0000-0000-000072060000}"/>
    <cellStyle name="_Фаолият_қишлоқ таррақиёти 82 банд тўлиқ_2009 йил   йиллик  хисоботлар_6 жадвал tуманлар учун - Copy" xfId="1655" xr:uid="{00000000-0005-0000-0000-000073060000}"/>
    <cellStyle name="_Фаолият_қишлоқ таррақиёти 82 банд тўлиқ_2009 йил   йиллик_6 жадвал tуманлар учун - Copy" xfId="1656" xr:uid="{00000000-0005-0000-0000-000074060000}"/>
    <cellStyle name="_Фаолият_қишлоқ таррақиёти 82 банд тўлиқ_2010 й  9 ойлик  якун" xfId="1657" xr:uid="{00000000-0005-0000-0000-000075060000}"/>
    <cellStyle name="_Фаолият_қишлоқ таррақиёти 82 банд тўлиқ_2010 й  9 ойлик  якун_6 жадвал tуманлар учун - Copy" xfId="1658" xr:uid="{00000000-0005-0000-0000-000076060000}"/>
    <cellStyle name="_Фаолият_қишлоқ таррақиёти 82 банд тўлиқ_2010 йил   йиллик" xfId="1659" xr:uid="{00000000-0005-0000-0000-000077060000}"/>
    <cellStyle name="_Фаолият_қишлоқ таррақиёти 82 банд тўлиқ_2011  - 6 жадваллар ВЭС" xfId="1660" xr:uid="{00000000-0005-0000-0000-000078060000}"/>
    <cellStyle name="_Фаолият_қишлоқ таррақиёти 82 банд тўлиқ_6 жадвал tуманлар учун - Copy" xfId="1661" xr:uid="{00000000-0005-0000-0000-000079060000}"/>
    <cellStyle name="_Фаолият_қишлоқ таррақиёти 82 банд тўлиқ_Кашкадарё 308  01.10.2010 й" xfId="1662" xr:uid="{00000000-0005-0000-0000-00007A060000}"/>
    <cellStyle name="_Фаолият_қишлоқ таррақиёти 82 банд тўлиқ_Талаб ва унинг копланиши" xfId="1663" xr:uid="{00000000-0005-0000-0000-00007B060000}"/>
    <cellStyle name="_Фаолият_Минитех 2009 й" xfId="1664" xr:uid="{00000000-0005-0000-0000-00007C060000}"/>
    <cellStyle name="_Фаолият_Минитех 2009 й_2009 йил   йиллик" xfId="1665" xr:uid="{00000000-0005-0000-0000-00007D060000}"/>
    <cellStyle name="_Фаолият_Минитех 2009 й_2009 йил   йиллик  хисоботлар" xfId="1666" xr:uid="{00000000-0005-0000-0000-00007E060000}"/>
    <cellStyle name="_Фаолият_Минитех 2009 й_2009 йил   йиллик  хисоботлар_6 жадвал tуманлар учун - Copy" xfId="1667" xr:uid="{00000000-0005-0000-0000-00007F060000}"/>
    <cellStyle name="_Фаолият_Минитех 2009 й_2009 йил   йиллик_6 жадвал tуманлар учун - Copy" xfId="1668" xr:uid="{00000000-0005-0000-0000-000080060000}"/>
    <cellStyle name="_Фаолият_Минитех 2009 й_2010 й  9 ойлик  якун" xfId="1669" xr:uid="{00000000-0005-0000-0000-000081060000}"/>
    <cellStyle name="_Фаолият_Минитех 2009 й_2010 й  9 ойлик  якун_6 жадвал tуманлар учун - Copy" xfId="1670" xr:uid="{00000000-0005-0000-0000-000082060000}"/>
    <cellStyle name="_Фаолият_Минитех 2009 й_2010 йил   йиллик" xfId="1671" xr:uid="{00000000-0005-0000-0000-000083060000}"/>
    <cellStyle name="_Фаолият_Минитех 2009 й_6 жадвал tуманлар учун - Copy" xfId="1672" xr:uid="{00000000-0005-0000-0000-000084060000}"/>
    <cellStyle name="_Фаолият_Минитех 2009 й_Талаб ва унинг копланиши" xfId="1673" xr:uid="{00000000-0005-0000-0000-000085060000}"/>
    <cellStyle name="_Фаолият_Мониторинг СВОДНИЙ 2010 йил 6 ойлик ТОШКЕНТга" xfId="1674" xr:uid="{00000000-0005-0000-0000-000086060000}"/>
    <cellStyle name="_Фаолият_Мониторинг СВОДНИЙ 2010 йил 6 ойлик ТОШКЕНТга_6 жадвал tуманлар учун - Copy" xfId="1675" xr:uid="{00000000-0005-0000-0000-000087060000}"/>
    <cellStyle name="_Фаолият_ОБЛПЛАН жадваллар-2009 6 ой ТАЙЁР" xfId="1676" xr:uid="{00000000-0005-0000-0000-000088060000}"/>
    <cellStyle name="_Фаолият_ОБЛПЛАН жадваллар-2009 6 ой ТАЙЁР_2009 йил   йиллик" xfId="1677" xr:uid="{00000000-0005-0000-0000-000089060000}"/>
    <cellStyle name="_Фаолият_ОБЛПЛАН жадваллар-2009 6 ой ТАЙЁР_2009 йил   йиллик  хисоботлар" xfId="1678" xr:uid="{00000000-0005-0000-0000-00008A060000}"/>
    <cellStyle name="_Фаолият_ОБЛПЛАН жадваллар-2009 6 ой ТАЙЁР_2009 йил   йиллик  хисоботлар_6 жадвал tуманлар учун - Copy" xfId="1679" xr:uid="{00000000-0005-0000-0000-00008B060000}"/>
    <cellStyle name="_Фаолият_ОБЛПЛАН жадваллар-2009 6 ой ТАЙЁР_2009 йил   йиллик_6 жадвал tуманлар учун - Copy" xfId="1680" xr:uid="{00000000-0005-0000-0000-00008C060000}"/>
    <cellStyle name="_Фаолият_ОБЛПЛАН жадваллар-2009 6 ой ТАЙЁР_2010 йил   йиллик" xfId="1681" xr:uid="{00000000-0005-0000-0000-00008D060000}"/>
    <cellStyle name="_Фаолият_ОБЛПЛАН жадваллар-2009 6 ой ТАЙЁР_6 жадвал tуманлар учун - Copy" xfId="1682" xr:uid="{00000000-0005-0000-0000-00008E060000}"/>
    <cellStyle name="_Фаолият_ОБЛПЛАН жадваллар-2009 6 ой ТАЙЁР_Талаб ва унинг копланиши" xfId="1683" xr:uid="{00000000-0005-0000-0000-00008F060000}"/>
    <cellStyle name="_Фаолият_Р.Шоабдурахмонов топшириғи - янги иш ўринлари" xfId="1684" xr:uid="{00000000-0005-0000-0000-000090060000}"/>
    <cellStyle name="_Фаолият_Р.Шоабдурахмонов топшириғи - янги иш ўринлари_2009 йил   йиллик  хисоботлар" xfId="1685" xr:uid="{00000000-0005-0000-0000-000091060000}"/>
    <cellStyle name="_Фаолият_Р.Шоабдурахмонов топшириғи - янги иш ўринлари_6 жадвал tуманлар учун - Copy" xfId="1686" xr:uid="{00000000-0005-0000-0000-000092060000}"/>
    <cellStyle name="_Фаолият_Р.Шоабдурахмонов топшириғи - янги иш ўринлари_Талаб ва унинг копланиши" xfId="1687" xr:uid="{00000000-0005-0000-0000-000093060000}"/>
    <cellStyle name="_Фаолият_СЕНТЯБР 09.09 30." xfId="1688" xr:uid="{00000000-0005-0000-0000-000094060000}"/>
    <cellStyle name="_Фаолият_СЕНТЯБР 09.09 30._2009 йил   йиллик" xfId="1689" xr:uid="{00000000-0005-0000-0000-000095060000}"/>
    <cellStyle name="_Фаолият_СЕНТЯБР 09.09 30._2009 йил   йиллик  хисоботлар" xfId="1690" xr:uid="{00000000-0005-0000-0000-000096060000}"/>
    <cellStyle name="_Фаолият_СЕНТЯБР 09.09 30._2009 йил   йиллик  хисоботлар_6 жадвал tуманлар учун - Copy" xfId="1691" xr:uid="{00000000-0005-0000-0000-000097060000}"/>
    <cellStyle name="_Фаолият_СЕНТЯБР 09.09 30._2009 йил   йиллик_6 жадвал tуманлар учун - Copy" xfId="1692" xr:uid="{00000000-0005-0000-0000-000098060000}"/>
    <cellStyle name="_Фаолият_СЕНТЯБР 09.09 30._2010 йил   йиллик" xfId="1693" xr:uid="{00000000-0005-0000-0000-000099060000}"/>
    <cellStyle name="_Фаолият_СЕНТЯБР 09.09 30._6 жадвал tуманлар учун - Copy" xfId="1694" xr:uid="{00000000-0005-0000-0000-00009A060000}"/>
    <cellStyle name="_Фаолият_СЕНТЯБР 09.09 30._Талаб ва унинг копланиши" xfId="1695" xr:uid="{00000000-0005-0000-0000-00009B060000}"/>
    <cellStyle name="_Фаолият_Сухроб Вилоят свод" xfId="1696" xr:uid="{00000000-0005-0000-0000-00009C060000}"/>
    <cellStyle name="_Фаолият_Сухроб Вилоят свод_2009 йил   йиллик" xfId="1697" xr:uid="{00000000-0005-0000-0000-00009D060000}"/>
    <cellStyle name="_Фаолият_Сухроб Вилоят свод_2009 йил   йиллик  хисоботлар" xfId="1698" xr:uid="{00000000-0005-0000-0000-00009E060000}"/>
    <cellStyle name="_Фаолият_Сухроб Вилоят свод_2009 йил   йиллик  хисоботлар_6 жадвал tуманлар учун - Copy" xfId="1699" xr:uid="{00000000-0005-0000-0000-00009F060000}"/>
    <cellStyle name="_Фаолият_Сухроб Вилоят свод_2009 йил   йиллик_6 жадвал tуманлар учун - Copy" xfId="1700" xr:uid="{00000000-0005-0000-0000-0000A0060000}"/>
    <cellStyle name="_Фаолият_Сухроб Вилоят свод_2010 й  9 ойлик  якун" xfId="1701" xr:uid="{00000000-0005-0000-0000-0000A1060000}"/>
    <cellStyle name="_Фаолият_Сухроб Вилоят свод_2010 й  9 ойлик  якун_6 жадвал tуманлар учун - Copy" xfId="1702" xr:uid="{00000000-0005-0000-0000-0000A2060000}"/>
    <cellStyle name="_Фаолият_Сухроб Вилоят свод_2010 йил   йиллик" xfId="1703" xr:uid="{00000000-0005-0000-0000-0000A3060000}"/>
    <cellStyle name="_Фаолият_Сухроб Вилоят свод_2011  - 6 жадваллар ВЭС" xfId="1704" xr:uid="{00000000-0005-0000-0000-0000A4060000}"/>
    <cellStyle name="_Фаолият_Сухроб Вилоят свод_6 жадвал tуманлар учун - Copy" xfId="1705" xr:uid="{00000000-0005-0000-0000-0000A5060000}"/>
    <cellStyle name="_Фаолият_Сухроб Вилоят свод_Талаб ва унинг копланиши" xfId="1706" xr:uid="{00000000-0005-0000-0000-0000A6060000}"/>
    <cellStyle name="_Фаолият_Талаб ва унинг копланиши" xfId="1707" xr:uid="{00000000-0005-0000-0000-0000A7060000}"/>
    <cellStyle name="_Фаолият_Тошкентга Эҳтиёж 01.11.2012й" xfId="1708" xr:uid="{00000000-0005-0000-0000-0000A8060000}"/>
    <cellStyle name="_Фаолият_УЗГАРДИ ВАЗИРЛИК 85.5 минг талик ХОКИМГА 2009 й. 12 ойлик ЯНГИ ИШ УРИН. РАЗБОР" xfId="1709" xr:uid="{00000000-0005-0000-0000-0000A9060000}"/>
    <cellStyle name="_Фаолият_УЗГАРДИ ВАЗИРЛИК 85.5 минг талик ХОКИМГА 2009 й. 12 ойлик ЯНГИ ИШ УРИН. РАЗБОР_2009 йил   йиллик" xfId="1710" xr:uid="{00000000-0005-0000-0000-0000AA060000}"/>
    <cellStyle name="_Фаолият_УЗГАРДИ ВАЗИРЛИК 85.5 минг талик ХОКИМГА 2009 й. 12 ойлик ЯНГИ ИШ УРИН. РАЗБОР_2009 йил   йиллик  хисоботлар" xfId="1711" xr:uid="{00000000-0005-0000-0000-0000AB060000}"/>
    <cellStyle name="_Фаолият_УЗГАРДИ ВАЗИРЛИК 85.5 минг талик ХОКИМГА 2009 й. 12 ойлик ЯНГИ ИШ УРИН. РАЗБОР_2009 йил   йиллик  хисоботлар_6 жадвал tуманлар учун - Copy" xfId="1712" xr:uid="{00000000-0005-0000-0000-0000AC060000}"/>
    <cellStyle name="_Фаолият_УЗГАРДИ ВАЗИРЛИК 85.5 минг талик ХОКИМГА 2009 й. 12 ойлик ЯНГИ ИШ УРИН. РАЗБОР_2009 йил   йиллик_6 жадвал tуманлар учун - Copy" xfId="1713" xr:uid="{00000000-0005-0000-0000-0000AD060000}"/>
    <cellStyle name="_Фаолият_УЗГАРДИ ВАЗИРЛИК 85.5 минг талик ХОКИМГА 2009 й. 12 ойлик ЯНГИ ИШ УРИН. РАЗБОР_2010 йил   йиллик" xfId="1714" xr:uid="{00000000-0005-0000-0000-0000AE060000}"/>
    <cellStyle name="_Фаолият_УЗГАРДИ ВАЗИРЛИК 85.5 минг талик ХОКИМГА 2009 й. 12 ойлик ЯНГИ ИШ УРИН. РАЗБОР_6 жадвал tуманлар учун - Copy" xfId="1715" xr:uid="{00000000-0005-0000-0000-0000AF060000}"/>
    <cellStyle name="_Фаолият_УЗГАРДИ ВАЗИРЛИК 85.5 минг талик ХОКИМГА 2009 й. 12 ойлик ЯНГИ ИШ УРИН. РАЗБОР_Талаб ва унинг копланиши" xfId="1716" xr:uid="{00000000-0005-0000-0000-0000B0060000}"/>
    <cellStyle name="_Фаолият_учта туман буйича касана" xfId="1717" xr:uid="{00000000-0005-0000-0000-0000B1060000}"/>
    <cellStyle name="_Фаолият_учта туман буйича касана_2009 йил   йиллик  хисоботлар" xfId="1718" xr:uid="{00000000-0005-0000-0000-0000B2060000}"/>
    <cellStyle name="_Фаолият_учта туман буйича касана_2010 й  9 ойлик  якун" xfId="1719" xr:uid="{00000000-0005-0000-0000-0000B3060000}"/>
    <cellStyle name="_Фаолият_учта туман буйича касана_2011  - 6 жадваллар ВЭС" xfId="1720" xr:uid="{00000000-0005-0000-0000-0000B4060000}"/>
    <cellStyle name="_Фаолият_учта туман буйича касана_2011  - 6 жадваллар Иқтисод свод4" xfId="1721" xr:uid="{00000000-0005-0000-0000-0000B5060000}"/>
    <cellStyle name="_Фаолият_учта туман буйича касана_2011  I чорак жадваллар ВЭС" xfId="1722" xr:uid="{00000000-0005-0000-0000-0000B6060000}"/>
    <cellStyle name="_Фаолият_учта туман буйича касана_2011 й  9 ойлик  якун" xfId="1723" xr:uid="{00000000-0005-0000-0000-0000B7060000}"/>
    <cellStyle name="_Фаолият_учта туман буйича касана_6 жадвал tуманлар учун - Copy" xfId="1724" xr:uid="{00000000-0005-0000-0000-0000B8060000}"/>
    <cellStyle name="_Фаолият_учта туман буйича касана_Талаб ва унинг копланиши" xfId="1725" xr:uid="{00000000-0005-0000-0000-0000B9060000}"/>
    <cellStyle name="_Фаолият_ФОРМА манзилли рўйхат" xfId="1726" xr:uid="{00000000-0005-0000-0000-0000BA060000}"/>
    <cellStyle name="_Фаолият_ФОРМА манзилли рўйхат_2009 йил   йиллик" xfId="1727" xr:uid="{00000000-0005-0000-0000-0000BB060000}"/>
    <cellStyle name="_Фаолият_ФОРМА манзилли рўйхат_2009 йил   йиллик  хисоботлар" xfId="1728" xr:uid="{00000000-0005-0000-0000-0000BC060000}"/>
    <cellStyle name="_Фаолият_ФОРМА манзилли рўйхат_2009 йил   йиллик  хисоботлар_6 жадвал tуманлар учун - Copy" xfId="1729" xr:uid="{00000000-0005-0000-0000-0000BD060000}"/>
    <cellStyle name="_Фаолият_ФОРМА манзилли рўйхат_2009 йил   йиллик_6 жадвал tуманлар учун - Copy" xfId="1730" xr:uid="{00000000-0005-0000-0000-0000BE060000}"/>
    <cellStyle name="_Фаолият_ФОРМА манзилли рўйхат_2010 йил   йиллик" xfId="1731" xr:uid="{00000000-0005-0000-0000-0000BF060000}"/>
    <cellStyle name="_Фаолият_ФОРМА манзилли рўйхат_6 жадвал tуманлар учун - Copy" xfId="1732" xr:uid="{00000000-0005-0000-0000-0000C0060000}"/>
    <cellStyle name="_Фаолият_ФОРМА манзилли рўйхат_Талаб ва унинг копланиши" xfId="1733" xr:uid="{00000000-0005-0000-0000-0000C1060000}"/>
    <cellStyle name="_Фаолият_Форма-ЯИЎ ва бандлик" xfId="1734" xr:uid="{00000000-0005-0000-0000-0000C2060000}"/>
    <cellStyle name="_Фаолият_ХОКИМГА 2009 й. 9 ойлик ЯНГИ ИШ УРИН ОХИРГИСИ. РАЗБОР" xfId="1735" xr:uid="{00000000-0005-0000-0000-0000C3060000}"/>
    <cellStyle name="_Фаолият_ХОКИМГА 2009 й. 9 ойлик ЯНГИ ИШ УРИН ОХИРГИСИ. РАЗБОР_2009 йил   йиллик" xfId="1736" xr:uid="{00000000-0005-0000-0000-0000C4060000}"/>
    <cellStyle name="_Фаолият_ХОКИМГА 2009 й. 9 ойлик ЯНГИ ИШ УРИН ОХИРГИСИ. РАЗБОР_2009 йил   йиллик  хисоботлар" xfId="1737" xr:uid="{00000000-0005-0000-0000-0000C5060000}"/>
    <cellStyle name="_Фаолият_ХОКИМГА 2009 й. 9 ойлик ЯНГИ ИШ УРИН ОХИРГИСИ. РАЗБОР_2009 йил   йиллик  хисоботлар_6 жадвал tуманлар учун - Copy" xfId="1738" xr:uid="{00000000-0005-0000-0000-0000C6060000}"/>
    <cellStyle name="_Фаолият_ХОКИМГА 2009 й. 9 ойлик ЯНГИ ИШ УРИН ОХИРГИСИ. РАЗБОР_2009 йил   йиллик_6 жадвал tуманлар учун - Copy" xfId="1739" xr:uid="{00000000-0005-0000-0000-0000C7060000}"/>
    <cellStyle name="_Фаолият_ХОКИМГА 2009 й. 9 ойлик ЯНГИ ИШ УРИН ОХИРГИСИ. РАЗБОР_2010 йил   йиллик" xfId="1740" xr:uid="{00000000-0005-0000-0000-0000C8060000}"/>
    <cellStyle name="_Фаолият_ХОКИМГА 2009 й. 9 ойлик ЯНГИ ИШ УРИН ОХИРГИСИ. РАЗБОР_6 жадвал tуманлар учун - Copy" xfId="1741" xr:uid="{00000000-0005-0000-0000-0000C9060000}"/>
    <cellStyle name="_Фаолият_ХОКИМГА 2009 й. 9 ойлик ЯНГИ ИШ УРИН ОХИРГИСИ. РАЗБОР_Талаб ва унинг копланиши" xfId="1742" xr:uid="{00000000-0005-0000-0000-0000CA060000}"/>
    <cellStyle name="_Фаолият_ЯИЎ-сервис" xfId="1743" xr:uid="{00000000-0005-0000-0000-0000CB060000}"/>
    <cellStyle name="_Фаолият_ЯИЎ-сервис_2009 йил   йиллик" xfId="1744" xr:uid="{00000000-0005-0000-0000-0000CC060000}"/>
    <cellStyle name="_Фаолият_ЯИЎ-сервис_2009 йил   йиллик  хисоботлар" xfId="1745" xr:uid="{00000000-0005-0000-0000-0000CD060000}"/>
    <cellStyle name="_Фаолият_ЯИЎ-сервис_2009 йил   йиллик  хисоботлар_6 жадвал tуманлар учун - Copy" xfId="1746" xr:uid="{00000000-0005-0000-0000-0000CE060000}"/>
    <cellStyle name="_Фаолият_ЯИЎ-сервис_2009 йил   йиллик_6 жадвал tуманлар учун - Copy" xfId="1747" xr:uid="{00000000-0005-0000-0000-0000CF060000}"/>
    <cellStyle name="_Фаолият_ЯИЎ-сервис_2010 й  9 ойлик  якун" xfId="1748" xr:uid="{00000000-0005-0000-0000-0000D0060000}"/>
    <cellStyle name="_Фаолият_ЯИЎ-сервис_2010 й  9 ойлик  якун_6 жадвал tуманлар учун - Copy" xfId="1749" xr:uid="{00000000-0005-0000-0000-0000D1060000}"/>
    <cellStyle name="_Фаолият_ЯИЎ-сервис_2010 йил   йиллик" xfId="1750" xr:uid="{00000000-0005-0000-0000-0000D2060000}"/>
    <cellStyle name="_Фаолият_ЯИЎ-сервис_2011  - 6 жадваллар ВЭС" xfId="1751" xr:uid="{00000000-0005-0000-0000-0000D3060000}"/>
    <cellStyle name="_Фаолият_ЯИЎ-сервис_6 жадвал tуманлар учун - Copy" xfId="1752" xr:uid="{00000000-0005-0000-0000-0000D4060000}"/>
    <cellStyle name="_Фаолият_ЯИЎ-сервис_Талаб ва унинг копланиши" xfId="1753" xr:uid="{00000000-0005-0000-0000-0000D5060000}"/>
    <cellStyle name="_Фарғона" xfId="1754" xr:uid="{00000000-0005-0000-0000-0000D6060000}"/>
    <cellStyle name="_Фарғона_2009 йил   йиллик  хисоботлар" xfId="1755" xr:uid="{00000000-0005-0000-0000-0000D7060000}"/>
    <cellStyle name="_Фарғона_2010 й  9 ойлик  якун" xfId="1756" xr:uid="{00000000-0005-0000-0000-0000D8060000}"/>
    <cellStyle name="_Фарғона_2011  - 6 жадваллар ВЭС" xfId="1757" xr:uid="{00000000-0005-0000-0000-0000D9060000}"/>
    <cellStyle name="_Фарғона_2011  - 6 жадваллар Иқтисод свод4" xfId="1758" xr:uid="{00000000-0005-0000-0000-0000DA060000}"/>
    <cellStyle name="_Фарғона_2011  I чорак жадваллар ВЭС" xfId="1759" xr:uid="{00000000-0005-0000-0000-0000DB060000}"/>
    <cellStyle name="_Фарғона_2011 й  9 ойлик  якун" xfId="1760" xr:uid="{00000000-0005-0000-0000-0000DC060000}"/>
    <cellStyle name="_Фарғона_6 жадвал tуманлар учун - Copy" xfId="1761" xr:uid="{00000000-0005-0000-0000-0000DD060000}"/>
    <cellStyle name="_Фарғона_Талаб ва унинг копланиши" xfId="1762" xr:uid="{00000000-0005-0000-0000-0000DE060000}"/>
    <cellStyle name="_Фарғона_Тошкентга Эҳтиёж 01.11.2012й" xfId="1763" xr:uid="{00000000-0005-0000-0000-0000DF060000}"/>
    <cellStyle name="_ХАКИМГЕ 16.09.2012" xfId="1764" xr:uid="{00000000-0005-0000-0000-0000E0060000}"/>
    <cellStyle name="_ХОКИМГА 2009 й. 9 ойлик ЯНГИ ИШ УРИН ОХИРГИСИ. РАЗБОР" xfId="1765" xr:uid="{00000000-0005-0000-0000-0000E1060000}"/>
    <cellStyle name="_ХОКИМГА 2009 й. 9 ойлик ЯНГИ ИШ УРИН ОХИРГИСИ. РАЗБОР_2009 йил   йиллик  хисоботлар" xfId="1766" xr:uid="{00000000-0005-0000-0000-0000E2060000}"/>
    <cellStyle name="_ХОКИМГА 2009 й. 9 ойлик ЯНГИ ИШ УРИН ОХИРГИСИ. РАЗБОР_6 жадвал tуманлар учун - Copy" xfId="1767" xr:uid="{00000000-0005-0000-0000-0000E3060000}"/>
    <cellStyle name="_ХОКИМГА 2009 й. 9 ойлик ЯНГИ ИШ УРИН ОХИРГИСИ. РАЗБОР_Талаб ва унинг копланиши" xfId="1768" xr:uid="{00000000-0005-0000-0000-0000E4060000}"/>
    <cellStyle name="_Хокимиятга 01.03.2009й" xfId="1769" xr:uid="{00000000-0005-0000-0000-0000E5060000}"/>
    <cellStyle name="_Хоразм" xfId="1770" xr:uid="{00000000-0005-0000-0000-0000E6060000}"/>
    <cellStyle name="_Хоразм_2009 йил   йиллик  хисоботлар" xfId="1771" xr:uid="{00000000-0005-0000-0000-0000E7060000}"/>
    <cellStyle name="_Хоразм_2010 й  9 ойлик  якун" xfId="1772" xr:uid="{00000000-0005-0000-0000-0000E8060000}"/>
    <cellStyle name="_Хоразм_2011  - 6 жадваллар ВЭС" xfId="1773" xr:uid="{00000000-0005-0000-0000-0000E9060000}"/>
    <cellStyle name="_Хоразм_2011  - 6 жадваллар Иқтисод свод4" xfId="1774" xr:uid="{00000000-0005-0000-0000-0000EA060000}"/>
    <cellStyle name="_Хоразм_2011  I чорак жадваллар ВЭС" xfId="1775" xr:uid="{00000000-0005-0000-0000-0000EB060000}"/>
    <cellStyle name="_Хоразм_2011 й  9 ойлик  якун" xfId="1776" xr:uid="{00000000-0005-0000-0000-0000EC060000}"/>
    <cellStyle name="_Хоразм_6 жадвал tуманлар учун - Copy" xfId="1777" xr:uid="{00000000-0005-0000-0000-0000ED060000}"/>
    <cellStyle name="_Хоразм_ДАСТУР 2009 й. 7 ойлик кутилиш 86745та ФАКТ" xfId="1778" xr:uid="{00000000-0005-0000-0000-0000EE060000}"/>
    <cellStyle name="_Хоразм_ДАСТУР 2009 й. 7 ойлик кутилиш 86745та ФАКТ_2009 йил   йиллик  хисоботлар" xfId="1779" xr:uid="{00000000-0005-0000-0000-0000EF060000}"/>
    <cellStyle name="_Хоразм_ДАСТУР 2009 й. 7 ойлик кутилиш 86745та ФАКТ_6 жадвал tуманлар учун - Copy" xfId="1780" xr:uid="{00000000-0005-0000-0000-0000F0060000}"/>
    <cellStyle name="_Хоразм_ДАСТУР 2009 й. 7 ойлик кутилиш 86745та ФАКТ_Талаб ва унинг копланиши" xfId="1781" xr:uid="{00000000-0005-0000-0000-0000F1060000}"/>
    <cellStyle name="_Хоразм_Жиззах вилоят 1-чорак хис" xfId="1782" xr:uid="{00000000-0005-0000-0000-0000F2060000}"/>
    <cellStyle name="_Хоразм_Жиззах вилоят 1-чорак хис_2009 йил   йиллик" xfId="1783" xr:uid="{00000000-0005-0000-0000-0000F3060000}"/>
    <cellStyle name="_Хоразм_Жиззах вилоят 1-чорак хис_2009 йил   йиллик  хисоботлар" xfId="1784" xr:uid="{00000000-0005-0000-0000-0000F4060000}"/>
    <cellStyle name="_Хоразм_Жиззах вилоят 1-чорак хис_2009 йил   йиллик  хисоботлар_6 жадвал tуманлар учун - Copy" xfId="1785" xr:uid="{00000000-0005-0000-0000-0000F5060000}"/>
    <cellStyle name="_Хоразм_Жиззах вилоят 1-чорак хис_2009 йил   йиллик_6 жадвал tуманлар учун - Copy" xfId="1786" xr:uid="{00000000-0005-0000-0000-0000F6060000}"/>
    <cellStyle name="_Хоразм_Жиззах вилоят 1-чорак хис_2010 йил   йиллик" xfId="1787" xr:uid="{00000000-0005-0000-0000-0000F7060000}"/>
    <cellStyle name="_Хоразм_Жиззах вилоят 1-чорак хис_6 жадвал tуманлар учун - Copy" xfId="1788" xr:uid="{00000000-0005-0000-0000-0000F8060000}"/>
    <cellStyle name="_Хоразм_Жиззах вилоят 1-чорак хис_Талаб ва унинг копланиши" xfId="1789" xr:uid="{00000000-0005-0000-0000-0000F9060000}"/>
    <cellStyle name="_Хоразм_иктисодга" xfId="1798" xr:uid="{00000000-0005-0000-0000-0000FA060000}"/>
    <cellStyle name="_Хоразм_иктисодга_2009 йил   йиллик" xfId="1799" xr:uid="{00000000-0005-0000-0000-0000FB060000}"/>
    <cellStyle name="_Хоразм_иктисодга_2009 йил   йиллик  хисоботлар" xfId="1800" xr:uid="{00000000-0005-0000-0000-0000FC060000}"/>
    <cellStyle name="_Хоразм_иктисодга_2009 йил   йиллик  хисоботлар_6 жадвал tуманлар учун - Copy" xfId="1801" xr:uid="{00000000-0005-0000-0000-0000FD060000}"/>
    <cellStyle name="_Хоразм_иктисодга_2009 йил   йиллик_6 жадвал tуманлар учун - Copy" xfId="1802" xr:uid="{00000000-0005-0000-0000-0000FE060000}"/>
    <cellStyle name="_Хоразм_иктисодга_2010 й  9 ойлик  якун" xfId="1803" xr:uid="{00000000-0005-0000-0000-0000FF060000}"/>
    <cellStyle name="_Хоразм_иктисодга_2010 й  9 ойлик  якун_6 жадвал tуманлар учун - Copy" xfId="1804" xr:uid="{00000000-0005-0000-0000-000000070000}"/>
    <cellStyle name="_Хоразм_иктисодга_2010 йил   йиллик" xfId="1805" xr:uid="{00000000-0005-0000-0000-000001070000}"/>
    <cellStyle name="_Хоразм_иктисодга_2011  - 6 жадваллар ВЭС" xfId="1806" xr:uid="{00000000-0005-0000-0000-000002070000}"/>
    <cellStyle name="_Хоразм_иктисодга_6 жадвал tуманлар учун - Copy" xfId="1807" xr:uid="{00000000-0005-0000-0000-000003070000}"/>
    <cellStyle name="_Хоразм_иктисодга_Талаб ва унинг копланиши" xfId="1808" xr:uid="{00000000-0005-0000-0000-000004070000}"/>
    <cellStyle name="_Хоразм_Иктисодиёт бошкармаси 1-чорак" xfId="1809" xr:uid="{00000000-0005-0000-0000-000005070000}"/>
    <cellStyle name="_Хоразм_Иктисодиёт бошкармаси 1-чорак_2009 йил   йиллик  хисоботлар" xfId="1810" xr:uid="{00000000-0005-0000-0000-000006070000}"/>
    <cellStyle name="_Хоразм_Иктисодиёт бошкармаси 1-чорак_6 жадвал tуманлар учун - Copy" xfId="1811" xr:uid="{00000000-0005-0000-0000-000007070000}"/>
    <cellStyle name="_Хоразм_Иктисодиёт бошкармаси 1-чорак_Талаб ва унинг копланиши" xfId="1812" xr:uid="{00000000-0005-0000-0000-000008070000}"/>
    <cellStyle name="_Хоразм_Илхомбек 1 - 8 гача жадвали" xfId="1813" xr:uid="{00000000-0005-0000-0000-000009070000}"/>
    <cellStyle name="_Хоразм_Илхомбек 1 - 8 гача жадвали_2009 йил   йиллик" xfId="1814" xr:uid="{00000000-0005-0000-0000-00000A070000}"/>
    <cellStyle name="_Хоразм_Илхомбек 1 - 8 гача жадвали_2009 йил   йиллик  хисоботлар" xfId="1815" xr:uid="{00000000-0005-0000-0000-00000B070000}"/>
    <cellStyle name="_Хоразм_Илхомбек 1 - 8 гача жадвали_2009 йил   йиллик  хисоботлар_6 жадвал tуманлар учун - Copy" xfId="1816" xr:uid="{00000000-0005-0000-0000-00000C070000}"/>
    <cellStyle name="_Хоразм_Илхомбек 1 - 8 гача жадвали_2009 йил   йиллик_6 жадвал tуманлар учун - Copy" xfId="1817" xr:uid="{00000000-0005-0000-0000-00000D070000}"/>
    <cellStyle name="_Хоразм_Илхомбек 1 - 8 гача жадвали_2010 йил   йиллик" xfId="1818" xr:uid="{00000000-0005-0000-0000-00000E070000}"/>
    <cellStyle name="_Хоразм_Илхомбек 1 - 8 гача жадвали_6 жадвал tуманлар учун - Copy" xfId="1819" xr:uid="{00000000-0005-0000-0000-00000F070000}"/>
    <cellStyle name="_Хоразм_Илхомбек 1 - 8 гача жадвали_Талаб ва унинг копланиши" xfId="1820" xr:uid="{00000000-0005-0000-0000-000010070000}"/>
    <cellStyle name="_Хоразм_Йиллик режа таксимоти" xfId="1790" xr:uid="{00000000-0005-0000-0000-000011070000}"/>
    <cellStyle name="_Хоразм_Йиллик режа таксимоти_2009 йил   йиллик" xfId="1791" xr:uid="{00000000-0005-0000-0000-000012070000}"/>
    <cellStyle name="_Хоразм_Йиллик режа таксимоти_2009 йил   йиллик  хисоботлар" xfId="1792" xr:uid="{00000000-0005-0000-0000-000013070000}"/>
    <cellStyle name="_Хоразм_Йиллик режа таксимоти_2009 йил   йиллик  хисоботлар_6 жадвал tуманлар учун - Copy" xfId="1793" xr:uid="{00000000-0005-0000-0000-000014070000}"/>
    <cellStyle name="_Хоразм_Йиллик режа таксимоти_2009 йил   йиллик_6 жадвал tуманлар учун - Copy" xfId="1794" xr:uid="{00000000-0005-0000-0000-000015070000}"/>
    <cellStyle name="_Хоразм_Йиллик режа таксимоти_2010 йил   йиллик" xfId="1795" xr:uid="{00000000-0005-0000-0000-000016070000}"/>
    <cellStyle name="_Хоразм_Йиллик режа таксимоти_6 жадвал tуманлар учун - Copy" xfId="1796" xr:uid="{00000000-0005-0000-0000-000017070000}"/>
    <cellStyle name="_Хоразм_Йиллик режа таксимоти_Талаб ва унинг копланиши" xfId="1797" xr:uid="{00000000-0005-0000-0000-000018070000}"/>
    <cellStyle name="_Хоразм_Мониторинг СВОДНИЙ 2010 йил 6 ойлик ТОШКЕНТга" xfId="1821" xr:uid="{00000000-0005-0000-0000-000019070000}"/>
    <cellStyle name="_Хоразм_Мониторинг СВОДНИЙ 2010 йил 6 ойлик ТОШКЕНТга_6 жадвал tуманлар учун - Copy" xfId="1822" xr:uid="{00000000-0005-0000-0000-00001A070000}"/>
    <cellStyle name="_Хоразм_ОБЛПЛАН жадваллар-2009 6 ой ТАЙЁР" xfId="1823" xr:uid="{00000000-0005-0000-0000-00001B070000}"/>
    <cellStyle name="_Хоразм_ОБЛПЛАН жадваллар-2009 6 ой ТАЙЁР_2009 йил   йиллик" xfId="1824" xr:uid="{00000000-0005-0000-0000-00001C070000}"/>
    <cellStyle name="_Хоразм_ОБЛПЛАН жадваллар-2009 6 ой ТАЙЁР_2009 йил   йиллик  хисоботлар" xfId="1825" xr:uid="{00000000-0005-0000-0000-00001D070000}"/>
    <cellStyle name="_Хоразм_ОБЛПЛАН жадваллар-2009 6 ой ТАЙЁР_2009 йил   йиллик  хисоботлар_6 жадвал tуманлар учун - Copy" xfId="1826" xr:uid="{00000000-0005-0000-0000-00001E070000}"/>
    <cellStyle name="_Хоразм_ОБЛПЛАН жадваллар-2009 6 ой ТАЙЁР_2009 йил   йиллик_6 жадвал tуманлар учун - Copy" xfId="1827" xr:uid="{00000000-0005-0000-0000-00001F070000}"/>
    <cellStyle name="_Хоразм_ОБЛПЛАН жадваллар-2009 6 ой ТАЙЁР_2010 йил   йиллик" xfId="1828" xr:uid="{00000000-0005-0000-0000-000020070000}"/>
    <cellStyle name="_Хоразм_ОБЛПЛАН жадваллар-2009 6 ой ТАЙЁР_6 жадвал tуманлар учун - Copy" xfId="1829" xr:uid="{00000000-0005-0000-0000-000021070000}"/>
    <cellStyle name="_Хоразм_ОБЛПЛАН жадваллар-2009 6 ой ТАЙЁР_Талаб ва унинг копланиши" xfId="1830" xr:uid="{00000000-0005-0000-0000-000022070000}"/>
    <cellStyle name="_Хоразм_Режа булиниши" xfId="1831" xr:uid="{00000000-0005-0000-0000-000023070000}"/>
    <cellStyle name="_Хоразм_Режа булиниши_2009 йил   йиллик" xfId="1832" xr:uid="{00000000-0005-0000-0000-000024070000}"/>
    <cellStyle name="_Хоразм_Режа булиниши_2009 йил   йиллик  хисоботлар" xfId="1833" xr:uid="{00000000-0005-0000-0000-000025070000}"/>
    <cellStyle name="_Хоразм_Режа булиниши_2009 йил   йиллик  хисоботлар_6 жадвал tуманлар учун - Copy" xfId="1834" xr:uid="{00000000-0005-0000-0000-000026070000}"/>
    <cellStyle name="_Хоразм_Режа булиниши_2009 йил   йиллик_6 жадвал tуманлар учун - Copy" xfId="1835" xr:uid="{00000000-0005-0000-0000-000027070000}"/>
    <cellStyle name="_Хоразм_Режа булиниши_2010 йил   йиллик" xfId="1836" xr:uid="{00000000-0005-0000-0000-000028070000}"/>
    <cellStyle name="_Хоразм_Режа булиниши_6 жадвал tуманлар учун - Copy" xfId="1837" xr:uid="{00000000-0005-0000-0000-000029070000}"/>
    <cellStyle name="_Хоразм_Режа булиниши_Талаб ва унинг копланиши" xfId="1838" xr:uid="{00000000-0005-0000-0000-00002A070000}"/>
    <cellStyle name="_Хоразм_СЕНТЯБР 09.09 30." xfId="1839" xr:uid="{00000000-0005-0000-0000-00002B070000}"/>
    <cellStyle name="_Хоразм_СЕНТЯБР 09.09 30._2009 йил   йиллик" xfId="1840" xr:uid="{00000000-0005-0000-0000-00002C070000}"/>
    <cellStyle name="_Хоразм_СЕНТЯБР 09.09 30._2009 йил   йиллик  хисоботлар" xfId="1841" xr:uid="{00000000-0005-0000-0000-00002D070000}"/>
    <cellStyle name="_Хоразм_СЕНТЯБР 09.09 30._2009 йил   йиллик  хисоботлар_6 жадвал tуманлар учун - Copy" xfId="1842" xr:uid="{00000000-0005-0000-0000-00002E070000}"/>
    <cellStyle name="_Хоразм_СЕНТЯБР 09.09 30._2009 йил   йиллик_6 жадвал tуманлар учун - Copy" xfId="1843" xr:uid="{00000000-0005-0000-0000-00002F070000}"/>
    <cellStyle name="_Хоразм_СЕНТЯБР 09.09 30._2010 йил   йиллик" xfId="1844" xr:uid="{00000000-0005-0000-0000-000030070000}"/>
    <cellStyle name="_Хоразм_СЕНТЯБР 09.09 30._6 жадвал tуманлар учун - Copy" xfId="1845" xr:uid="{00000000-0005-0000-0000-000031070000}"/>
    <cellStyle name="_Хоразм_СЕНТЯБР 09.09 30._Талаб ва унинг копланиши" xfId="1846" xr:uid="{00000000-0005-0000-0000-000032070000}"/>
    <cellStyle name="_Хоразм_Сухроб Вилоят свод" xfId="1847" xr:uid="{00000000-0005-0000-0000-000033070000}"/>
    <cellStyle name="_Хоразм_Сухроб Вилоят свод_2009 йил   йиллик" xfId="1848" xr:uid="{00000000-0005-0000-0000-000034070000}"/>
    <cellStyle name="_Хоразм_Сухроб Вилоят свод_2009 йил   йиллик  хисоботлар" xfId="1849" xr:uid="{00000000-0005-0000-0000-000035070000}"/>
    <cellStyle name="_Хоразм_Сухроб Вилоят свод_2009 йил   йиллик  хисоботлар_6 жадвал tуманлар учун - Copy" xfId="1850" xr:uid="{00000000-0005-0000-0000-000036070000}"/>
    <cellStyle name="_Хоразм_Сухроб Вилоят свод_2009 йил   йиллик_6 жадвал tуманлар учун - Copy" xfId="1851" xr:uid="{00000000-0005-0000-0000-000037070000}"/>
    <cellStyle name="_Хоразм_Сухроб Вилоят свод_2010 й  9 ойлик  якун" xfId="1852" xr:uid="{00000000-0005-0000-0000-000038070000}"/>
    <cellStyle name="_Хоразм_Сухроб Вилоят свод_2010 й  9 ойлик  якун_6 жадвал tуманлар учун - Copy" xfId="1853" xr:uid="{00000000-0005-0000-0000-000039070000}"/>
    <cellStyle name="_Хоразм_Сухроб Вилоят свод_2010 йил   йиллик" xfId="1854" xr:uid="{00000000-0005-0000-0000-00003A070000}"/>
    <cellStyle name="_Хоразм_Сухроб Вилоят свод_2011  - 6 жадваллар ВЭС" xfId="1855" xr:uid="{00000000-0005-0000-0000-00003B070000}"/>
    <cellStyle name="_Хоразм_Сухроб Вилоят свод_6 жадвал tуманлар учун - Copy" xfId="1856" xr:uid="{00000000-0005-0000-0000-00003C070000}"/>
    <cellStyle name="_Хоразм_Сухроб Вилоят свод_Талаб ва унинг копланиши" xfId="1857" xr:uid="{00000000-0005-0000-0000-00003D070000}"/>
    <cellStyle name="_Хоразм_Талаб ва унинг копланиши" xfId="1858" xr:uid="{00000000-0005-0000-0000-00003E070000}"/>
    <cellStyle name="_Хоразм_Тошкентга Эҳтиёж 01.11.2012й" xfId="1859" xr:uid="{00000000-0005-0000-0000-00003F070000}"/>
    <cellStyle name="_Хоразм_УЗГАРДИ ВАЗИРЛИК 85.5 минг талик ХОКИМГА 2009 й. 12 ойлик ЯНГИ ИШ УРИН. РАЗБОР" xfId="1860" xr:uid="{00000000-0005-0000-0000-000040070000}"/>
    <cellStyle name="_Хоразм_УЗГАРДИ ВАЗИРЛИК 85.5 минг талик ХОКИМГА 2009 й. 12 ойлик ЯНГИ ИШ УРИН. РАЗБОР_2009 йил   йиллик" xfId="1861" xr:uid="{00000000-0005-0000-0000-000041070000}"/>
    <cellStyle name="_Хоразм_УЗГАРДИ ВАЗИРЛИК 85.5 минг талик ХОКИМГА 2009 й. 12 ойлик ЯНГИ ИШ УРИН. РАЗБОР_2009 йил   йиллик  хисоботлар" xfId="1862" xr:uid="{00000000-0005-0000-0000-000042070000}"/>
    <cellStyle name="_Хоразм_УЗГАРДИ ВАЗИРЛИК 85.5 минг талик ХОКИМГА 2009 й. 12 ойлик ЯНГИ ИШ УРИН. РАЗБОР_2009 йил   йиллик  хисоботлар_6 жадвал tуманлар учун - Copy" xfId="1863" xr:uid="{00000000-0005-0000-0000-000043070000}"/>
    <cellStyle name="_Хоразм_УЗГАРДИ ВАЗИРЛИК 85.5 минг талик ХОКИМГА 2009 й. 12 ойлик ЯНГИ ИШ УРИН. РАЗБОР_2009 йил   йиллик_6 жадвал tуманлар учун - Copy" xfId="1864" xr:uid="{00000000-0005-0000-0000-000044070000}"/>
    <cellStyle name="_Хоразм_УЗГАРДИ ВАЗИРЛИК 85.5 минг талик ХОКИМГА 2009 й. 12 ойлик ЯНГИ ИШ УРИН. РАЗБОР_2010 йил   йиллик" xfId="1865" xr:uid="{00000000-0005-0000-0000-000045070000}"/>
    <cellStyle name="_Хоразм_УЗГАРДИ ВАЗИРЛИК 85.5 минг талик ХОКИМГА 2009 й. 12 ойлик ЯНГИ ИШ УРИН. РАЗБОР_6 жадвал tуманлар учун - Copy" xfId="1866" xr:uid="{00000000-0005-0000-0000-000046070000}"/>
    <cellStyle name="_Хоразм_УЗГАРДИ ВАЗИРЛИК 85.5 минг талик ХОКИМГА 2009 й. 12 ойлик ЯНГИ ИШ УРИН. РАЗБОР_Талаб ва унинг копланиши" xfId="1867" xr:uid="{00000000-0005-0000-0000-000047070000}"/>
    <cellStyle name="_Хоразм_ФОРМА манзилли рўйхат" xfId="1868" xr:uid="{00000000-0005-0000-0000-000048070000}"/>
    <cellStyle name="_Хоразм_ФОРМА манзилли рўйхат_2009 йил   йиллик" xfId="1869" xr:uid="{00000000-0005-0000-0000-000049070000}"/>
    <cellStyle name="_Хоразм_ФОРМА манзилли рўйхат_2009 йил   йиллик  хисоботлар" xfId="1870" xr:uid="{00000000-0005-0000-0000-00004A070000}"/>
    <cellStyle name="_Хоразм_ФОРМА манзилли рўйхат_2009 йил   йиллик  хисоботлар_6 жадвал tуманлар учун - Copy" xfId="1871" xr:uid="{00000000-0005-0000-0000-00004B070000}"/>
    <cellStyle name="_Хоразм_ФОРМА манзилли рўйхат_2009 йил   йиллик_6 жадвал tуманлар учун - Copy" xfId="1872" xr:uid="{00000000-0005-0000-0000-00004C070000}"/>
    <cellStyle name="_Хоразм_ФОРМА манзилли рўйхат_2010 йил   йиллик" xfId="1873" xr:uid="{00000000-0005-0000-0000-00004D070000}"/>
    <cellStyle name="_Хоразм_ФОРМА манзилли рўйхат_6 жадвал tуманлар учун - Copy" xfId="1874" xr:uid="{00000000-0005-0000-0000-00004E070000}"/>
    <cellStyle name="_Хоразм_ФОРМА манзилли рўйхат_Талаб ва унинг копланиши" xfId="1875" xr:uid="{00000000-0005-0000-0000-00004F070000}"/>
    <cellStyle name="_Хоразм_Форма-ЯИЎ ва бандлик" xfId="1876" xr:uid="{00000000-0005-0000-0000-000050070000}"/>
    <cellStyle name="_Хоразм_ХОКИМГА 2009 й. 7 ойлик ЯНГИ ИШ УРИН ОХИРГИСИ. РАЗБОР" xfId="1877" xr:uid="{00000000-0005-0000-0000-000051070000}"/>
    <cellStyle name="_Хоразм_ХОКИМГА 2009 й. 7 ойлик ЯНГИ ИШ УРИН ОХИРГИСИ. РАЗБОР_2009 йил   йиллик" xfId="1878" xr:uid="{00000000-0005-0000-0000-000052070000}"/>
    <cellStyle name="_Хоразм_ХОКИМГА 2009 й. 7 ойлик ЯНГИ ИШ УРИН ОХИРГИСИ. РАЗБОР_2009 йил   йиллик  хисоботлар" xfId="1879" xr:uid="{00000000-0005-0000-0000-000053070000}"/>
    <cellStyle name="_Хоразм_ХОКИМГА 2009 й. 7 ойлик ЯНГИ ИШ УРИН ОХИРГИСИ. РАЗБОР_2009 йил   йиллик  хисоботлар_6 жадвал tуманлар учун - Copy" xfId="1880" xr:uid="{00000000-0005-0000-0000-000054070000}"/>
    <cellStyle name="_Хоразм_ХОКИМГА 2009 й. 7 ойлик ЯНГИ ИШ УРИН ОХИРГИСИ. РАЗБОР_2009 йил   йиллик_6 жадвал tуманлар учун - Copy" xfId="1881" xr:uid="{00000000-0005-0000-0000-000055070000}"/>
    <cellStyle name="_Хоразм_ХОКИМГА 2009 й. 7 ойлик ЯНГИ ИШ УРИН ОХИРГИСИ. РАЗБОР_2010 йил   йиллик" xfId="1882" xr:uid="{00000000-0005-0000-0000-000056070000}"/>
    <cellStyle name="_Хоразм_ХОКИМГА 2009 й. 7 ойлик ЯНГИ ИШ УРИН ОХИРГИСИ. РАЗБОР_6 жадвал tуманлар учун - Copy" xfId="1883" xr:uid="{00000000-0005-0000-0000-000057070000}"/>
    <cellStyle name="_Хоразм_ХОКИМГА 2009 й. 7 ойлик ЯНГИ ИШ УРИН ОХИРГИСИ. РАЗБОР_Талаб ва унинг копланиши" xfId="1884" xr:uid="{00000000-0005-0000-0000-000058070000}"/>
    <cellStyle name="_Хоразм_ХОКИМГА 2009 й. 9 ойлик ЯНГИ ИШ УРИН ОХИРГИСИ. РАЗБОР" xfId="1885" xr:uid="{00000000-0005-0000-0000-000059070000}"/>
    <cellStyle name="_Хоразм_ХОКИМГА 2009 й. 9 ойлик ЯНГИ ИШ УРИН ОХИРГИСИ. РАЗБОР_2009 йил   йиллик" xfId="1886" xr:uid="{00000000-0005-0000-0000-00005A070000}"/>
    <cellStyle name="_Хоразм_ХОКИМГА 2009 й. 9 ойлик ЯНГИ ИШ УРИН ОХИРГИСИ. РАЗБОР_2009 йил   йиллик  хисоботлар" xfId="1887" xr:uid="{00000000-0005-0000-0000-00005B070000}"/>
    <cellStyle name="_Хоразм_ХОКИМГА 2009 й. 9 ойлик ЯНГИ ИШ УРИН ОХИРГИСИ. РАЗБОР_2009 йил   йиллик  хисоботлар_6 жадвал tуманлар учун - Copy" xfId="1888" xr:uid="{00000000-0005-0000-0000-00005C070000}"/>
    <cellStyle name="_Хоразм_ХОКИМГА 2009 й. 9 ойлик ЯНГИ ИШ УРИН ОХИРГИСИ. РАЗБОР_2009 йил   йиллик_6 жадвал tуманлар учун - Copy" xfId="1889" xr:uid="{00000000-0005-0000-0000-00005D070000}"/>
    <cellStyle name="_Хоразм_ХОКИМГА 2009 й. 9 ойлик ЯНГИ ИШ УРИН ОХИРГИСИ. РАЗБОР_2010 йил   йиллик" xfId="1890" xr:uid="{00000000-0005-0000-0000-00005E070000}"/>
    <cellStyle name="_Хоразм_ХОКИМГА 2009 й. 9 ойлик ЯНГИ ИШ УРИН ОХИРГИСИ. РАЗБОР_6 жадвал tуманлар учун - Copy" xfId="1891" xr:uid="{00000000-0005-0000-0000-00005F070000}"/>
    <cellStyle name="_Хоразм_ХОКИМГА 2009 й. 9 ойлик ЯНГИ ИШ УРИН ОХИРГИСИ. РАЗБОР_Талаб ва унинг копланиши" xfId="1892" xr:uid="{00000000-0005-0000-0000-000060070000}"/>
    <cellStyle name="_чора-тадбир свод" xfId="1893" xr:uid="{00000000-0005-0000-0000-000061070000}"/>
    <cellStyle name="_чора-тадбир свод_2009  6 ойлик  якуни" xfId="1894" xr:uid="{00000000-0005-0000-0000-000062070000}"/>
    <cellStyle name="_чора-тадбир свод_2009  6 ойлик  якуни_2009 йил   йиллик  хисоботлар" xfId="1895" xr:uid="{00000000-0005-0000-0000-000063070000}"/>
    <cellStyle name="_чора-тадбир свод_2009  6 ойлик  якуни_2010 й  9 ойлик  якун" xfId="1896" xr:uid="{00000000-0005-0000-0000-000064070000}"/>
    <cellStyle name="_чора-тадбир свод_2009  6 ойлик  якуни_2011 й  9 ойлик  якун" xfId="1897" xr:uid="{00000000-0005-0000-0000-000065070000}"/>
    <cellStyle name="_чора-тадбир свод_2009  6 ойлик  якуни_6 жадвал tуманлар учун - Copy" xfId="1898" xr:uid="{00000000-0005-0000-0000-000066070000}"/>
    <cellStyle name="_чора-тадбир свод_2009  6 ойлик  якуни_Талаб ва унинг копланиши" xfId="1899" xr:uid="{00000000-0005-0000-0000-000067070000}"/>
    <cellStyle name="_чора-тадбир свод_2009 йил   йиллик  хисоботлар" xfId="1900" xr:uid="{00000000-0005-0000-0000-000068070000}"/>
    <cellStyle name="_чора-тадбир свод_2009йилЯкуниЖадваллар" xfId="1901" xr:uid="{00000000-0005-0000-0000-000069070000}"/>
    <cellStyle name="_чора-тадбир свод_2009йилЯкуниЖадваллар_2009 йил   йиллик" xfId="1902" xr:uid="{00000000-0005-0000-0000-00006A070000}"/>
    <cellStyle name="_чора-тадбир свод_2009йилЯкуниЖадваллар_2009 йил   йиллик  хисоботлар" xfId="1903" xr:uid="{00000000-0005-0000-0000-00006B070000}"/>
    <cellStyle name="_чора-тадбир свод_2009йилЯкуниЖадваллар_2009 йил   йиллик  хисоботлар_6 жадвал tуманлар учун - Copy" xfId="1904" xr:uid="{00000000-0005-0000-0000-00006C070000}"/>
    <cellStyle name="_чора-тадбир свод_2009йилЯкуниЖадваллар_2009 йил   йиллик_6 жадвал tуманлар учун - Copy" xfId="1905" xr:uid="{00000000-0005-0000-0000-00006D070000}"/>
    <cellStyle name="_чора-тадбир свод_2009йилЯкуниЖадваллар_2010 йил   йиллик" xfId="1906" xr:uid="{00000000-0005-0000-0000-00006E070000}"/>
    <cellStyle name="_чора-тадбир свод_2009йилЯкуниЖадваллар_6 жадвал tуманлар учун - Copy" xfId="1907" xr:uid="{00000000-0005-0000-0000-00006F070000}"/>
    <cellStyle name="_чора-тадбир свод_2009йилЯкуниЖадваллар_Талаб ва унинг копланиши" xfId="1908" xr:uid="{00000000-0005-0000-0000-000070070000}"/>
    <cellStyle name="_чора-тадбир свод_2010  йил 9 ой таблицалар" xfId="1909" xr:uid="{00000000-0005-0000-0000-000071070000}"/>
    <cellStyle name="_чора-тадбир свод_2010  йил 9 ой таблицалар_6 жадвал tуманлар учун - Copy" xfId="1910" xr:uid="{00000000-0005-0000-0000-000072070000}"/>
    <cellStyle name="_чора-тадбир свод_2010 y I ярим йил " xfId="1911" xr:uid="{00000000-0005-0000-0000-000073070000}"/>
    <cellStyle name="_чора-тадбир свод_2010 y I ярим йил _6 жадвал tуманлар учун - Copy" xfId="1912" xr:uid="{00000000-0005-0000-0000-000074070000}"/>
    <cellStyle name="_чора-тадбир свод_2010 й  9 ойлик  якун" xfId="1913" xr:uid="{00000000-0005-0000-0000-000075070000}"/>
    <cellStyle name="_чора-тадбир свод_2011  - 6 жадваллар ВЭС" xfId="1914" xr:uid="{00000000-0005-0000-0000-000076070000}"/>
    <cellStyle name="_чора-тадбир свод_2011  - 6 жадваллар Иқтисод свод4" xfId="1915" xr:uid="{00000000-0005-0000-0000-000077070000}"/>
    <cellStyle name="_чора-тадбир свод_2011 й  9 ойлик  якун" xfId="1916" xr:uid="{00000000-0005-0000-0000-000078070000}"/>
    <cellStyle name="_чора-тадбир свод_6 жадвал tуманлар учун - Copy" xfId="1917" xr:uid="{00000000-0005-0000-0000-000079070000}"/>
    <cellStyle name="_чора-тадбир свод_67 та жадвал №2" xfId="1918" xr:uid="{00000000-0005-0000-0000-00007A070000}"/>
    <cellStyle name="_чора-тадбир свод_67 та жадвал №2_2009 йил   йиллик  хисоботлар" xfId="1919" xr:uid="{00000000-0005-0000-0000-00007B070000}"/>
    <cellStyle name="_чора-тадбир свод_67 та жадвал №2_2010 й  9 ойлик  якун" xfId="1920" xr:uid="{00000000-0005-0000-0000-00007C070000}"/>
    <cellStyle name="_чора-тадбир свод_67 та жадвал №2_2011  - 6 жадваллар ВЭС" xfId="1921" xr:uid="{00000000-0005-0000-0000-00007D070000}"/>
    <cellStyle name="_чора-тадбир свод_67 та жадвал №2_2011  - 6 жадваллар Иқтисод свод4" xfId="1922" xr:uid="{00000000-0005-0000-0000-00007E070000}"/>
    <cellStyle name="_чора-тадбир свод_67 та жадвал №2_2011  I чорак жадваллар ВЭС" xfId="1923" xr:uid="{00000000-0005-0000-0000-00007F070000}"/>
    <cellStyle name="_чора-тадбир свод_67 та жадвал №2_2011 й  9 ойлик  якун" xfId="1924" xr:uid="{00000000-0005-0000-0000-000080070000}"/>
    <cellStyle name="_чора-тадбир свод_67 та жадвал №2_6 жадвал tуманлар учун - Copy" xfId="1925" xr:uid="{00000000-0005-0000-0000-000081070000}"/>
    <cellStyle name="_чора-тадбир свод_67 та жадвал №2_Талаб ва унинг копланиши" xfId="1926" xr:uid="{00000000-0005-0000-0000-000082070000}"/>
    <cellStyle name="_чора-тадбир свод_67 талик жадвал-Иктисод №1" xfId="1927" xr:uid="{00000000-0005-0000-0000-000083070000}"/>
    <cellStyle name="_чора-тадбир свод_67 талик жадвал-Иктисод №1_2009 йил   йиллик  хисоботлар" xfId="1928" xr:uid="{00000000-0005-0000-0000-000084070000}"/>
    <cellStyle name="_чора-тадбир свод_67 талик жадвал-Иктисод №1_2010 й  9 ойлик  якун" xfId="1929" xr:uid="{00000000-0005-0000-0000-000085070000}"/>
    <cellStyle name="_чора-тадбир свод_67 талик жадвал-Иктисод №1_2011  - 6 жадваллар ВЭС" xfId="1930" xr:uid="{00000000-0005-0000-0000-000086070000}"/>
    <cellStyle name="_чора-тадбир свод_67 талик жадвал-Иктисод №1_2011  - 6 жадваллар Иқтисод свод4" xfId="1931" xr:uid="{00000000-0005-0000-0000-000087070000}"/>
    <cellStyle name="_чора-тадбир свод_67 талик жадвал-Иктисод №1_2011  I чорак жадваллар ВЭС" xfId="1932" xr:uid="{00000000-0005-0000-0000-000088070000}"/>
    <cellStyle name="_чора-тадбир свод_67 талик жадвал-Иктисод №1_2011 й  9 ойлик  якун" xfId="1933" xr:uid="{00000000-0005-0000-0000-000089070000}"/>
    <cellStyle name="_чора-тадбир свод_67 талик жадвал-Иктисод №1_6 жадвал tуманлар учун - Copy" xfId="1934" xr:uid="{00000000-0005-0000-0000-00008A070000}"/>
    <cellStyle name="_чора-тадбир свод_67 талик жадвал-Иктисод №1_Талаб ва унинг копланиши" xfId="1935" xr:uid="{00000000-0005-0000-0000-00008B070000}"/>
    <cellStyle name="_чора-тадбир свод_БАЖАРИЛИШИ 1-май" xfId="1936" xr:uid="{00000000-0005-0000-0000-00008C070000}"/>
    <cellStyle name="_чора-тадбир свод_БАЖАРИЛИШИ 1-май_2009 йил   йиллик" xfId="1937" xr:uid="{00000000-0005-0000-0000-00008D070000}"/>
    <cellStyle name="_чора-тадбир свод_БАЖАРИЛИШИ 1-май_2009 йил   йиллик  хисоботлар" xfId="1938" xr:uid="{00000000-0005-0000-0000-00008E070000}"/>
    <cellStyle name="_чора-тадбир свод_БАЖАРИЛИШИ 1-май_2009 йил   йиллик  хисоботлар_6 жадвал tуманлар учун - Copy" xfId="1939" xr:uid="{00000000-0005-0000-0000-00008F070000}"/>
    <cellStyle name="_чора-тадбир свод_БАЖАРИЛИШИ 1-май_2009 йил   йиллик_6 жадвал tуманлар учун - Copy" xfId="1940" xr:uid="{00000000-0005-0000-0000-000090070000}"/>
    <cellStyle name="_чора-тадбир свод_БАЖАРИЛИШИ 1-май_2010 й  9 ойлик  якун" xfId="1941" xr:uid="{00000000-0005-0000-0000-000091070000}"/>
    <cellStyle name="_чора-тадбир свод_БАЖАРИЛИШИ 1-май_2010 й  9 ойлик  якун_6 жадвал tуманлар учун - Copy" xfId="1942" xr:uid="{00000000-0005-0000-0000-000092070000}"/>
    <cellStyle name="_чора-тадбир свод_БАЖАРИЛИШИ 1-май_2010 йил   йиллик" xfId="1943" xr:uid="{00000000-0005-0000-0000-000093070000}"/>
    <cellStyle name="_чора-тадбир свод_БАЖАРИЛИШИ 1-май_2011  - 6 жадваллар ВЭС" xfId="1944" xr:uid="{00000000-0005-0000-0000-000094070000}"/>
    <cellStyle name="_чора-тадбир свод_БАЖАРИЛИШИ 1-май_6 жадвал tуманлар учун - Copy" xfId="1945" xr:uid="{00000000-0005-0000-0000-000095070000}"/>
    <cellStyle name="_чора-тадбир свод_БАЖАРИЛИШИ 1-май_Талаб ва унинг копланиши" xfId="1946" xr:uid="{00000000-0005-0000-0000-000096070000}"/>
    <cellStyle name="_чора-тадбир свод_Бобир учун 67 талик жадвал-Иктисод" xfId="1947" xr:uid="{00000000-0005-0000-0000-000097070000}"/>
    <cellStyle name="_чора-тадбир свод_Бобир учун 67 талик жадвал-Иктисод_2009 йил   йиллик  хисоботлар" xfId="1948" xr:uid="{00000000-0005-0000-0000-000098070000}"/>
    <cellStyle name="_чора-тадбир свод_Бобир учун 67 талик жадвал-Иктисод_2010 й  9 ойлик  якун" xfId="1949" xr:uid="{00000000-0005-0000-0000-000099070000}"/>
    <cellStyle name="_чора-тадбир свод_Бобир учун 67 талик жадвал-Иктисод_2011  - 6 жадваллар ВЭС" xfId="1950" xr:uid="{00000000-0005-0000-0000-00009A070000}"/>
    <cellStyle name="_чора-тадбир свод_Бобир учун 67 талик жадвал-Иктисод_2011  - 6 жадваллар Иқтисод свод4" xfId="1951" xr:uid="{00000000-0005-0000-0000-00009B070000}"/>
    <cellStyle name="_чора-тадбир свод_Бобир учун 67 талик жадвал-Иктисод_2011  I чорак жадваллар ВЭС" xfId="1952" xr:uid="{00000000-0005-0000-0000-00009C070000}"/>
    <cellStyle name="_чора-тадбир свод_Бобир учун 67 талик жадвал-Иктисод_2011 й  9 ойлик  якун" xfId="1953" xr:uid="{00000000-0005-0000-0000-00009D070000}"/>
    <cellStyle name="_чора-тадбир свод_Бобир учун 67 талик жадвал-Иктисод_6 жадвал tуманлар учун - Copy" xfId="1954" xr:uid="{00000000-0005-0000-0000-00009E070000}"/>
    <cellStyle name="_чора-тадбир свод_Бобир учун 67 талик жадвал-Иктисод_Талаб ва унинг копланиши" xfId="1955" xr:uid="{00000000-0005-0000-0000-00009F070000}"/>
    <cellStyle name="_чора-тадбир свод_Ёкиб ака чораклик" xfId="1956" xr:uid="{00000000-0005-0000-0000-0000A0070000}"/>
    <cellStyle name="_чора-тадбир свод_Ёкиб ака чораклик_2009 йил   йиллик  хисоботлар" xfId="1957" xr:uid="{00000000-0005-0000-0000-0000A1070000}"/>
    <cellStyle name="_чора-тадбир свод_Ёкиб ака чораклик_6 жадвал tуманлар учун - Copy" xfId="1958" xr:uid="{00000000-0005-0000-0000-0000A2070000}"/>
    <cellStyle name="_чора-тадбир свод_Ёкиб ака чораклик_Талаб ва унинг копланиши" xfId="1959" xr:uid="{00000000-0005-0000-0000-0000A3070000}"/>
    <cellStyle name="_чора-тадбир свод_Жадваллар-9 ой" xfId="1960" xr:uid="{00000000-0005-0000-0000-0000A4070000}"/>
    <cellStyle name="_чора-тадбир свод_Жадваллар-9 ой_2009 йил   йиллик" xfId="1961" xr:uid="{00000000-0005-0000-0000-0000A5070000}"/>
    <cellStyle name="_чора-тадбир свод_Жадваллар-9 ой_2009 йил   йиллик  хисоботлар" xfId="1962" xr:uid="{00000000-0005-0000-0000-0000A6070000}"/>
    <cellStyle name="_чора-тадбир свод_Жадваллар-9 ой_2009 йил   йиллик  хисоботлар_6 жадвал tуманлар учун - Copy" xfId="1963" xr:uid="{00000000-0005-0000-0000-0000A7070000}"/>
    <cellStyle name="_чора-тадбир свод_Жадваллар-9 ой_2009 йил   йиллик_6 жадвал tуманлар учун - Copy" xfId="1964" xr:uid="{00000000-0005-0000-0000-0000A8070000}"/>
    <cellStyle name="_чора-тадбир свод_Жадваллар-9 ой_2010 й  9 ойлик  якун" xfId="1965" xr:uid="{00000000-0005-0000-0000-0000A9070000}"/>
    <cellStyle name="_чора-тадбир свод_Жадваллар-9 ой_2010 й  9 ойлик  якун_6 жадвал tуманлар учун - Copy" xfId="1966" xr:uid="{00000000-0005-0000-0000-0000AA070000}"/>
    <cellStyle name="_чора-тадбир свод_Жадваллар-9 ой_2010 йил   йиллик" xfId="1967" xr:uid="{00000000-0005-0000-0000-0000AB070000}"/>
    <cellStyle name="_чора-тадбир свод_Жадваллар-9 ой_6 жадвал tуманлар учун - Copy" xfId="1968" xr:uid="{00000000-0005-0000-0000-0000AC070000}"/>
    <cellStyle name="_чора-тадбир свод_Жадваллар-9 ой_Талаб ва унинг копланиши" xfId="1969" xr:uid="{00000000-0005-0000-0000-0000AD070000}"/>
    <cellStyle name="_чора-тадбир свод_иктисодга" xfId="1970" xr:uid="{00000000-0005-0000-0000-0000AE070000}"/>
    <cellStyle name="_чора-тадбир свод_иктисодга_2009 йил   йиллик" xfId="1971" xr:uid="{00000000-0005-0000-0000-0000AF070000}"/>
    <cellStyle name="_чора-тадбир свод_иктисодга_2009 йил   йиллик  хисоботлар" xfId="1972" xr:uid="{00000000-0005-0000-0000-0000B0070000}"/>
    <cellStyle name="_чора-тадбир свод_иктисодга_2009 йил   йиллик  хисоботлар_6 жадвал tуманлар учун - Copy" xfId="1973" xr:uid="{00000000-0005-0000-0000-0000B1070000}"/>
    <cellStyle name="_чора-тадбир свод_иктисодга_2009 йил   йиллик_6 жадвал tуманлар учун - Copy" xfId="1974" xr:uid="{00000000-0005-0000-0000-0000B2070000}"/>
    <cellStyle name="_чора-тадбир свод_иктисодга_2010 й  9 ойлик  якун" xfId="1975" xr:uid="{00000000-0005-0000-0000-0000B3070000}"/>
    <cellStyle name="_чора-тадбир свод_иктисодга_2010 й  9 ойлик  якун_6 жадвал tуманлар учун - Copy" xfId="1976" xr:uid="{00000000-0005-0000-0000-0000B4070000}"/>
    <cellStyle name="_чора-тадбир свод_иктисодга_2010 йил   йиллик" xfId="1977" xr:uid="{00000000-0005-0000-0000-0000B5070000}"/>
    <cellStyle name="_чора-тадбир свод_иктисодга_2011  - 6 жадваллар ВЭС" xfId="1978" xr:uid="{00000000-0005-0000-0000-0000B6070000}"/>
    <cellStyle name="_чора-тадбир свод_иктисодга_6 жадвал tуманлар учун - Copy" xfId="1979" xr:uid="{00000000-0005-0000-0000-0000B7070000}"/>
    <cellStyle name="_чора-тадбир свод_иктисодга_Талаб ва унинг копланиши" xfId="1980" xr:uid="{00000000-0005-0000-0000-0000B8070000}"/>
    <cellStyle name="_чора-тадбир свод_Илхомбек 1 - 8 гача жадвали" xfId="1981" xr:uid="{00000000-0005-0000-0000-0000B9070000}"/>
    <cellStyle name="_чора-тадбир свод_Илхомбек 1 - 8 гача жадвали_2009 йил   йиллик" xfId="1982" xr:uid="{00000000-0005-0000-0000-0000BA070000}"/>
    <cellStyle name="_чора-тадбир свод_Илхомбек 1 - 8 гача жадвали_2009 йил   йиллик  хисоботлар" xfId="1983" xr:uid="{00000000-0005-0000-0000-0000BB070000}"/>
    <cellStyle name="_чора-тадбир свод_Илхомбек 1 - 8 гача жадвали_2009 йил   йиллик  хисоботлар_6 жадвал tуманлар учун - Copy" xfId="1984" xr:uid="{00000000-0005-0000-0000-0000BC070000}"/>
    <cellStyle name="_чора-тадбир свод_Илхомбек 1 - 8 гача жадвали_2009 йил   йиллик_6 жадвал tуманлар учун - Copy" xfId="1985" xr:uid="{00000000-0005-0000-0000-0000BD070000}"/>
    <cellStyle name="_чора-тадбир свод_Илхомбек 1 - 8 гача жадвали_2010 йил   йиллик" xfId="1986" xr:uid="{00000000-0005-0000-0000-0000BE070000}"/>
    <cellStyle name="_чора-тадбир свод_Илхомбек 1 - 8 гача жадвали_6 жадвал tуманлар учун - Copy" xfId="1987" xr:uid="{00000000-0005-0000-0000-0000BF070000}"/>
    <cellStyle name="_чора-тадбир свод_Илхомбек 1 - 8 гача жадвали_Талаб ва унинг копланиши" xfId="1988" xr:uid="{00000000-0005-0000-0000-0000C0070000}"/>
    <cellStyle name="_чора-тадбир свод_Касаначи 4 ой" xfId="1989" xr:uid="{00000000-0005-0000-0000-0000C1070000}"/>
    <cellStyle name="_чора-тадбир свод_Касаначи 4 ой_2009 йил   йиллик  хисоботлар" xfId="1990" xr:uid="{00000000-0005-0000-0000-0000C2070000}"/>
    <cellStyle name="_чора-тадбир свод_Касаначи 4 ой_2010 й  9 ойлик  якун" xfId="1991" xr:uid="{00000000-0005-0000-0000-0000C3070000}"/>
    <cellStyle name="_чора-тадбир свод_Касаначи 4 ой_2011  - 6 жадваллар ВЭС" xfId="1992" xr:uid="{00000000-0005-0000-0000-0000C4070000}"/>
    <cellStyle name="_чора-тадбир свод_Касаначи 4 ой_2011  - 6 жадваллар Иқтисод свод4" xfId="1993" xr:uid="{00000000-0005-0000-0000-0000C5070000}"/>
    <cellStyle name="_чора-тадбир свод_Касаначи 4 ой_2011  I чорак жадваллар ВЭС" xfId="1994" xr:uid="{00000000-0005-0000-0000-0000C6070000}"/>
    <cellStyle name="_чора-тадбир свод_Касаначи 4 ой_2011 й  9 ойлик  якун" xfId="1995" xr:uid="{00000000-0005-0000-0000-0000C7070000}"/>
    <cellStyle name="_чора-тадбир свод_Касаначи 4 ой_6 жадвал tуманлар учун - Copy" xfId="1996" xr:uid="{00000000-0005-0000-0000-0000C8070000}"/>
    <cellStyle name="_чора-тадбир свод_Касаначи 4 ой_Талаб ва унинг копланиши" xfId="1997" xr:uid="{00000000-0005-0000-0000-0000C9070000}"/>
    <cellStyle name="_чора-тадбир свод_Кашкадарё 308-255  01.01.2010 й" xfId="1998" xr:uid="{00000000-0005-0000-0000-0000CA070000}"/>
    <cellStyle name="_чора-тадбир свод_Кашкадарё 308-255  01.01.2010 й_2009 йил   йиллик" xfId="1999" xr:uid="{00000000-0005-0000-0000-0000CB070000}"/>
    <cellStyle name="_чора-тадбир свод_Кашкадарё 308-255  01.01.2010 й_2009 йил   йиллик  хисоботлар" xfId="2000" xr:uid="{00000000-0005-0000-0000-0000CC070000}"/>
    <cellStyle name="_чора-тадбир свод_Кашкадарё 308-255  01.01.2010 й_2009 йил   йиллик  хисоботлар_6 жадвал tуманлар учун - Copy" xfId="2001" xr:uid="{00000000-0005-0000-0000-0000CD070000}"/>
    <cellStyle name="_чора-тадбир свод_Кашкадарё 308-255  01.01.2010 й_2009 йил   йиллик_6 жадвал tуманлар учун - Copy" xfId="2002" xr:uid="{00000000-0005-0000-0000-0000CE070000}"/>
    <cellStyle name="_чора-тадбир свод_Кашкадарё 308-255  01.01.2010 й_2010 йил   йиллик" xfId="2003" xr:uid="{00000000-0005-0000-0000-0000CF070000}"/>
    <cellStyle name="_чора-тадбир свод_Кашкадарё 308-255  01.01.2010 й_6 жадвал tуманлар учун - Copy" xfId="2004" xr:uid="{00000000-0005-0000-0000-0000D0070000}"/>
    <cellStyle name="_чора-тадбир свод_Кашкадарё 308-255  01.01.2010 й_Талаб ва унинг копланиши" xfId="2005" xr:uid="{00000000-0005-0000-0000-0000D1070000}"/>
    <cellStyle name="_чора-тадбир свод_Кашкадарё 308-255  01.03.2010 й" xfId="2006" xr:uid="{00000000-0005-0000-0000-0000D2070000}"/>
    <cellStyle name="_чора-тадбир свод_Кашкадарё 308-255  01.03.2010 й_6 жадвал tуманлар учун - Copy" xfId="2007" xr:uid="{00000000-0005-0000-0000-0000D3070000}"/>
    <cellStyle name="_чора-тадбир свод_Кишлок хужалиги 2009 ярим йиллик жадваллари" xfId="2008" xr:uid="{00000000-0005-0000-0000-0000D4070000}"/>
    <cellStyle name="_чора-тадбир свод_Кишлок хужалиги 2009 ярим йиллик жадваллари_2009 йил   йиллик" xfId="2009" xr:uid="{00000000-0005-0000-0000-0000D5070000}"/>
    <cellStyle name="_чора-тадбир свод_Кишлок хужалиги 2009 ярим йиллик жадваллари_2009 йил   йиллик  хисоботлар" xfId="2010" xr:uid="{00000000-0005-0000-0000-0000D6070000}"/>
    <cellStyle name="_чора-тадбир свод_Кишлок хужалиги 2009 ярим йиллик жадваллари_2009 йил   йиллик  хисоботлар_6 жадвал tуманлар учун - Copy" xfId="2011" xr:uid="{00000000-0005-0000-0000-0000D7070000}"/>
    <cellStyle name="_чора-тадбир свод_Кишлок хужалиги 2009 ярим йиллик жадваллари_2009 йил   йиллик_6 жадвал tуманлар учун - Copy" xfId="2012" xr:uid="{00000000-0005-0000-0000-0000D8070000}"/>
    <cellStyle name="_чора-тадбир свод_Кишлок хужалиги 2009 ярим йиллик жадваллари_2010 й  9 ойлик  якун" xfId="2013" xr:uid="{00000000-0005-0000-0000-0000D9070000}"/>
    <cellStyle name="_чора-тадбир свод_Кишлок хужалиги 2009 ярим йиллик жадваллари_2010 й  9 ойлик  якун_6 жадвал tуманлар учун - Copy" xfId="2014" xr:uid="{00000000-0005-0000-0000-0000DA070000}"/>
    <cellStyle name="_чора-тадбир свод_Кишлок хужалиги 2009 ярим йиллик жадваллари_2010 йил   йиллик" xfId="2015" xr:uid="{00000000-0005-0000-0000-0000DB070000}"/>
    <cellStyle name="_чора-тадбир свод_Кишлок хужалиги 2009 ярим йиллик жадваллари_6 жадвал tуманлар учун - Copy" xfId="2016" xr:uid="{00000000-0005-0000-0000-0000DC070000}"/>
    <cellStyle name="_чора-тадбир свод_Кишлок хужалиги 2009 ярим йиллик жадваллари_Талаб ва унинг копланиши" xfId="2017" xr:uid="{00000000-0005-0000-0000-0000DD070000}"/>
    <cellStyle name="_чора-тадбир свод_Копия 255- 01.04.09 й" xfId="2018" xr:uid="{00000000-0005-0000-0000-0000DE070000}"/>
    <cellStyle name="_чора-тадбир свод_Копия 255- 01.04.09 й_2009 йил   йиллик" xfId="2019" xr:uid="{00000000-0005-0000-0000-0000DF070000}"/>
    <cellStyle name="_чора-тадбир свод_Копия 255- 01.04.09 й_2009 йил   йиллик  хисоботлар" xfId="2020" xr:uid="{00000000-0005-0000-0000-0000E0070000}"/>
    <cellStyle name="_чора-тадбир свод_Копия 255- 01.04.09 й_2009 йил   йиллик  хисоботлар_6 жадвал tуманлар учун - Copy" xfId="2021" xr:uid="{00000000-0005-0000-0000-0000E1070000}"/>
    <cellStyle name="_чора-тадбир свод_Копия 255- 01.04.09 й_2009 йил   йиллик_6 жадвал tуманлар учун - Copy" xfId="2022" xr:uid="{00000000-0005-0000-0000-0000E2070000}"/>
    <cellStyle name="_чора-тадбир свод_Копия 255- 01.04.09 й_2010 й  9 ойлик  якун" xfId="2023" xr:uid="{00000000-0005-0000-0000-0000E3070000}"/>
    <cellStyle name="_чора-тадбир свод_Копия 255- 01.04.09 й_2010 й  9 ойлик  якун_6 жадвал tуманлар учун - Copy" xfId="2024" xr:uid="{00000000-0005-0000-0000-0000E4070000}"/>
    <cellStyle name="_чора-тадбир свод_Копия 255- 01.04.09 й_2010 йил   йиллик" xfId="2025" xr:uid="{00000000-0005-0000-0000-0000E5070000}"/>
    <cellStyle name="_чора-тадбир свод_Копия 255- 01.04.09 й_6 жадвал tуманлар учун - Copy" xfId="2026" xr:uid="{00000000-0005-0000-0000-0000E6070000}"/>
    <cellStyle name="_чора-тадбир свод_Копия 255- 01.04.09 й_Талаб ва унинг копланиши" xfId="2027" xr:uid="{00000000-0005-0000-0000-0000E7070000}"/>
    <cellStyle name="_чора-тадбир свод_қишлоқ таррақиёти 82 банд тўлиқ" xfId="2028" xr:uid="{00000000-0005-0000-0000-0000E8070000}"/>
    <cellStyle name="_чора-тадбир свод_қишлоқ таррақиёти 82 банд тўлиқ_2009 йил   йиллик" xfId="2029" xr:uid="{00000000-0005-0000-0000-0000E9070000}"/>
    <cellStyle name="_чора-тадбир свод_қишлоқ таррақиёти 82 банд тўлиқ_2009 йил   йиллик  хисоботлар" xfId="2030" xr:uid="{00000000-0005-0000-0000-0000EA070000}"/>
    <cellStyle name="_чора-тадбир свод_қишлоқ таррақиёти 82 банд тўлиқ_2009 йил   йиллик  хисоботлар_6 жадвал tуманлар учун - Copy" xfId="2031" xr:uid="{00000000-0005-0000-0000-0000EB070000}"/>
    <cellStyle name="_чора-тадбир свод_қишлоқ таррақиёти 82 банд тўлиқ_2009 йил   йиллик_6 жадвал tуманлар учун - Copy" xfId="2032" xr:uid="{00000000-0005-0000-0000-0000EC070000}"/>
    <cellStyle name="_чора-тадбир свод_қишлоқ таррақиёти 82 банд тўлиқ_2010 й  9 ойлик  якун" xfId="2033" xr:uid="{00000000-0005-0000-0000-0000ED070000}"/>
    <cellStyle name="_чора-тадбир свод_қишлоқ таррақиёти 82 банд тўлиқ_2010 й  9 ойлик  якун_6 жадвал tуманлар учун - Copy" xfId="2034" xr:uid="{00000000-0005-0000-0000-0000EE070000}"/>
    <cellStyle name="_чора-тадбир свод_қишлоқ таррақиёти 82 банд тўлиқ_2010 йил   йиллик" xfId="2035" xr:uid="{00000000-0005-0000-0000-0000EF070000}"/>
    <cellStyle name="_чора-тадбир свод_қишлоқ таррақиёти 82 банд тўлиқ_2011  - 6 жадваллар ВЭС" xfId="2036" xr:uid="{00000000-0005-0000-0000-0000F0070000}"/>
    <cellStyle name="_чора-тадбир свод_қишлоқ таррақиёти 82 банд тўлиқ_6 жадвал tуманлар учун - Copy" xfId="2037" xr:uid="{00000000-0005-0000-0000-0000F1070000}"/>
    <cellStyle name="_чора-тадбир свод_қишлоқ таррақиёти 82 банд тўлиқ_Кашкадарё 308  01.10.2010 й" xfId="2038" xr:uid="{00000000-0005-0000-0000-0000F2070000}"/>
    <cellStyle name="_чора-тадбир свод_қишлоқ таррақиёти 82 банд тўлиқ_Талаб ва унинг копланиши" xfId="2039" xr:uid="{00000000-0005-0000-0000-0000F3070000}"/>
    <cellStyle name="_чора-тадбир свод_Минитех 2009 й" xfId="2040" xr:uid="{00000000-0005-0000-0000-0000F4070000}"/>
    <cellStyle name="_чора-тадбир свод_Минитех 2009 й_2009 йил   йиллик" xfId="2041" xr:uid="{00000000-0005-0000-0000-0000F5070000}"/>
    <cellStyle name="_чора-тадбир свод_Минитех 2009 й_2009 йил   йиллик  хисоботлар" xfId="2042" xr:uid="{00000000-0005-0000-0000-0000F6070000}"/>
    <cellStyle name="_чора-тадбир свод_Минитех 2009 й_2009 йил   йиллик  хисоботлар_6 жадвал tуманлар учун - Copy" xfId="2043" xr:uid="{00000000-0005-0000-0000-0000F7070000}"/>
    <cellStyle name="_чора-тадбир свод_Минитех 2009 й_2009 йил   йиллик_6 жадвал tуманлар учун - Copy" xfId="2044" xr:uid="{00000000-0005-0000-0000-0000F8070000}"/>
    <cellStyle name="_чора-тадбир свод_Минитех 2009 й_2010 й  9 ойлик  якун" xfId="2045" xr:uid="{00000000-0005-0000-0000-0000F9070000}"/>
    <cellStyle name="_чора-тадбир свод_Минитех 2009 й_2010 й  9 ойлик  якун_6 жадвал tуманлар учун - Copy" xfId="2046" xr:uid="{00000000-0005-0000-0000-0000FA070000}"/>
    <cellStyle name="_чора-тадбир свод_Минитех 2009 й_2010 йил   йиллик" xfId="2047" xr:uid="{00000000-0005-0000-0000-0000FB070000}"/>
    <cellStyle name="_чора-тадбир свод_Минитех 2009 й_6 жадвал tуманлар учун - Copy" xfId="2048" xr:uid="{00000000-0005-0000-0000-0000FC070000}"/>
    <cellStyle name="_чора-тадбир свод_Минитех 2009 й_Талаб ва унинг копланиши" xfId="2049" xr:uid="{00000000-0005-0000-0000-0000FD070000}"/>
    <cellStyle name="_чора-тадбир свод_Мониторинг СВОДНИЙ 2010 йил 6 ойлик ТОШКЕНТга" xfId="2050" xr:uid="{00000000-0005-0000-0000-0000FE070000}"/>
    <cellStyle name="_чора-тадбир свод_Мониторинг СВОДНИЙ 2010 йил 6 ойлик ТОШКЕНТга_6 жадвал tуманлар учун - Copy" xfId="2051" xr:uid="{00000000-0005-0000-0000-0000FF070000}"/>
    <cellStyle name="_чора-тадбир свод_ОБЛПЛАН жадваллар-2009 6 ой ТАЙЁР" xfId="2052" xr:uid="{00000000-0005-0000-0000-000000080000}"/>
    <cellStyle name="_чора-тадбир свод_ОБЛПЛАН жадваллар-2009 6 ой ТАЙЁР_2009 йил   йиллик" xfId="2053" xr:uid="{00000000-0005-0000-0000-000001080000}"/>
    <cellStyle name="_чора-тадбир свод_ОБЛПЛАН жадваллар-2009 6 ой ТАЙЁР_2009 йил   йиллик  хисоботлар" xfId="2054" xr:uid="{00000000-0005-0000-0000-000002080000}"/>
    <cellStyle name="_чора-тадбир свод_ОБЛПЛАН жадваллар-2009 6 ой ТАЙЁР_2009 йил   йиллик  хисоботлар_6 жадвал tуманлар учун - Copy" xfId="2055" xr:uid="{00000000-0005-0000-0000-000003080000}"/>
    <cellStyle name="_чора-тадбир свод_ОБЛПЛАН жадваллар-2009 6 ой ТАЙЁР_2009 йил   йиллик_6 жадвал tуманлар учун - Copy" xfId="2056" xr:uid="{00000000-0005-0000-0000-000004080000}"/>
    <cellStyle name="_чора-тадбир свод_ОБЛПЛАН жадваллар-2009 6 ой ТАЙЁР_2010 йил   йиллик" xfId="2057" xr:uid="{00000000-0005-0000-0000-000005080000}"/>
    <cellStyle name="_чора-тадбир свод_ОБЛПЛАН жадваллар-2009 6 ой ТАЙЁР_6 жадвал tуманлар учун - Copy" xfId="2058" xr:uid="{00000000-0005-0000-0000-000006080000}"/>
    <cellStyle name="_чора-тадбир свод_ОБЛПЛАН жадваллар-2009 6 ой ТАЙЁР_Талаб ва унинг копланиши" xfId="2059" xr:uid="{00000000-0005-0000-0000-000007080000}"/>
    <cellStyle name="_чора-тадбир свод_Р.Шоабдурахмонов топшириғи - янги иш ўринлари" xfId="2060" xr:uid="{00000000-0005-0000-0000-000008080000}"/>
    <cellStyle name="_чора-тадбир свод_Р.Шоабдурахмонов топшириғи - янги иш ўринлари_2009 йил   йиллик  хисоботлар" xfId="2061" xr:uid="{00000000-0005-0000-0000-000009080000}"/>
    <cellStyle name="_чора-тадбир свод_Р.Шоабдурахмонов топшириғи - янги иш ўринлари_6 жадвал tуманлар учун - Copy" xfId="2062" xr:uid="{00000000-0005-0000-0000-00000A080000}"/>
    <cellStyle name="_чора-тадбир свод_Р.Шоабдурахмонов топшириғи - янги иш ўринлари_Талаб ва унинг копланиши" xfId="2063" xr:uid="{00000000-0005-0000-0000-00000B080000}"/>
    <cellStyle name="_чора-тадбир свод_СЕНТЯБР 09.09 30." xfId="2064" xr:uid="{00000000-0005-0000-0000-00000C080000}"/>
    <cellStyle name="_чора-тадбир свод_СЕНТЯБР 09.09 30._2009 йил   йиллик" xfId="2065" xr:uid="{00000000-0005-0000-0000-00000D080000}"/>
    <cellStyle name="_чора-тадбир свод_СЕНТЯБР 09.09 30._2009 йил   йиллик  хисоботлар" xfId="2066" xr:uid="{00000000-0005-0000-0000-00000E080000}"/>
    <cellStyle name="_чора-тадбир свод_СЕНТЯБР 09.09 30._2009 йил   йиллик  хисоботлар_6 жадвал tуманлар учун - Copy" xfId="2067" xr:uid="{00000000-0005-0000-0000-00000F080000}"/>
    <cellStyle name="_чора-тадбир свод_СЕНТЯБР 09.09 30._2009 йил   йиллик_6 жадвал tуманлар учун - Copy" xfId="2068" xr:uid="{00000000-0005-0000-0000-000010080000}"/>
    <cellStyle name="_чора-тадбир свод_СЕНТЯБР 09.09 30._2010 йил   йиллик" xfId="2069" xr:uid="{00000000-0005-0000-0000-000011080000}"/>
    <cellStyle name="_чора-тадбир свод_СЕНТЯБР 09.09 30._6 жадвал tуманлар учун - Copy" xfId="2070" xr:uid="{00000000-0005-0000-0000-000012080000}"/>
    <cellStyle name="_чора-тадбир свод_СЕНТЯБР 09.09 30._Талаб ва унинг копланиши" xfId="2071" xr:uid="{00000000-0005-0000-0000-000013080000}"/>
    <cellStyle name="_чора-тадбир свод_Сухроб Вилоят свод" xfId="2072" xr:uid="{00000000-0005-0000-0000-000014080000}"/>
    <cellStyle name="_чора-тадбир свод_Сухроб Вилоят свод_2009 йил   йиллик" xfId="2073" xr:uid="{00000000-0005-0000-0000-000015080000}"/>
    <cellStyle name="_чора-тадбир свод_Сухроб Вилоят свод_2009 йил   йиллик  хисоботлар" xfId="2074" xr:uid="{00000000-0005-0000-0000-000016080000}"/>
    <cellStyle name="_чора-тадбир свод_Сухроб Вилоят свод_2009 йил   йиллик  хисоботлар_6 жадвал tуманлар учун - Copy" xfId="2075" xr:uid="{00000000-0005-0000-0000-000017080000}"/>
    <cellStyle name="_чора-тадбир свод_Сухроб Вилоят свод_2009 йил   йиллик_6 жадвал tуманлар учун - Copy" xfId="2076" xr:uid="{00000000-0005-0000-0000-000018080000}"/>
    <cellStyle name="_чора-тадбир свод_Сухроб Вилоят свод_2010 й  9 ойлик  якун" xfId="2077" xr:uid="{00000000-0005-0000-0000-000019080000}"/>
    <cellStyle name="_чора-тадбир свод_Сухроб Вилоят свод_2010 й  9 ойлик  якун_6 жадвал tуманлар учун - Copy" xfId="2078" xr:uid="{00000000-0005-0000-0000-00001A080000}"/>
    <cellStyle name="_чора-тадбир свод_Сухроб Вилоят свод_2010 йил   йиллик" xfId="2079" xr:uid="{00000000-0005-0000-0000-00001B080000}"/>
    <cellStyle name="_чора-тадбир свод_Сухроб Вилоят свод_2011  - 6 жадваллар ВЭС" xfId="2080" xr:uid="{00000000-0005-0000-0000-00001C080000}"/>
    <cellStyle name="_чора-тадбир свод_Сухроб Вилоят свод_6 жадвал tуманлар учун - Copy" xfId="2081" xr:uid="{00000000-0005-0000-0000-00001D080000}"/>
    <cellStyle name="_чора-тадбир свод_Сухроб Вилоят свод_Талаб ва унинг копланиши" xfId="2082" xr:uid="{00000000-0005-0000-0000-00001E080000}"/>
    <cellStyle name="_чора-тадбир свод_Талаб ва унинг копланиши" xfId="2083" xr:uid="{00000000-0005-0000-0000-00001F080000}"/>
    <cellStyle name="_чора-тадбир свод_Тошкентга Эҳтиёж 01.11.2012й" xfId="2084" xr:uid="{00000000-0005-0000-0000-000020080000}"/>
    <cellStyle name="_чора-тадбир свод_УЗГАРДИ ВАЗИРЛИК 85.5 минг талик ХОКИМГА 2009 й. 12 ойлик ЯНГИ ИШ УРИН. РАЗБОР" xfId="2085" xr:uid="{00000000-0005-0000-0000-000021080000}"/>
    <cellStyle name="_чора-тадбир свод_УЗГАРДИ ВАЗИРЛИК 85.5 минг талик ХОКИМГА 2009 й. 12 ойлик ЯНГИ ИШ УРИН. РАЗБОР_2009 йил   йиллик" xfId="2086" xr:uid="{00000000-0005-0000-0000-000022080000}"/>
    <cellStyle name="_чора-тадбир свод_УЗГАРДИ ВАЗИРЛИК 85.5 минг талик ХОКИМГА 2009 й. 12 ойлик ЯНГИ ИШ УРИН. РАЗБОР_2009 йил   йиллик  хисоботлар" xfId="2087" xr:uid="{00000000-0005-0000-0000-000023080000}"/>
    <cellStyle name="_чора-тадбир свод_УЗГАРДИ ВАЗИРЛИК 85.5 минг талик ХОКИМГА 2009 й. 12 ойлик ЯНГИ ИШ УРИН. РАЗБОР_2009 йил   йиллик  хисоботлар_6 жадвал tуманлар учун - Copy" xfId="2088" xr:uid="{00000000-0005-0000-0000-000024080000}"/>
    <cellStyle name="_чора-тадбир свод_УЗГАРДИ ВАЗИРЛИК 85.5 минг талик ХОКИМГА 2009 й. 12 ойлик ЯНГИ ИШ УРИН. РАЗБОР_2009 йил   йиллик_6 жадвал tуманлар учун - Copy" xfId="2089" xr:uid="{00000000-0005-0000-0000-000025080000}"/>
    <cellStyle name="_чора-тадбир свод_УЗГАРДИ ВАЗИРЛИК 85.5 минг талик ХОКИМГА 2009 й. 12 ойлик ЯНГИ ИШ УРИН. РАЗБОР_2010 йил   йиллик" xfId="2090" xr:uid="{00000000-0005-0000-0000-000026080000}"/>
    <cellStyle name="_чора-тадбир свод_УЗГАРДИ ВАЗИРЛИК 85.5 минг талик ХОКИМГА 2009 й. 12 ойлик ЯНГИ ИШ УРИН. РАЗБОР_6 жадвал tуманлар учун - Copy" xfId="2091" xr:uid="{00000000-0005-0000-0000-000027080000}"/>
    <cellStyle name="_чора-тадбир свод_УЗГАРДИ ВАЗИРЛИК 85.5 минг талик ХОКИМГА 2009 й. 12 ойлик ЯНГИ ИШ УРИН. РАЗБОР_Талаб ва унинг копланиши" xfId="2092" xr:uid="{00000000-0005-0000-0000-000028080000}"/>
    <cellStyle name="_чора-тадбир свод_учта туман буйича касана" xfId="2093" xr:uid="{00000000-0005-0000-0000-000029080000}"/>
    <cellStyle name="_чора-тадбир свод_учта туман буйича касана_2009 йил   йиллик  хисоботлар" xfId="2094" xr:uid="{00000000-0005-0000-0000-00002A080000}"/>
    <cellStyle name="_чора-тадбир свод_учта туман буйича касана_2010 й  9 ойлик  якун" xfId="2095" xr:uid="{00000000-0005-0000-0000-00002B080000}"/>
    <cellStyle name="_чора-тадбир свод_учта туман буйича касана_2011  - 6 жадваллар ВЭС" xfId="2096" xr:uid="{00000000-0005-0000-0000-00002C080000}"/>
    <cellStyle name="_чора-тадбир свод_учта туман буйича касана_2011  - 6 жадваллар Иқтисод свод4" xfId="2097" xr:uid="{00000000-0005-0000-0000-00002D080000}"/>
    <cellStyle name="_чора-тадбир свод_учта туман буйича касана_2011  I чорак жадваллар ВЭС" xfId="2098" xr:uid="{00000000-0005-0000-0000-00002E080000}"/>
    <cellStyle name="_чора-тадбир свод_учта туман буйича касана_2011 й  9 ойлик  якун" xfId="2099" xr:uid="{00000000-0005-0000-0000-00002F080000}"/>
    <cellStyle name="_чора-тадбир свод_учта туман буйича касана_6 жадвал tуманлар учун - Copy" xfId="2100" xr:uid="{00000000-0005-0000-0000-000030080000}"/>
    <cellStyle name="_чора-тадбир свод_учта туман буйича касана_Талаб ва унинг копланиши" xfId="2101" xr:uid="{00000000-0005-0000-0000-000031080000}"/>
    <cellStyle name="_чора-тадбир свод_ФОРМА манзилли рўйхат" xfId="2102" xr:uid="{00000000-0005-0000-0000-000032080000}"/>
    <cellStyle name="_чора-тадбир свод_ФОРМА манзилли рўйхат_2009 йил   йиллик" xfId="2103" xr:uid="{00000000-0005-0000-0000-000033080000}"/>
    <cellStyle name="_чора-тадбир свод_ФОРМА манзилли рўйхат_2009 йил   йиллик  хисоботлар" xfId="2104" xr:uid="{00000000-0005-0000-0000-000034080000}"/>
    <cellStyle name="_чора-тадбир свод_ФОРМА манзилли рўйхат_2009 йил   йиллик  хисоботлар_6 жадвал tуманлар учун - Copy" xfId="2105" xr:uid="{00000000-0005-0000-0000-000035080000}"/>
    <cellStyle name="_чора-тадбир свод_ФОРМА манзилли рўйхат_2009 йил   йиллик_6 жадвал tуманлар учун - Copy" xfId="2106" xr:uid="{00000000-0005-0000-0000-000036080000}"/>
    <cellStyle name="_чора-тадбир свод_ФОРМА манзилли рўйхат_2010 йил   йиллик" xfId="2107" xr:uid="{00000000-0005-0000-0000-000037080000}"/>
    <cellStyle name="_чора-тадбир свод_ФОРМА манзилли рўйхат_6 жадвал tуманлар учун - Copy" xfId="2108" xr:uid="{00000000-0005-0000-0000-000038080000}"/>
    <cellStyle name="_чора-тадбир свод_ФОРМА манзилли рўйхат_Талаб ва унинг копланиши" xfId="2109" xr:uid="{00000000-0005-0000-0000-000039080000}"/>
    <cellStyle name="_чора-тадбир свод_Форма-ЯИЎ ва бандлик" xfId="2110" xr:uid="{00000000-0005-0000-0000-00003A080000}"/>
    <cellStyle name="_чора-тадбир свод_ХОКИМГА 2009 й. 9 ойлик ЯНГИ ИШ УРИН ОХИРГИСИ. РАЗБОР" xfId="2111" xr:uid="{00000000-0005-0000-0000-00003B080000}"/>
    <cellStyle name="_чора-тадбир свод_ХОКИМГА 2009 й. 9 ойлик ЯНГИ ИШ УРИН ОХИРГИСИ. РАЗБОР_2009 йил   йиллик" xfId="2112" xr:uid="{00000000-0005-0000-0000-00003C080000}"/>
    <cellStyle name="_чора-тадбир свод_ХОКИМГА 2009 й. 9 ойлик ЯНГИ ИШ УРИН ОХИРГИСИ. РАЗБОР_2009 йил   йиллик  хисоботлар" xfId="2113" xr:uid="{00000000-0005-0000-0000-00003D080000}"/>
    <cellStyle name="_чора-тадбир свод_ХОКИМГА 2009 й. 9 ойлик ЯНГИ ИШ УРИН ОХИРГИСИ. РАЗБОР_2009 йил   йиллик  хисоботлар_6 жадвал tуманлар учун - Copy" xfId="2114" xr:uid="{00000000-0005-0000-0000-00003E080000}"/>
    <cellStyle name="_чора-тадбир свод_ХОКИМГА 2009 й. 9 ойлик ЯНГИ ИШ УРИН ОХИРГИСИ. РАЗБОР_2009 йил   йиллик_6 жадвал tуманлар учун - Copy" xfId="2115" xr:uid="{00000000-0005-0000-0000-00003F080000}"/>
    <cellStyle name="_чора-тадбир свод_ХОКИМГА 2009 й. 9 ойлик ЯНГИ ИШ УРИН ОХИРГИСИ. РАЗБОР_2010 йил   йиллик" xfId="2116" xr:uid="{00000000-0005-0000-0000-000040080000}"/>
    <cellStyle name="_чора-тадбир свод_ХОКИМГА 2009 й. 9 ойлик ЯНГИ ИШ УРИН ОХИРГИСИ. РАЗБОР_6 жадвал tуманлар учун - Copy" xfId="2117" xr:uid="{00000000-0005-0000-0000-000041080000}"/>
    <cellStyle name="_чора-тадбир свод_ХОКИМГА 2009 й. 9 ойлик ЯНГИ ИШ УРИН ОХИРГИСИ. РАЗБОР_Талаб ва унинг копланиши" xfId="2118" xr:uid="{00000000-0005-0000-0000-000042080000}"/>
    <cellStyle name="_чора-тадбир свод_ЯИЎ-сервис" xfId="2119" xr:uid="{00000000-0005-0000-0000-000043080000}"/>
    <cellStyle name="_чора-тадбир свод_ЯИЎ-сервис_2009 йил   йиллик" xfId="2120" xr:uid="{00000000-0005-0000-0000-000044080000}"/>
    <cellStyle name="_чора-тадбир свод_ЯИЎ-сервис_2009 йил   йиллик  хисоботлар" xfId="2121" xr:uid="{00000000-0005-0000-0000-000045080000}"/>
    <cellStyle name="_чора-тадбир свод_ЯИЎ-сервис_2009 йил   йиллик  хисоботлар_6 жадвал tуманлар учун - Copy" xfId="2122" xr:uid="{00000000-0005-0000-0000-000046080000}"/>
    <cellStyle name="_чора-тадбир свод_ЯИЎ-сервис_2009 йил   йиллик_6 жадвал tуманлар учун - Copy" xfId="2123" xr:uid="{00000000-0005-0000-0000-000047080000}"/>
    <cellStyle name="_чора-тадбир свод_ЯИЎ-сервис_2010 й  9 ойлик  якун" xfId="2124" xr:uid="{00000000-0005-0000-0000-000048080000}"/>
    <cellStyle name="_чора-тадбир свод_ЯИЎ-сервис_2010 й  9 ойлик  якун_6 жадвал tуманлар учун - Copy" xfId="2125" xr:uid="{00000000-0005-0000-0000-000049080000}"/>
    <cellStyle name="_чора-тадбир свод_ЯИЎ-сервис_2010 йил   йиллик" xfId="2126" xr:uid="{00000000-0005-0000-0000-00004A080000}"/>
    <cellStyle name="_чора-тадбир свод_ЯИЎ-сервис_2011  - 6 жадваллар ВЭС" xfId="2127" xr:uid="{00000000-0005-0000-0000-00004B080000}"/>
    <cellStyle name="_чора-тадбир свод_ЯИЎ-сервис_6 жадвал tуманлар учун - Copy" xfId="2128" xr:uid="{00000000-0005-0000-0000-00004C080000}"/>
    <cellStyle name="_чора-тадбир свод_ЯИЎ-сервис_Талаб ва унинг копланиши" xfId="2129" xr:uid="{00000000-0005-0000-0000-00004D080000}"/>
    <cellStyle name="_Шартнама 2013" xfId="2130" xr:uid="{00000000-0005-0000-0000-00004E080000}"/>
    <cellStyle name="_ШОМУРОД 2008 12 ойлик касана" xfId="2131" xr:uid="{00000000-0005-0000-0000-00004F080000}"/>
    <cellStyle name="_ШОМУРОД 2008 12 ойлик касана_2009 йил   йиллик  хисоботлар" xfId="2132" xr:uid="{00000000-0005-0000-0000-000050080000}"/>
    <cellStyle name="_ШОМУРОД 2008 12 ойлик касана_6 жадвал tуманлар учун - Copy" xfId="2133" xr:uid="{00000000-0005-0000-0000-000051080000}"/>
    <cellStyle name="_ШОМУРОД 2008 12 ойлик касана_Талаб ва унинг копланиши" xfId="2134" xr:uid="{00000000-0005-0000-0000-000052080000}"/>
    <cellStyle name="”?ќђќ‘ћ‚›‰" xfId="2135" xr:uid="{00000000-0005-0000-0000-000053080000}"/>
    <cellStyle name="”?љ‘?ђћ‚ђќќ›‰" xfId="2136" xr:uid="{00000000-0005-0000-0000-000054080000}"/>
    <cellStyle name="”€ќђќ‘ћ‚›‰" xfId="2137" xr:uid="{00000000-0005-0000-0000-000055080000}"/>
    <cellStyle name="”€љ‘€ђћ‚ђќќ›‰" xfId="2138" xr:uid="{00000000-0005-0000-0000-000056080000}"/>
    <cellStyle name="”ќђќ‘ћ‚›‰" xfId="2139" xr:uid="{00000000-0005-0000-0000-000057080000}"/>
    <cellStyle name="”љ‘ђћ‚ђќќ›‰" xfId="2140" xr:uid="{00000000-0005-0000-0000-000058080000}"/>
    <cellStyle name="„…ќ…†ќ›‰" xfId="2141" xr:uid="{00000000-0005-0000-0000-000059080000}"/>
    <cellStyle name="„ђ’ђ" xfId="2142" xr:uid="{00000000-0005-0000-0000-00005A080000}"/>
    <cellStyle name="€’ћѓћ‚›‰" xfId="2143" xr:uid="{00000000-0005-0000-0000-00005B080000}"/>
    <cellStyle name="‡ђѓћ‹ћ‚ћљ1" xfId="2144" xr:uid="{00000000-0005-0000-0000-00005C080000}"/>
    <cellStyle name="‡ђѓћ‹ћ‚ћљ2" xfId="2145" xr:uid="{00000000-0005-0000-0000-00005D080000}"/>
    <cellStyle name="’ћѓћ‚›‰" xfId="2146" xr:uid="{00000000-0005-0000-0000-00005E080000}"/>
    <cellStyle name="" xfId="2147" xr:uid="{00000000-0005-0000-0000-00005F080000}"/>
    <cellStyle name="" xfId="2148" xr:uid="{00000000-0005-0000-0000-000060080000}"/>
    <cellStyle name="" xfId="2149" xr:uid="{00000000-0005-0000-0000-000061080000}"/>
    <cellStyle name="" xfId="2150" xr:uid="{00000000-0005-0000-0000-000062080000}"/>
    <cellStyle name="_05,06,2007 йилга сводка Дустлик 2" xfId="2151" xr:uid="{00000000-0005-0000-0000-000063080000}"/>
    <cellStyle name="_05,06,2007 йилга сводка Дустлик 2" xfId="2152" xr:uid="{00000000-0005-0000-0000-000064080000}"/>
    <cellStyle name="_05,06,2007 йилга сводка Дустлик 2" xfId="2153" xr:uid="{00000000-0005-0000-0000-000065080000}"/>
    <cellStyle name="_05,06,2007 йилга сводка Дустлик 2" xfId="2154" xr:uid="{00000000-0005-0000-0000-000066080000}"/>
    <cellStyle name="_1 август 2006 йилдан" xfId="2155" xr:uid="{00000000-0005-0000-0000-000067080000}"/>
    <cellStyle name="_1 август 2006 йилдан" xfId="2156" xr:uid="{00000000-0005-0000-0000-000068080000}"/>
    <cellStyle name="_1 август 2006 йилдан" xfId="2157" xr:uid="{00000000-0005-0000-0000-000069080000}"/>
    <cellStyle name="_1 август 2006 йилдан" xfId="2158" xr:uid="{00000000-0005-0000-0000-00006A080000}"/>
    <cellStyle name="_1 август 2006 йилдан_УХКМ ва БИО форма 01. 02. 09" xfId="2159" xr:uid="{00000000-0005-0000-0000-00006B080000}"/>
    <cellStyle name="_1 август 2006 йилдан_УХКМ ва БИО форма 01. 02. 09" xfId="2160" xr:uid="{00000000-0005-0000-0000-00006C080000}"/>
    <cellStyle name="_1 август 2006 йилдан_УХКМ ва БИО форма 01. 02. 09" xfId="2161" xr:uid="{00000000-0005-0000-0000-00006D080000}"/>
    <cellStyle name="_1 август 2006 йилдан_УХКМ ва БИО форма 01. 02. 09" xfId="2162" xr:uid="{00000000-0005-0000-0000-00006E080000}"/>
    <cellStyle name="_1 августга бешта формани бошкатдан тайёрланди" xfId="2163" xr:uid="{00000000-0005-0000-0000-00006F080000}"/>
    <cellStyle name="_1 августга бешта формани бошкатдан тайёрланди" xfId="2164" xr:uid="{00000000-0005-0000-0000-000070080000}"/>
    <cellStyle name="_1 августга бешта формани бошкатдан тайёрланди" xfId="2165" xr:uid="{00000000-0005-0000-0000-000071080000}"/>
    <cellStyle name="_1 августга бешта формани бошкатдан тайёрланди" xfId="2166" xr:uid="{00000000-0005-0000-0000-000072080000}"/>
    <cellStyle name="_1 августга бешта формани бошкатдан тайёрланди_УХКМ ва БИО форма 01. 02. 09" xfId="2167" xr:uid="{00000000-0005-0000-0000-000073080000}"/>
    <cellStyle name="_1 августга бешта формани бошкатдан тайёрланди_УХКМ ва БИО форма 01. 02. 09" xfId="2168" xr:uid="{00000000-0005-0000-0000-000074080000}"/>
    <cellStyle name="_1 августга бешта формани бошкатдан тайёрланди_УХКМ ва БИО форма 01. 02. 09" xfId="2169" xr:uid="{00000000-0005-0000-0000-000075080000}"/>
    <cellStyle name="_1 августга бешта формани бошкатдан тайёрланди_УХКМ ва БИО форма 01. 02. 09" xfId="2170" xr:uid="{00000000-0005-0000-0000-000076080000}"/>
    <cellStyle name="_12.05.06" xfId="2171" xr:uid="{00000000-0005-0000-0000-000077080000}"/>
    <cellStyle name="_12.05.06" xfId="2172" xr:uid="{00000000-0005-0000-0000-000078080000}"/>
    <cellStyle name="_12.05.06" xfId="2173" xr:uid="{00000000-0005-0000-0000-000079080000}"/>
    <cellStyle name="_12.05.06" xfId="2174" xr:uid="{00000000-0005-0000-0000-00007A080000}"/>
    <cellStyle name="_12.05.06_Апрел кр такс иш хаки тулик 5.04.08 МБ га" xfId="2175" xr:uid="{00000000-0005-0000-0000-00007B080000}"/>
    <cellStyle name="_12.05.06_Апрел кр такс иш хаки тулик 5.04.08 МБ га" xfId="2176" xr:uid="{00000000-0005-0000-0000-00007C080000}"/>
    <cellStyle name="_12.05.06_Апрел кр такс иш хаки тулик 5.04.08 МБ га" xfId="2177" xr:uid="{00000000-0005-0000-0000-00007D080000}"/>
    <cellStyle name="_12.05.06_Апрел кр такс иш хаки тулик 5.04.08 МБ га" xfId="2178" xr:uid="{00000000-0005-0000-0000-00007E080000}"/>
    <cellStyle name="_12.05.06_ЛИЗИНГ МОНИТОРИНГИ-1.11.08й русумлар буйича" xfId="2179" xr:uid="{00000000-0005-0000-0000-00007F080000}"/>
    <cellStyle name="_12.05.06_ЛИЗИНГ МОНИТОРИНГИ-1.11.08й русумлар буйича" xfId="2180" xr:uid="{00000000-0005-0000-0000-000080080000}"/>
    <cellStyle name="_12.05.06_ЛИЗИНГ МОНИТОРИНГИ-1.11.08й русумлар буйича" xfId="2181" xr:uid="{00000000-0005-0000-0000-000081080000}"/>
    <cellStyle name="_12.05.06_ЛИЗИНГ МОНИТОРИНГИ-1.11.08й русумлар буйича" xfId="2182" xr:uid="{00000000-0005-0000-0000-000082080000}"/>
    <cellStyle name="_12.05.06_УХКМ ва БИО форма 01. 02. 09" xfId="2183" xr:uid="{00000000-0005-0000-0000-000083080000}"/>
    <cellStyle name="_12.05.06_УХКМ ва БИО форма 01. 02. 09" xfId="2184" xr:uid="{00000000-0005-0000-0000-000084080000}"/>
    <cellStyle name="_12.05.06_УХКМ ва БИО форма 01. 02. 09" xfId="2185" xr:uid="{00000000-0005-0000-0000-000085080000}"/>
    <cellStyle name="_12.05.06_УХКМ ва БИО форма 01. 02. 09" xfId="2186" xr:uid="{00000000-0005-0000-0000-000086080000}"/>
    <cellStyle name="_15-05-07 га форма" xfId="2187" xr:uid="{00000000-0005-0000-0000-000087080000}"/>
    <cellStyle name="_15-05-07 га форма" xfId="2188" xr:uid="{00000000-0005-0000-0000-000088080000}"/>
    <cellStyle name="_15-05-07 га форма" xfId="2189" xr:uid="{00000000-0005-0000-0000-000089080000}"/>
    <cellStyle name="_15-05-07 га форма" xfId="2190" xr:uid="{00000000-0005-0000-0000-00008A080000}"/>
    <cellStyle name="_15-05-07 га форма_УХКМ ва БИО форма 01. 02. 09" xfId="2191" xr:uid="{00000000-0005-0000-0000-00008B080000}"/>
    <cellStyle name="_15-05-07 га форма_УХКМ ва БИО форма 01. 02. 09" xfId="2192" xr:uid="{00000000-0005-0000-0000-00008C080000}"/>
    <cellStyle name="_15-05-07 га форма_УХКМ ва БИО форма 01. 02. 09" xfId="2193" xr:uid="{00000000-0005-0000-0000-00008D080000}"/>
    <cellStyle name="_15-05-07 га форма_УХКМ ва БИО форма 01. 02. 09" xfId="2194" xr:uid="{00000000-0005-0000-0000-00008E080000}"/>
    <cellStyle name="_17,09,2006" xfId="2195" xr:uid="{00000000-0005-0000-0000-00008F080000}"/>
    <cellStyle name="_17,09,2006" xfId="2196" xr:uid="{00000000-0005-0000-0000-000090080000}"/>
    <cellStyle name="_17,09,2006" xfId="2197" xr:uid="{00000000-0005-0000-0000-000091080000}"/>
    <cellStyle name="_17,09,2006" xfId="2198" xr:uid="{00000000-0005-0000-0000-000092080000}"/>
    <cellStyle name="_17,09,2006_УХКМ ва БИО форма 01. 02. 09" xfId="2199" xr:uid="{00000000-0005-0000-0000-000093080000}"/>
    <cellStyle name="_17,09,2006_УХКМ ва БИО форма 01. 02. 09" xfId="2200" xr:uid="{00000000-0005-0000-0000-000094080000}"/>
    <cellStyle name="_17,09,2006_УХКМ ва БИО форма 01. 02. 09" xfId="2201" xr:uid="{00000000-0005-0000-0000-000095080000}"/>
    <cellStyle name="_17,09,2006_УХКМ ва БИО форма 01. 02. 09" xfId="2202" xr:uid="{00000000-0005-0000-0000-000096080000}"/>
    <cellStyle name="_1-кисм 1-свод" xfId="2203" xr:uid="{00000000-0005-0000-0000-000097080000}"/>
    <cellStyle name="_1-кисм 1-свод" xfId="2204" xr:uid="{00000000-0005-0000-0000-000098080000}"/>
    <cellStyle name="_1-кисм 1-свод_2009 йил   йиллик" xfId="2205" xr:uid="{00000000-0005-0000-0000-000099080000}"/>
    <cellStyle name="_1-кисм 1-свод_2009 йил   йиллик" xfId="2206" xr:uid="{00000000-0005-0000-0000-00009A080000}"/>
    <cellStyle name="_1-кисм 1-свод_2009 йил   йиллик  хисоботлар" xfId="2207" xr:uid="{00000000-0005-0000-0000-00009B080000}"/>
    <cellStyle name="_1-кисм 1-свод_2009 йил   йиллик  хисоботлар" xfId="2208" xr:uid="{00000000-0005-0000-0000-00009C080000}"/>
    <cellStyle name="_1-кисм 1-свод_2010 й  9 ойлик  якун" xfId="2209" xr:uid="{00000000-0005-0000-0000-00009D080000}"/>
    <cellStyle name="_1-кисм 1-свод_2010 й  9 ойлик  якун" xfId="2210" xr:uid="{00000000-0005-0000-0000-00009E080000}"/>
    <cellStyle name="_1-кисм 1-свод_2010 йил   йиллик" xfId="2211" xr:uid="{00000000-0005-0000-0000-00009F080000}"/>
    <cellStyle name="_1-кисм 1-свод_2010 йил   йиллик" xfId="2212" xr:uid="{00000000-0005-0000-0000-0000A0080000}"/>
    <cellStyle name="_1-кисм 1-свод_2011  - 6 жадваллар ВЭС" xfId="2213" xr:uid="{00000000-0005-0000-0000-0000A1080000}"/>
    <cellStyle name="_1-кисм 1-свод_2011  - 6 жадваллар ВЭС" xfId="2214" xr:uid="{00000000-0005-0000-0000-0000A2080000}"/>
    <cellStyle name="_1-кисм 1-свод_Талаб ва унинг копланиши" xfId="2215" xr:uid="{00000000-0005-0000-0000-0000A3080000}"/>
    <cellStyle name="_1-кисм 1-свод_Талаб ва унинг копланиши" xfId="2216" xr:uid="{00000000-0005-0000-0000-0000A4080000}"/>
    <cellStyle name="_2006 йил хосили учун чиким Счёт фактура" xfId="2217" xr:uid="{00000000-0005-0000-0000-0000A5080000}"/>
    <cellStyle name="_2006 йил хосили учун чиким Счёт фактура" xfId="2218" xr:uid="{00000000-0005-0000-0000-0000A6080000}"/>
    <cellStyle name="_2006 йил хосили учун чиким Счёт фактура" xfId="2219" xr:uid="{00000000-0005-0000-0000-0000A7080000}"/>
    <cellStyle name="_2006 йил хосили учун чиким Счёт фактура" xfId="2220" xr:uid="{00000000-0005-0000-0000-0000A8080000}"/>
    <cellStyle name="_2006 йил хосили учун чиким Счёт фактура_Апрел кр такс иш хаки тулик 5.04.08 МБ га" xfId="2221" xr:uid="{00000000-0005-0000-0000-0000A9080000}"/>
    <cellStyle name="_2006 йил хосили учун чиким Счёт фактура_Апрел кр такс иш хаки тулик 5.04.08 МБ га" xfId="2222" xr:uid="{00000000-0005-0000-0000-0000AA080000}"/>
    <cellStyle name="_2006 йил хосили учун чиким Счёт фактура_Апрел кр такс иш хаки тулик 5.04.08 МБ га" xfId="2223" xr:uid="{00000000-0005-0000-0000-0000AB080000}"/>
    <cellStyle name="_2006 йил хосили учун чиким Счёт фактура_Апрел кр такс иш хаки тулик 5.04.08 МБ га" xfId="2224" xr:uid="{00000000-0005-0000-0000-0000AC080000}"/>
    <cellStyle name="_2006 йил хосили учун чиким Счёт фактура_ЛИЗИНГ МОНИТОРИНГИ-1.11.08й русумлар буйича" xfId="2225" xr:uid="{00000000-0005-0000-0000-0000AD080000}"/>
    <cellStyle name="_2006 йил хосили учун чиким Счёт фактура_ЛИЗИНГ МОНИТОРИНГИ-1.11.08й русумлар буйича" xfId="2226" xr:uid="{00000000-0005-0000-0000-0000AE080000}"/>
    <cellStyle name="_2006 йил хосили учун чиким Счёт фактура_ЛИЗИНГ МОНИТОРИНГИ-1.11.08й русумлар буйича" xfId="2227" xr:uid="{00000000-0005-0000-0000-0000AF080000}"/>
    <cellStyle name="_2006 йил хосили учун чиким Счёт фактура_ЛИЗИНГ МОНИТОРИНГИ-1.11.08й русумлар буйича" xfId="2228" xr:uid="{00000000-0005-0000-0000-0000B0080000}"/>
    <cellStyle name="_2006 йил хосили учун чиким Счёт фактура_УХКМ ва БИО форма 01. 02. 09" xfId="2229" xr:uid="{00000000-0005-0000-0000-0000B1080000}"/>
    <cellStyle name="_2006 йил хосили учун чиким Счёт фактура_УХКМ ва БИО форма 01. 02. 09" xfId="2230" xr:uid="{00000000-0005-0000-0000-0000B2080000}"/>
    <cellStyle name="_2006 йил хосили учун чиким Счёт фактура_УХКМ ва БИО форма 01. 02. 09" xfId="2231" xr:uid="{00000000-0005-0000-0000-0000B3080000}"/>
    <cellStyle name="_2006 йил хосили учун чиким Счёт фактура_УХКМ ва БИО форма 01. 02. 09" xfId="2232" xr:uid="{00000000-0005-0000-0000-0000B4080000}"/>
    <cellStyle name="_2007 йил январ чиким котди" xfId="2233" xr:uid="{00000000-0005-0000-0000-0000B5080000}"/>
    <cellStyle name="_2007 йил январ чиким котди" xfId="2234" xr:uid="{00000000-0005-0000-0000-0000B6080000}"/>
    <cellStyle name="_2007 йил январ чиким котди" xfId="2235" xr:uid="{00000000-0005-0000-0000-0000B7080000}"/>
    <cellStyle name="_2007 йил январ чиким котди" xfId="2236" xr:uid="{00000000-0005-0000-0000-0000B8080000}"/>
    <cellStyle name="_2007 йил январ чиким котди_УХКМ ва БИО форма 01. 02. 09" xfId="2237" xr:uid="{00000000-0005-0000-0000-0000B9080000}"/>
    <cellStyle name="_2007 йил январ чиким котди_УХКМ ва БИО форма 01. 02. 09" xfId="2238" xr:uid="{00000000-0005-0000-0000-0000BA080000}"/>
    <cellStyle name="_2007 йил январ чиким котди_УХКМ ва БИО форма 01. 02. 09" xfId="2239" xr:uid="{00000000-0005-0000-0000-0000BB080000}"/>
    <cellStyle name="_2007 йил январ чиким котди_УХКМ ва БИО форма 01. 02. 09" xfId="2240" xr:uid="{00000000-0005-0000-0000-0000BC080000}"/>
    <cellStyle name="_2009 йил   йиллик  хисоботлар" xfId="2241" xr:uid="{00000000-0005-0000-0000-0000BD080000}"/>
    <cellStyle name="_2009 йил   йиллик  хисоботлар" xfId="2242" xr:uid="{00000000-0005-0000-0000-0000BE080000}"/>
    <cellStyle name="_2009 йил   йиллик  хисоботлар_6 жадвал tуманлар учун - Copy" xfId="2243" xr:uid="{00000000-0005-0000-0000-0000BF080000}"/>
    <cellStyle name="_2009 йил   йиллик  хисоботлар_6 жадвал tуманлар учун - Copy" xfId="2244" xr:uid="{00000000-0005-0000-0000-0000C0080000}"/>
    <cellStyle name="_2009 йил   йиллик  хисоботлар_Вазирлар маҳкамасининг 319-сонли қарори иловалари" xfId="2245" xr:uid="{00000000-0005-0000-0000-0000C1080000}"/>
    <cellStyle name="_2009 йил   йиллик  хисоботлар_Вазирлар маҳкамасининг 319-сонли қарори иловалари" xfId="2246" xr:uid="{00000000-0005-0000-0000-0000C2080000}"/>
    <cellStyle name="_2009 йил   йиллик  хисоботлар_Вилоят  мева-сабзавот 2012" xfId="2247" xr:uid="{00000000-0005-0000-0000-0000C3080000}"/>
    <cellStyle name="_2009 йил   йиллик  хисоботлар_Вилоят  мева-сабзавот 2012" xfId="2248" xr:uid="{00000000-0005-0000-0000-0000C4080000}"/>
    <cellStyle name="_2009 йил   йиллик  хисоботлар_Қашқадарё Вилоят  мева-сабзавот 2012" xfId="2249" xr:uid="{00000000-0005-0000-0000-0000C5080000}"/>
    <cellStyle name="_2009 йил   йиллик  хисоботлар_Қашқадарё Вилоят  мева-сабзавот 2012" xfId="2250" xr:uid="{00000000-0005-0000-0000-0000C6080000}"/>
    <cellStyle name="_2009йилЯкуниЖадваллар" xfId="2251" xr:uid="{00000000-0005-0000-0000-0000C7080000}"/>
    <cellStyle name="_2009йилЯкуниЖадваллар" xfId="2252" xr:uid="{00000000-0005-0000-0000-0000C8080000}"/>
    <cellStyle name="_2009йилЯкуниЖадваллар_2009 йил   йиллик  хисоботлар" xfId="2253" xr:uid="{00000000-0005-0000-0000-0000C9080000}"/>
    <cellStyle name="_2009йилЯкуниЖадваллар_2009 йил   йиллик  хисоботлар" xfId="2254" xr:uid="{00000000-0005-0000-0000-0000CA080000}"/>
    <cellStyle name="_2009йилЯкуниЖадваллар_2009 йил   йиллик  хисоботлар_6 жадвал tуманлар учун - Copy" xfId="2255" xr:uid="{00000000-0005-0000-0000-0000CB080000}"/>
    <cellStyle name="_2009йилЯкуниЖадваллар_2009 йил   йиллик  хисоботлар_6 жадвал tуманлар учун - Copy" xfId="2256" xr:uid="{00000000-0005-0000-0000-0000CC080000}"/>
    <cellStyle name="_2009йилЯкуниЖадваллар_2009 йил   йиллик  хисоботлар_Вазирлар маҳкамасининг 319-сонли қарори иловалари" xfId="2257" xr:uid="{00000000-0005-0000-0000-0000CD080000}"/>
    <cellStyle name="_2009йилЯкуниЖадваллар_2009 йил   йиллик  хисоботлар_Вазирлар маҳкамасининг 319-сонли қарори иловалари" xfId="2258" xr:uid="{00000000-0005-0000-0000-0000CE080000}"/>
    <cellStyle name="_2009йилЯкуниЖадваллар_2009 йил   йиллик  хисоботлар_Вилоят  мева-сабзавот 2012" xfId="2259" xr:uid="{00000000-0005-0000-0000-0000CF080000}"/>
    <cellStyle name="_2009йилЯкуниЖадваллар_2009 йил   йиллик  хисоботлар_Вилоят  мева-сабзавот 2012" xfId="2260" xr:uid="{00000000-0005-0000-0000-0000D0080000}"/>
    <cellStyle name="_2009йилЯкуниЖадваллар_2009 йил   йиллик  хисоботлар_Қашқадарё Вилоят  мева-сабзавот 2012" xfId="2261" xr:uid="{00000000-0005-0000-0000-0000D1080000}"/>
    <cellStyle name="_2009йилЯкуниЖадваллар_2009 йил   йиллик  хисоботлар_Қашқадарё Вилоят  мева-сабзавот 2012" xfId="2262" xr:uid="{00000000-0005-0000-0000-0000D2080000}"/>
    <cellStyle name="_2009йилЯкуниЖадваллар_Талаб ва унинг копланиши" xfId="2263" xr:uid="{00000000-0005-0000-0000-0000D3080000}"/>
    <cellStyle name="_2009йилЯкуниЖадваллар_Талаб ва унинг копланиши" xfId="2264" xr:uid="{00000000-0005-0000-0000-0000D4080000}"/>
    <cellStyle name="_2009йилЯкуниЖадваллар_Талаб ва унинг копланиши_Вазирлар маҳкамасининг 319-сонли қарори иловалари" xfId="2265" xr:uid="{00000000-0005-0000-0000-0000D5080000}"/>
    <cellStyle name="_2009йилЯкуниЖадваллар_Талаб ва унинг копланиши_Вазирлар маҳкамасининг 319-сонли қарори иловалари" xfId="2266" xr:uid="{00000000-0005-0000-0000-0000D6080000}"/>
    <cellStyle name="_2009йилЯкуниЖадваллар_Талаб ва унинг копланиши_Вилоят  мева-сабзавот 2012" xfId="2267" xr:uid="{00000000-0005-0000-0000-0000D7080000}"/>
    <cellStyle name="_2009йилЯкуниЖадваллар_Талаб ва унинг копланиши_Вилоят  мева-сабзавот 2012" xfId="2268" xr:uid="{00000000-0005-0000-0000-0000D8080000}"/>
    <cellStyle name="_2009йилЯкуниЖадваллар_Талаб ва унинг копланиши_Қашқадарё Вилоят  мева-сабзавот 2012" xfId="2269" xr:uid="{00000000-0005-0000-0000-0000D9080000}"/>
    <cellStyle name="_2009йилЯкуниЖадваллар_Талаб ва унинг копланиши_Қашқадарё Вилоят  мева-сабзавот 2012" xfId="2270" xr:uid="{00000000-0005-0000-0000-0000DA080000}"/>
    <cellStyle name="_2010 й  9 ойлик  якун" xfId="2271" xr:uid="{00000000-0005-0000-0000-0000DB080000}"/>
    <cellStyle name="_2010 й  9 ойлик  якун" xfId="2272" xr:uid="{00000000-0005-0000-0000-0000DC080000}"/>
    <cellStyle name="_2010 й  9 ойлик  якун_6 жадвал tуманлар учун - Copy" xfId="2273" xr:uid="{00000000-0005-0000-0000-0000DD080000}"/>
    <cellStyle name="_2010 й  9 ойлик  якун_6 жадвал tуманлар учун - Copy" xfId="2274" xr:uid="{00000000-0005-0000-0000-0000DE080000}"/>
    <cellStyle name="_2010 й  9 ойлик  якун_Вазирлар маҳкамасининг 319-сонли қарори иловалари" xfId="2275" xr:uid="{00000000-0005-0000-0000-0000DF080000}"/>
    <cellStyle name="_2010 й  9 ойлик  якун_Вазирлар маҳкамасининг 319-сонли қарори иловалари" xfId="2276" xr:uid="{00000000-0005-0000-0000-0000E0080000}"/>
    <cellStyle name="_2010 й  9 ойлик  якун_Вилоят  мева-сабзавот 2012" xfId="2277" xr:uid="{00000000-0005-0000-0000-0000E1080000}"/>
    <cellStyle name="_2010 й  9 ойлик  якун_Вилоят  мева-сабзавот 2012" xfId="2278" xr:uid="{00000000-0005-0000-0000-0000E2080000}"/>
    <cellStyle name="_2010 й  9 ойлик  якун_Қашқадарё Вилоят  мева-сабзавот 2012" xfId="2279" xr:uid="{00000000-0005-0000-0000-0000E3080000}"/>
    <cellStyle name="_2010 й  9 ойлик  якун_Қашқадарё Вилоят  мева-сабзавот 2012" xfId="2280" xr:uid="{00000000-0005-0000-0000-0000E4080000}"/>
    <cellStyle name="_2011  - 6 жадваллар ВЭС" xfId="2281" xr:uid="{00000000-0005-0000-0000-0000E5080000}"/>
    <cellStyle name="_2011  - 6 жадваллар ВЭС" xfId="2282" xr:uid="{00000000-0005-0000-0000-0000E6080000}"/>
    <cellStyle name="_2011  - 6 жадваллар Иқтисод свод4" xfId="2283" xr:uid="{00000000-0005-0000-0000-0000E7080000}"/>
    <cellStyle name="_2011  - 6 жадваллар Иқтисод свод4" xfId="2284" xr:uid="{00000000-0005-0000-0000-0000E8080000}"/>
    <cellStyle name="_2011  I чорак жадваллар ВЭС" xfId="2285" xr:uid="{00000000-0005-0000-0000-0000E9080000}"/>
    <cellStyle name="_2011  I чорак жадваллар ВЭС" xfId="2286" xr:uid="{00000000-0005-0000-0000-0000EA080000}"/>
    <cellStyle name="_2011 й  9 ойлик  якун" xfId="2287" xr:uid="{00000000-0005-0000-0000-0000EB080000}"/>
    <cellStyle name="_2011 й  9 ойлик  якун" xfId="2288" xr:uid="{00000000-0005-0000-0000-0000EC080000}"/>
    <cellStyle name="_2011 й  9 ойлик  якун_Вазирлар маҳкамасининг 319-сонли қарори иловалари" xfId="2289" xr:uid="{00000000-0005-0000-0000-0000ED080000}"/>
    <cellStyle name="_2011 й  9 ойлик  якун_Вазирлар маҳкамасининг 319-сонли қарори иловалари" xfId="2290" xr:uid="{00000000-0005-0000-0000-0000EE080000}"/>
    <cellStyle name="_2011 й  9 ойлик  якун_Вилоят  мева-сабзавот 2012" xfId="2291" xr:uid="{00000000-0005-0000-0000-0000EF080000}"/>
    <cellStyle name="_2011 й  9 ойлик  якун_Вилоят  мева-сабзавот 2012" xfId="2292" xr:uid="{00000000-0005-0000-0000-0000F0080000}"/>
    <cellStyle name="_2011 й  9 ойлик  якун_Қашқадарё Вилоят  мева-сабзавот 2012" xfId="2293" xr:uid="{00000000-0005-0000-0000-0000F1080000}"/>
    <cellStyle name="_2011 й  9 ойлик  якун_Қашқадарё Вилоят  мева-сабзавот 2012" xfId="2294" xr:uid="{00000000-0005-0000-0000-0000F2080000}"/>
    <cellStyle name="_3 Сводка 16,04,07" xfId="2295" xr:uid="{00000000-0005-0000-0000-0000F3080000}"/>
    <cellStyle name="_3 Сводка 16,04,07" xfId="2296" xr:uid="{00000000-0005-0000-0000-0000F4080000}"/>
    <cellStyle name="_3 Сводка 16,04,07" xfId="2297" xr:uid="{00000000-0005-0000-0000-0000F5080000}"/>
    <cellStyle name="_3 Сводка 16,04,07" xfId="2298" xr:uid="{00000000-0005-0000-0000-0000F6080000}"/>
    <cellStyle name="_3 Сводка 16,04,07_Апрел кр такс иш хаки тулик 5.04.08 МБ га" xfId="2299" xr:uid="{00000000-0005-0000-0000-0000F7080000}"/>
    <cellStyle name="_3 Сводка 16,04,07_Апрел кр такс иш хаки тулик 5.04.08 МБ га" xfId="2300" xr:uid="{00000000-0005-0000-0000-0000F8080000}"/>
    <cellStyle name="_3 Сводка 16,04,07_Апрел кр такс иш хаки тулик 5.04.08 МБ га" xfId="2301" xr:uid="{00000000-0005-0000-0000-0000F9080000}"/>
    <cellStyle name="_3 Сводка 16,04,07_Апрел кр такс иш хаки тулик 5.04.08 МБ га" xfId="2302" xr:uid="{00000000-0005-0000-0000-0000FA080000}"/>
    <cellStyle name="_3 Сводка 16,04,07_ЛИЗИНГ МОНИТОРИНГИ-1.11.08й русумлар буйича" xfId="2303" xr:uid="{00000000-0005-0000-0000-0000FB080000}"/>
    <cellStyle name="_3 Сводка 16,04,07_ЛИЗИНГ МОНИТОРИНГИ-1.11.08й русумлар буйича" xfId="2304" xr:uid="{00000000-0005-0000-0000-0000FC080000}"/>
    <cellStyle name="_3 Сводка 16,04,07_ЛИЗИНГ МОНИТОРИНГИ-1.11.08й русумлар буйича" xfId="2305" xr:uid="{00000000-0005-0000-0000-0000FD080000}"/>
    <cellStyle name="_3 Сводка 16,04,07_ЛИЗИНГ МОНИТОРИНГИ-1.11.08й русумлар буйича" xfId="2306" xr:uid="{00000000-0005-0000-0000-0000FE080000}"/>
    <cellStyle name="_3 Сводка 16,04,07_УХКМ ва БИО форма 01. 02. 09" xfId="2307" xr:uid="{00000000-0005-0000-0000-0000FF080000}"/>
    <cellStyle name="_3 Сводка 16,04,07_УХКМ ва БИО форма 01. 02. 09" xfId="2308" xr:uid="{00000000-0005-0000-0000-000000090000}"/>
    <cellStyle name="_3 Сводка 16,04,07_УХКМ ва БИО форма 01. 02. 09" xfId="2309" xr:uid="{00000000-0005-0000-0000-000001090000}"/>
    <cellStyle name="_3 Сводка 16,04,07_УХКМ ва БИО форма 01. 02. 09" xfId="2310" xr:uid="{00000000-0005-0000-0000-000002090000}"/>
    <cellStyle name="_308 хисоботи 2010йил 1 апрель холатига" xfId="2311" xr:uid="{00000000-0005-0000-0000-000003090000}"/>
    <cellStyle name="_308 хисоботи 2010йил 1 апрель холатига" xfId="2312" xr:uid="{00000000-0005-0000-0000-000004090000}"/>
    <cellStyle name="_MONITOR 08-05-07 Вилоятга" xfId="2313" xr:uid="{00000000-0005-0000-0000-000005090000}"/>
    <cellStyle name="_MONITOR 08-05-07 Вилоятга" xfId="2314" xr:uid="{00000000-0005-0000-0000-000006090000}"/>
    <cellStyle name="_MONITOR 08-05-07 Вилоятга" xfId="2315" xr:uid="{00000000-0005-0000-0000-000007090000}"/>
    <cellStyle name="_MONITOR 08-05-07 Вилоятга" xfId="2316" xr:uid="{00000000-0005-0000-0000-000008090000}"/>
    <cellStyle name="_MONITOR 08-05-07 Вилоятга_УХКМ ва БИО форма 01. 02. 09" xfId="2317" xr:uid="{00000000-0005-0000-0000-000009090000}"/>
    <cellStyle name="_MONITOR 08-05-07 Вилоятга_УХКМ ва БИО форма 01. 02. 09" xfId="2318" xr:uid="{00000000-0005-0000-0000-00000A090000}"/>
    <cellStyle name="_MONITOR 08-05-07 Вилоятга_УХКМ ва БИО форма 01. 02. 09" xfId="2319" xr:uid="{00000000-0005-0000-0000-00000B090000}"/>
    <cellStyle name="_MONITOR 08-05-07 Вилоятга_УХКМ ва БИО форма 01. 02. 09" xfId="2320" xr:uid="{00000000-0005-0000-0000-00000C090000}"/>
    <cellStyle name="_MONITOR 15-05-07 ВилоятгаААА" xfId="2321" xr:uid="{00000000-0005-0000-0000-00000D090000}"/>
    <cellStyle name="_MONITOR 15-05-07 ВилоятгаААА" xfId="2322" xr:uid="{00000000-0005-0000-0000-00000E090000}"/>
    <cellStyle name="_MONITOR 15-05-07 ВилоятгаААА" xfId="2323" xr:uid="{00000000-0005-0000-0000-00000F090000}"/>
    <cellStyle name="_MONITOR 15-05-07 ВилоятгаААА" xfId="2324" xr:uid="{00000000-0005-0000-0000-000010090000}"/>
    <cellStyle name="_MONITOR 15-05-07 ВилоятгаААА_УХКМ ва БИО форма 01. 02. 09" xfId="2325" xr:uid="{00000000-0005-0000-0000-000011090000}"/>
    <cellStyle name="_MONITOR 15-05-07 ВилоятгаААА_УХКМ ва БИО форма 01. 02. 09" xfId="2326" xr:uid="{00000000-0005-0000-0000-000012090000}"/>
    <cellStyle name="_MONITOR 15-05-07 ВилоятгаААА_УХКМ ва БИО форма 01. 02. 09" xfId="2327" xr:uid="{00000000-0005-0000-0000-000013090000}"/>
    <cellStyle name="_MONITOR 15-05-07 ВилоятгаААА_УХКМ ва БИО форма 01. 02. 09" xfId="2328" xr:uid="{00000000-0005-0000-0000-000014090000}"/>
    <cellStyle name="_MONITOR 17-05-07 Вилоятгааа" xfId="2329" xr:uid="{00000000-0005-0000-0000-000015090000}"/>
    <cellStyle name="_MONITOR 17-05-07 Вилоятгааа" xfId="2330" xr:uid="{00000000-0005-0000-0000-000016090000}"/>
    <cellStyle name="_MONITOR 17-05-07 Вилоятгааа" xfId="2331" xr:uid="{00000000-0005-0000-0000-000017090000}"/>
    <cellStyle name="_MONITOR 17-05-07 Вилоятгааа" xfId="2332" xr:uid="{00000000-0005-0000-0000-000018090000}"/>
    <cellStyle name="_MONITOR 24-02-07 JJJ Охиргиси" xfId="2333" xr:uid="{00000000-0005-0000-0000-000019090000}"/>
    <cellStyle name="_MONITOR 24-02-07 JJJ Охиргиси" xfId="2334" xr:uid="{00000000-0005-0000-0000-00001A090000}"/>
    <cellStyle name="_MONITOR 24-02-07 JJJ Охиргиси" xfId="2335" xr:uid="{00000000-0005-0000-0000-00001B090000}"/>
    <cellStyle name="_MONITOR 24-02-07 JJJ Охиргиси" xfId="2336" xr:uid="{00000000-0005-0000-0000-00001C090000}"/>
    <cellStyle name="_MONITOR 24-02-07 JJJ Охиргиси_УХКМ ва БИО форма 01. 02. 09" xfId="2337" xr:uid="{00000000-0005-0000-0000-00001D090000}"/>
    <cellStyle name="_MONITOR 24-02-07 JJJ Охиргиси_УХКМ ва БИО форма 01. 02. 09" xfId="2338" xr:uid="{00000000-0005-0000-0000-00001E090000}"/>
    <cellStyle name="_MONITOR 24-02-07 JJJ Охиргиси_УХКМ ва БИО форма 01. 02. 09" xfId="2339" xr:uid="{00000000-0005-0000-0000-00001F090000}"/>
    <cellStyle name="_MONITOR 24-02-07 JJJ Охиргиси_УХКМ ва БИО форма 01. 02. 09" xfId="2340" xr:uid="{00000000-0005-0000-0000-000020090000}"/>
    <cellStyle name="_SVOD SHINA" xfId="2341" xr:uid="{00000000-0005-0000-0000-000021090000}"/>
    <cellStyle name="_SVOD SHINA" xfId="2342" xr:uid="{00000000-0005-0000-0000-000022090000}"/>
    <cellStyle name="_SVOD SHINA" xfId="2343" xr:uid="{00000000-0005-0000-0000-000023090000}"/>
    <cellStyle name="_SVOD SHINA" xfId="2344" xr:uid="{00000000-0005-0000-0000-000024090000}"/>
    <cellStyle name="_SVOD SHINA_УХКМ ва БИО форма 01. 02. 09" xfId="2345" xr:uid="{00000000-0005-0000-0000-000025090000}"/>
    <cellStyle name="_SVOD SHINA_УХКМ ва БИО форма 01. 02. 09" xfId="2346" xr:uid="{00000000-0005-0000-0000-000026090000}"/>
    <cellStyle name="_SVOD SHINA_УХКМ ва БИО форма 01. 02. 09" xfId="2347" xr:uid="{00000000-0005-0000-0000-000027090000}"/>
    <cellStyle name="_SVOD SHINA_УХКМ ва БИО форма 01. 02. 09" xfId="2348" xr:uid="{00000000-0005-0000-0000-000028090000}"/>
    <cellStyle name="_АКЧАБОЙ АКАГА 1-озиклантириш фонд" xfId="2349" xr:uid="{00000000-0005-0000-0000-000029090000}"/>
    <cellStyle name="_АКЧАБОЙ АКАГА 1-озиклантириш фонд" xfId="2350" xr:uid="{00000000-0005-0000-0000-00002A090000}"/>
    <cellStyle name="_АКЧАБОЙ АКАГА 1-озиклантириш фонд" xfId="2351" xr:uid="{00000000-0005-0000-0000-00002B090000}"/>
    <cellStyle name="_АКЧАБОЙ АКАГА 1-озиклантириш фонд" xfId="2352" xr:uid="{00000000-0005-0000-0000-00002C090000}"/>
    <cellStyle name="_Апрел кр такс иш хаки тулик 5.04.08 МБ га" xfId="2353" xr:uid="{00000000-0005-0000-0000-00002D090000}"/>
    <cellStyle name="_Апрел кр такс иш хаки тулик 5.04.08 МБ га" xfId="2354" xr:uid="{00000000-0005-0000-0000-00002E090000}"/>
    <cellStyle name="_Апрел кр такс иш хаки тулик 5.04.08 МБ га" xfId="2355" xr:uid="{00000000-0005-0000-0000-00002F090000}"/>
    <cellStyle name="_Апрел кр такс иш хаки тулик 5.04.08 МБ га" xfId="2356" xr:uid="{00000000-0005-0000-0000-000030090000}"/>
    <cellStyle name="_Апрел кредитдан тушди 19-04" xfId="2357" xr:uid="{00000000-0005-0000-0000-000031090000}"/>
    <cellStyle name="_Апрел кредитдан тушди 19-04" xfId="2358" xr:uid="{00000000-0005-0000-0000-000032090000}"/>
    <cellStyle name="_Апрел кредитдан тушди 19-04" xfId="2359" xr:uid="{00000000-0005-0000-0000-000033090000}"/>
    <cellStyle name="_Апрел кредитдан тушди 19-04" xfId="2360" xr:uid="{00000000-0005-0000-0000-000034090000}"/>
    <cellStyle name="_Апрел кредитдан тушди 19-04_Апрел кр такс иш хаки тулик 5.04.08 МБ га" xfId="2361" xr:uid="{00000000-0005-0000-0000-000035090000}"/>
    <cellStyle name="_Апрел кредитдан тушди 19-04_Апрел кр такс иш хаки тулик 5.04.08 МБ га" xfId="2362" xr:uid="{00000000-0005-0000-0000-000036090000}"/>
    <cellStyle name="_Апрел-режа-ксхб" xfId="2363" xr:uid="{00000000-0005-0000-0000-000037090000}"/>
    <cellStyle name="_Апрел-режа-ксхб" xfId="2364" xr:uid="{00000000-0005-0000-0000-000038090000}"/>
    <cellStyle name="_Апрел-режа-ксхб" xfId="2365" xr:uid="{00000000-0005-0000-0000-000039090000}"/>
    <cellStyle name="_Апрел-режа-ксхб" xfId="2366" xr:uid="{00000000-0005-0000-0000-00003A090000}"/>
    <cellStyle name="_Апрел-режа-ксхб_Апрел кр такс иш хаки тулик 5.04.08 МБ га" xfId="2367" xr:uid="{00000000-0005-0000-0000-00003B090000}"/>
    <cellStyle name="_Апрел-режа-ксхб_Апрел кр такс иш хаки тулик 5.04.08 МБ га" xfId="2368" xr:uid="{00000000-0005-0000-0000-00003C090000}"/>
    <cellStyle name="_Вахобга галла кредит буйича 30 май" xfId="2369" xr:uid="{00000000-0005-0000-0000-00003D090000}"/>
    <cellStyle name="_Вахобга галла кредит буйича 30 май" xfId="2370" xr:uid="{00000000-0005-0000-0000-00003E090000}"/>
    <cellStyle name="_Вахобга галла кредит буйича 30 май" xfId="2371" xr:uid="{00000000-0005-0000-0000-00003F090000}"/>
    <cellStyle name="_Вахобга галла кредит буйича 30 май" xfId="2372" xr:uid="{00000000-0005-0000-0000-000040090000}"/>
    <cellStyle name="_Вахобга галла кредит буйича 30 май_Апрел кр такс иш хаки тулик 5.04.08 МБ га" xfId="2373" xr:uid="{00000000-0005-0000-0000-000041090000}"/>
    <cellStyle name="_Вахобга галла кредит буйича 30 май_Апрел кр такс иш хаки тулик 5.04.08 МБ га" xfId="2374" xr:uid="{00000000-0005-0000-0000-000042090000}"/>
    <cellStyle name="_Вилоят буйича 9-форма лизинг" xfId="2375" xr:uid="{00000000-0005-0000-0000-000043090000}"/>
    <cellStyle name="_Вилоят буйича 9-форма лизинг" xfId="2376" xr:uid="{00000000-0005-0000-0000-000044090000}"/>
    <cellStyle name="_Вилоят буйича 9-форма лизинг" xfId="2377" xr:uid="{00000000-0005-0000-0000-000045090000}"/>
    <cellStyle name="_Вилоят буйича 9-форма лизинг" xfId="2378" xr:uid="{00000000-0005-0000-0000-000046090000}"/>
    <cellStyle name="_Вилоят буйича март ойи 2.03.08 факт банкка талаб" xfId="2379" xr:uid="{00000000-0005-0000-0000-000047090000}"/>
    <cellStyle name="_Вилоят буйича март ойи 2.03.08 факт банкка талаб" xfId="2380" xr:uid="{00000000-0005-0000-0000-000048090000}"/>
    <cellStyle name="_Вилоят буйича март ойи 2.03.08 факт банкка талаб" xfId="2381" xr:uid="{00000000-0005-0000-0000-000049090000}"/>
    <cellStyle name="_Вилоят буйича март ойи 2.03.08 факт банкка талаб" xfId="2382" xr:uid="{00000000-0005-0000-0000-00004A090000}"/>
    <cellStyle name="_Вилоят буйича март ойи 2.03.08 факт банкка талаб_Апрел кр такс иш хаки тулик 5.04.08 МБ га" xfId="2383" xr:uid="{00000000-0005-0000-0000-00004B090000}"/>
    <cellStyle name="_Вилоят буйича март ойи 2.03.08 факт банкка талаб_Апрел кр такс иш хаки тулик 5.04.08 МБ га" xfId="2384" xr:uid="{00000000-0005-0000-0000-00004C090000}"/>
    <cellStyle name="_Вилоят охирги мониторинг 18-04-07 кейинги" xfId="2385" xr:uid="{00000000-0005-0000-0000-00004D090000}"/>
    <cellStyle name="_Вилоят охирги мониторинг 18-04-07 кейинги" xfId="2386" xr:uid="{00000000-0005-0000-0000-00004E090000}"/>
    <cellStyle name="_Вилоят охирги мониторинг 18-04-07 кейинги" xfId="2387" xr:uid="{00000000-0005-0000-0000-00004F090000}"/>
    <cellStyle name="_Вилоят охирги мониторинг 18-04-07 кейинги" xfId="2388" xr:uid="{00000000-0005-0000-0000-000050090000}"/>
    <cellStyle name="_Вилоят охирги мониторинг 18-04-07 кейинги_УХКМ ва БИО форма 01. 02. 09" xfId="2389" xr:uid="{00000000-0005-0000-0000-000051090000}"/>
    <cellStyle name="_Вилоят охирги мониторинг 18-04-07 кейинги_УХКМ ва БИО форма 01. 02. 09" xfId="2390" xr:uid="{00000000-0005-0000-0000-000052090000}"/>
    <cellStyle name="_Вилоят охирги мониторинг 18-04-07 кейинги_УХКМ ва БИО форма 01. 02. 09" xfId="2391" xr:uid="{00000000-0005-0000-0000-000053090000}"/>
    <cellStyle name="_Вилоят охирги мониторинг 18-04-07 кейинги_УХКМ ва БИО форма 01. 02. 09" xfId="2392" xr:uid="{00000000-0005-0000-0000-000054090000}"/>
    <cellStyle name="_Вилоят охирги мониторинг 20-04-07 кейинги" xfId="2393" xr:uid="{00000000-0005-0000-0000-000055090000}"/>
    <cellStyle name="_Вилоят охирги мониторинг 20-04-07 кейинги" xfId="2394" xr:uid="{00000000-0005-0000-0000-000056090000}"/>
    <cellStyle name="_Вилоят охирги мониторинг 20-04-07 кейинги" xfId="2395" xr:uid="{00000000-0005-0000-0000-000057090000}"/>
    <cellStyle name="_Вилоят охирги мониторинг 20-04-07 кейинги" xfId="2396" xr:uid="{00000000-0005-0000-0000-000058090000}"/>
    <cellStyle name="_Вилоят охирги мониторинг 20-04-07 кейинги_УХКМ ва БИО форма 01. 02. 09" xfId="2397" xr:uid="{00000000-0005-0000-0000-000059090000}"/>
    <cellStyle name="_Вилоят охирги мониторинг 20-04-07 кейинги_УХКМ ва БИО форма 01. 02. 09" xfId="2398" xr:uid="{00000000-0005-0000-0000-00005A090000}"/>
    <cellStyle name="_Вилоят охирги мониторинг 20-04-07 кейинги_УХКМ ва БИО форма 01. 02. 09" xfId="2399" xr:uid="{00000000-0005-0000-0000-00005B090000}"/>
    <cellStyle name="_Вилоят охирги мониторинг 20-04-07 кейинги_УХКМ ва БИО форма 01. 02. 09" xfId="2400" xr:uid="{00000000-0005-0000-0000-00005C090000}"/>
    <cellStyle name="_Вилоятга Эканамис маълумотлари" xfId="2401" xr:uid="{00000000-0005-0000-0000-00005D090000}"/>
    <cellStyle name="_Вилоятга Эканамис маълумотлари" xfId="2402" xr:uid="{00000000-0005-0000-0000-00005E090000}"/>
    <cellStyle name="_Вилоятга Эканамис маълумотлари" xfId="2403" xr:uid="{00000000-0005-0000-0000-00005F090000}"/>
    <cellStyle name="_Вилоятга Эканамис маълумотлари" xfId="2404" xr:uid="{00000000-0005-0000-0000-000060090000}"/>
    <cellStyle name="_Вилоятга Эканамис маълумотлари_УХКМ ва БИО форма 01. 02. 09" xfId="2405" xr:uid="{00000000-0005-0000-0000-000061090000}"/>
    <cellStyle name="_Вилоятга Эканамис маълумотлари_УХКМ ва БИО форма 01. 02. 09" xfId="2406" xr:uid="{00000000-0005-0000-0000-000062090000}"/>
    <cellStyle name="_Вилоятга Эканамис маълумотлари_УХКМ ва БИО форма 01. 02. 09" xfId="2407" xr:uid="{00000000-0005-0000-0000-000063090000}"/>
    <cellStyle name="_Вилоятга Эканамис маълумотлари_УХКМ ва БИО форма 01. 02. 09" xfId="2408" xr:uid="{00000000-0005-0000-0000-000064090000}"/>
    <cellStyle name="_Вилоят-химия-монитор-камай-21-04-07-агп" xfId="2409" xr:uid="{00000000-0005-0000-0000-000065090000}"/>
    <cellStyle name="_Вилоят-химия-монитор-камай-21-04-07-агп" xfId="2410" xr:uid="{00000000-0005-0000-0000-000066090000}"/>
    <cellStyle name="_Вилоят-химия-монитор-камай-21-04-07-агп" xfId="2411" xr:uid="{00000000-0005-0000-0000-000067090000}"/>
    <cellStyle name="_Вилоят-химия-монитор-камай-21-04-07-агп" xfId="2412" xr:uid="{00000000-0005-0000-0000-000068090000}"/>
    <cellStyle name="_Вилоят-химия-монитор-камай-21-04-07-агп_УХКМ ва БИО форма 01. 02. 09" xfId="2413" xr:uid="{00000000-0005-0000-0000-000069090000}"/>
    <cellStyle name="_Вилоят-химия-монитор-камай-21-04-07-агп_УХКМ ва БИО форма 01. 02. 09" xfId="2414" xr:uid="{00000000-0005-0000-0000-00006A090000}"/>
    <cellStyle name="_Вилоят-химия-монитор-камай-21-04-07-агп_УХКМ ва БИО форма 01. 02. 09" xfId="2415" xr:uid="{00000000-0005-0000-0000-00006B090000}"/>
    <cellStyle name="_Вилоят-химия-монитор-камай-21-04-07-агп_УХКМ ва БИО форма 01. 02. 09" xfId="2416" xr:uid="{00000000-0005-0000-0000-00006C090000}"/>
    <cellStyle name="_Галла -2008 (Сентябр,октябр) -00121" xfId="2417" xr:uid="{00000000-0005-0000-0000-00006D090000}"/>
    <cellStyle name="_Галла -2008 (Сентябр,октябр) -00121" xfId="2418" xr:uid="{00000000-0005-0000-0000-00006E090000}"/>
    <cellStyle name="_Галла -2008 (Сентябр,октябр) -00121" xfId="2419" xr:uid="{00000000-0005-0000-0000-00006F090000}"/>
    <cellStyle name="_Галла -2008 (Сентябр,октябр) -00121" xfId="2420" xr:uid="{00000000-0005-0000-0000-000070090000}"/>
    <cellStyle name="_Галла -2008 (Сентябр,октябр) -00121_Апрел кр такс иш хаки тулик 5.04.08 МБ га" xfId="2421" xr:uid="{00000000-0005-0000-0000-000071090000}"/>
    <cellStyle name="_Галла -2008 (Сентябр,октябр) -00121_Апрел кр такс иш хаки тулик 5.04.08 МБ га" xfId="2422" xr:uid="{00000000-0005-0000-0000-000072090000}"/>
    <cellStyle name="_Галла -2008 (Сентябр,октябр) -00138" xfId="2423" xr:uid="{00000000-0005-0000-0000-000073090000}"/>
    <cellStyle name="_Галла -2008 (Сентябр,октябр) -00138" xfId="2424" xr:uid="{00000000-0005-0000-0000-000074090000}"/>
    <cellStyle name="_Галла -2008 (Сентябр,октябр) -00138" xfId="2425" xr:uid="{00000000-0005-0000-0000-000075090000}"/>
    <cellStyle name="_Галла -2008 (Сентябр,октябр) -00138" xfId="2426" xr:uid="{00000000-0005-0000-0000-000076090000}"/>
    <cellStyle name="_Галла -2008 (Сентябр,октябр) -00138_Апрел кр такс иш хаки тулик 5.04.08 МБ га" xfId="2427" xr:uid="{00000000-0005-0000-0000-000077090000}"/>
    <cellStyle name="_Галла -2008 (Сентябр,октябр) -00138_Апрел кр такс иш хаки тулик 5.04.08 МБ га" xfId="2428" xr:uid="{00000000-0005-0000-0000-000078090000}"/>
    <cellStyle name="_Галла -2008 (Сентябр,октябр)-00140" xfId="2429" xr:uid="{00000000-0005-0000-0000-000079090000}"/>
    <cellStyle name="_Галла -2008 (Сентябр,октябр)-00140" xfId="2430" xr:uid="{00000000-0005-0000-0000-00007A090000}"/>
    <cellStyle name="_Галла -2008 (Сентябр,октябр)-00140" xfId="2431" xr:uid="{00000000-0005-0000-0000-00007B090000}"/>
    <cellStyle name="_Галла -2008 (Сентябр,октябр)-00140" xfId="2432" xr:uid="{00000000-0005-0000-0000-00007C090000}"/>
    <cellStyle name="_Галла -2008 (Сентябр,октябр)-00140_Апрел кр такс иш хаки тулик 5.04.08 МБ га" xfId="2433" xr:uid="{00000000-0005-0000-0000-00007D090000}"/>
    <cellStyle name="_Галла -2008 (Сентябр,октябр)-00140_Апрел кр такс иш хаки тулик 5.04.08 МБ га" xfId="2434" xr:uid="{00000000-0005-0000-0000-00007E090000}"/>
    <cellStyle name="_ГАЛЛА МАРТ (Низом)" xfId="2435" xr:uid="{00000000-0005-0000-0000-00007F090000}"/>
    <cellStyle name="_ГАЛЛА МАРТ (Низом)" xfId="2436" xr:uid="{00000000-0005-0000-0000-000080090000}"/>
    <cellStyle name="_ГАЛЛА МАРТ (Низом)" xfId="2437" xr:uid="{00000000-0005-0000-0000-000081090000}"/>
    <cellStyle name="_ГАЛЛА МАРТ (Низом)" xfId="2438" xr:uid="{00000000-0005-0000-0000-000082090000}"/>
    <cellStyle name="_ГАЛЛА МАРТ (Низом)_УХКМ ва БИО форма 01. 02. 09" xfId="2439" xr:uid="{00000000-0005-0000-0000-000083090000}"/>
    <cellStyle name="_ГАЛЛА МАРТ (Низом)_УХКМ ва БИО форма 01. 02. 09" xfId="2440" xr:uid="{00000000-0005-0000-0000-000084090000}"/>
    <cellStyle name="_ГАЛЛА МАРТ (Низом)_УХКМ ва БИО форма 01. 02. 09" xfId="2441" xr:uid="{00000000-0005-0000-0000-000085090000}"/>
    <cellStyle name="_ГАЛЛА МАРТ (Низом)_УХКМ ва БИО форма 01. 02. 09" xfId="2442" xr:uid="{00000000-0005-0000-0000-000086090000}"/>
    <cellStyle name="_ДАСТУР 2009 й. 7 ойлик кутилиш 86745та ФАКТ" xfId="2443" xr:uid="{00000000-0005-0000-0000-000087090000}"/>
    <cellStyle name="_ДАСТУР 2009 й. 7 ойлик кутилиш 86745та ФАКТ" xfId="2444" xr:uid="{00000000-0005-0000-0000-000088090000}"/>
    <cellStyle name="_ДАСТУР 2009 й. 7 ойлик кутилиш 86745та ФАКТ_2009 йил   йиллик  хисоботлар" xfId="2445" xr:uid="{00000000-0005-0000-0000-000089090000}"/>
    <cellStyle name="_ДАСТУР 2009 й. 7 ойлик кутилиш 86745та ФАКТ_2009 йил   йиллик  хисоботлар" xfId="2446" xr:uid="{00000000-0005-0000-0000-00008A090000}"/>
    <cellStyle name="_ДАСТУР 2009 й. 7 ойлик кутилиш 86745та ФАКТ_2009 йил   йиллик  хисоботлар_6 жадвал tуманлар учун - Copy" xfId="2447" xr:uid="{00000000-0005-0000-0000-00008B090000}"/>
    <cellStyle name="_ДАСТУР 2009 й. 7 ойлик кутилиш 86745та ФАКТ_2009 йил   йиллик  хисоботлар_6 жадвал tуманлар учун - Copy" xfId="2448" xr:uid="{00000000-0005-0000-0000-00008C090000}"/>
    <cellStyle name="_ДАСТУР 2009 й. 7 ойлик кутилиш 86745та ФАКТ_2009 йил   йиллик  хисоботлар_Вазирлар маҳкамасининг 319-сонли қарори иловалари" xfId="2449" xr:uid="{00000000-0005-0000-0000-00008D090000}"/>
    <cellStyle name="_ДАСТУР 2009 й. 7 ойлик кутилиш 86745та ФАКТ_2009 йил   йиллик  хисоботлар_Вазирлар маҳкамасининг 319-сонли қарори иловалари" xfId="2450" xr:uid="{00000000-0005-0000-0000-00008E090000}"/>
    <cellStyle name="_ДАСТУР 2009 й. 7 ойлик кутилиш 86745та ФАКТ_2009 йил   йиллик  хисоботлар_Вилоят  мева-сабзавот 2012" xfId="2451" xr:uid="{00000000-0005-0000-0000-00008F090000}"/>
    <cellStyle name="_ДАСТУР 2009 й. 7 ойлик кутилиш 86745та ФАКТ_2009 йил   йиллик  хисоботлар_Вилоят  мева-сабзавот 2012" xfId="2452" xr:uid="{00000000-0005-0000-0000-000090090000}"/>
    <cellStyle name="_ДАСТУР 2009 й. 7 ойлик кутилиш 86745та ФАКТ_2009 йил   йиллик  хисоботлар_Қашқадарё Вилоят  мева-сабзавот 2012" xfId="2453" xr:uid="{00000000-0005-0000-0000-000091090000}"/>
    <cellStyle name="_ДАСТУР 2009 й. 7 ойлик кутилиш 86745та ФАКТ_2009 йил   йиллик  хисоботлар_Қашқадарё Вилоят  мева-сабзавот 2012" xfId="2454" xr:uid="{00000000-0005-0000-0000-000092090000}"/>
    <cellStyle name="_ДАСТУР 2009 й. 7 ойлик кутилиш 86745та ФАКТ_Талаб ва унинг копланиши" xfId="2455" xr:uid="{00000000-0005-0000-0000-000093090000}"/>
    <cellStyle name="_ДАСТУР 2009 й. 7 ойлик кутилиш 86745та ФАКТ_Талаб ва унинг копланиши" xfId="2456" xr:uid="{00000000-0005-0000-0000-000094090000}"/>
    <cellStyle name="_ДАСТУР 2009 й. 7 ойлик кутилиш 86745та ФАКТ_Талаб ва унинг копланиши_Вазирлар маҳкамасининг 319-сонли қарори иловалари" xfId="2457" xr:uid="{00000000-0005-0000-0000-000095090000}"/>
    <cellStyle name="_ДАСТУР 2009 й. 7 ойлик кутилиш 86745та ФАКТ_Талаб ва унинг копланиши_Вазирлар маҳкамасининг 319-сонли қарори иловалари" xfId="2458" xr:uid="{00000000-0005-0000-0000-000096090000}"/>
    <cellStyle name="_ДАСТУР 2009 й. 7 ойлик кутилиш 86745та ФАКТ_Талаб ва унинг копланиши_Вилоят  мева-сабзавот 2012" xfId="2459" xr:uid="{00000000-0005-0000-0000-000097090000}"/>
    <cellStyle name="_ДАСТУР 2009 й. 7 ойлик кутилиш 86745та ФАКТ_Талаб ва унинг копланиши_Вилоят  мева-сабзавот 2012" xfId="2460" xr:uid="{00000000-0005-0000-0000-000098090000}"/>
    <cellStyle name="_ДАСТУР 2009 й. 7 ойлик кутилиш 86745та ФАКТ_Талаб ва унинг копланиши_Қашқадарё Вилоят  мева-сабзавот 2012" xfId="2461" xr:uid="{00000000-0005-0000-0000-000099090000}"/>
    <cellStyle name="_ДАСТУР 2009 й. 7 ойлик кутилиш 86745та ФАКТ_Талаб ва унинг копланиши_Қашқадарё Вилоят  мева-сабзавот 2012" xfId="2462" xr:uid="{00000000-0005-0000-0000-00009A090000}"/>
    <cellStyle name="_Дискетга аа" xfId="2463" xr:uid="{00000000-0005-0000-0000-00009B090000}"/>
    <cellStyle name="_Дискетга аа" xfId="2464" xr:uid="{00000000-0005-0000-0000-00009C090000}"/>
    <cellStyle name="_Дискетга аа" xfId="2465" xr:uid="{00000000-0005-0000-0000-00009D090000}"/>
    <cellStyle name="_Дискетга аа" xfId="2466" xr:uid="{00000000-0005-0000-0000-00009E090000}"/>
    <cellStyle name="_Дискетга аа_УХКМ ва БИО форма 01. 02. 09" xfId="2467" xr:uid="{00000000-0005-0000-0000-00009F090000}"/>
    <cellStyle name="_Дискетга аа_УХКМ ва БИО форма 01. 02. 09" xfId="2468" xr:uid="{00000000-0005-0000-0000-0000A0090000}"/>
    <cellStyle name="_Дискетга аа_УХКМ ва БИО форма 01. 02. 09" xfId="2469" xr:uid="{00000000-0005-0000-0000-0000A1090000}"/>
    <cellStyle name="_Дискетга аа_УХКМ ва БИО форма 01. 02. 09" xfId="2470" xr:uid="{00000000-0005-0000-0000-0000A2090000}"/>
    <cellStyle name="_Дустлик 01,10,06" xfId="2471" xr:uid="{00000000-0005-0000-0000-0000A3090000}"/>
    <cellStyle name="_Дустлик 01,10,06" xfId="2472" xr:uid="{00000000-0005-0000-0000-0000A4090000}"/>
    <cellStyle name="_Дустлик 01,10,06" xfId="2473" xr:uid="{00000000-0005-0000-0000-0000A5090000}"/>
    <cellStyle name="_Дустлик 01,10,06" xfId="2474" xr:uid="{00000000-0005-0000-0000-0000A6090000}"/>
    <cellStyle name="_Дустлик 01,10,06_УХКМ ва БИО форма 01. 02. 09" xfId="2475" xr:uid="{00000000-0005-0000-0000-0000A7090000}"/>
    <cellStyle name="_Дустлик 01,10,06_УХКМ ва БИО форма 01. 02. 09" xfId="2476" xr:uid="{00000000-0005-0000-0000-0000A8090000}"/>
    <cellStyle name="_Дустлик 01,10,06_УХКМ ва БИО форма 01. 02. 09" xfId="2477" xr:uid="{00000000-0005-0000-0000-0000A9090000}"/>
    <cellStyle name="_Дустлик 01,10,06_УХКМ ва БИО форма 01. 02. 09" xfId="2478" xr:uid="{00000000-0005-0000-0000-0000AA090000}"/>
    <cellStyle name="_Дустлик 13,10,061 га " xfId="2479" xr:uid="{00000000-0005-0000-0000-0000AB090000}"/>
    <cellStyle name="_Дустлик 13,10,061 га " xfId="2480" xr:uid="{00000000-0005-0000-0000-0000AC090000}"/>
    <cellStyle name="_Дустлик 13,10,061 га " xfId="2481" xr:uid="{00000000-0005-0000-0000-0000AD090000}"/>
    <cellStyle name="_Дустлик 13,10,061 га " xfId="2482" xr:uid="{00000000-0005-0000-0000-0000AE090000}"/>
    <cellStyle name="_Дустлик 13,10,061 га _УХКМ ва БИО форма 01. 02. 09" xfId="2483" xr:uid="{00000000-0005-0000-0000-0000AF090000}"/>
    <cellStyle name="_Дустлик 13,10,061 га _УХКМ ва БИО форма 01. 02. 09" xfId="2484" xr:uid="{00000000-0005-0000-0000-0000B0090000}"/>
    <cellStyle name="_Дустлик 13,10,061 га _УХКМ ва БИО форма 01. 02. 09" xfId="2485" xr:uid="{00000000-0005-0000-0000-0000B1090000}"/>
    <cellStyle name="_Дустлик 13,10,061 га _УХКМ ва БИО форма 01. 02. 09" xfId="2486" xr:uid="{00000000-0005-0000-0000-0000B2090000}"/>
    <cellStyle name="_Дустлик 15,09,06 мониторинг" xfId="2487" xr:uid="{00000000-0005-0000-0000-0000B3090000}"/>
    <cellStyle name="_Дустлик 15,09,06 мониторинг" xfId="2488" xr:uid="{00000000-0005-0000-0000-0000B4090000}"/>
    <cellStyle name="_Дустлик 15,09,06 мониторинг" xfId="2489" xr:uid="{00000000-0005-0000-0000-0000B5090000}"/>
    <cellStyle name="_Дустлик 15,09,06 мониторинг" xfId="2490" xr:uid="{00000000-0005-0000-0000-0000B6090000}"/>
    <cellStyle name="_Дустлик 15,09,06 мониторинг_УХКМ ва БИО форма 01. 02. 09" xfId="2491" xr:uid="{00000000-0005-0000-0000-0000B7090000}"/>
    <cellStyle name="_Дустлик 15,09,06 мониторинг_УХКМ ва БИО форма 01. 02. 09" xfId="2492" xr:uid="{00000000-0005-0000-0000-0000B8090000}"/>
    <cellStyle name="_Дустлик 15,09,06 мониторинг_УХКМ ва БИО форма 01. 02. 09" xfId="2493" xr:uid="{00000000-0005-0000-0000-0000B9090000}"/>
    <cellStyle name="_Дустлик 15,09,06 мониторинг_УХКМ ва БИО форма 01. 02. 09" xfId="2494" xr:uid="{00000000-0005-0000-0000-0000BA090000}"/>
    <cellStyle name="_Дустлик 2-05-07 мониторинг янг" xfId="2495" xr:uid="{00000000-0005-0000-0000-0000BB090000}"/>
    <cellStyle name="_Дустлик 2-05-07 мониторинг янг" xfId="2496" xr:uid="{00000000-0005-0000-0000-0000BC090000}"/>
    <cellStyle name="_Дустлик 2-05-07 мониторинг янг" xfId="2497" xr:uid="{00000000-0005-0000-0000-0000BD090000}"/>
    <cellStyle name="_Дустлик 2-05-07 мониторинг янг" xfId="2498" xr:uid="{00000000-0005-0000-0000-0000BE090000}"/>
    <cellStyle name="_Дустлик 31-05-07 Вилоятга" xfId="2499" xr:uid="{00000000-0005-0000-0000-0000BF090000}"/>
    <cellStyle name="_Дустлик 31-05-07 Вилоятга" xfId="2500" xr:uid="{00000000-0005-0000-0000-0000C0090000}"/>
    <cellStyle name="_Дустлик 31-05-07 Вилоятга" xfId="2501" xr:uid="{00000000-0005-0000-0000-0000C1090000}"/>
    <cellStyle name="_Дустлик 31-05-07 Вилоятга" xfId="2502" xr:uid="{00000000-0005-0000-0000-0000C2090000}"/>
    <cellStyle name="_Дустлик 31-05-07 Вилоятга_УХКМ ва БИО форма 01. 02. 09" xfId="2503" xr:uid="{00000000-0005-0000-0000-0000C3090000}"/>
    <cellStyle name="_Дустлик 31-05-07 Вилоятга_УХКМ ва БИО форма 01. 02. 09" xfId="2504" xr:uid="{00000000-0005-0000-0000-0000C4090000}"/>
    <cellStyle name="_Дустлик 31-05-07 Вилоятга_УХКМ ва БИО форма 01. 02. 09" xfId="2505" xr:uid="{00000000-0005-0000-0000-0000C5090000}"/>
    <cellStyle name="_Дустлик 31-05-07 Вилоятга_УХКМ ва БИО форма 01. 02. 09" xfId="2506" xr:uid="{00000000-0005-0000-0000-0000C6090000}"/>
    <cellStyle name="_Дустлик анализ 30-07-06" xfId="2507" xr:uid="{00000000-0005-0000-0000-0000C7090000}"/>
    <cellStyle name="_Дустлик анализ 30-07-06" xfId="2508" xr:uid="{00000000-0005-0000-0000-0000C8090000}"/>
    <cellStyle name="_Дустлик анализ 30-07-06" xfId="2509" xr:uid="{00000000-0005-0000-0000-0000C9090000}"/>
    <cellStyle name="_Дустлик анализ 30-07-06" xfId="2510" xr:uid="{00000000-0005-0000-0000-0000CA090000}"/>
    <cellStyle name="_Дустлик анализ 30-07-06_УХКМ ва БИО форма 01. 02. 09" xfId="2511" xr:uid="{00000000-0005-0000-0000-0000CB090000}"/>
    <cellStyle name="_Дустлик анализ 30-07-06_УХКМ ва БИО форма 01. 02. 09" xfId="2512" xr:uid="{00000000-0005-0000-0000-0000CC090000}"/>
    <cellStyle name="_Дустлик анализ 30-07-06_УХКМ ва БИО форма 01. 02. 09" xfId="2513" xr:uid="{00000000-0005-0000-0000-0000CD090000}"/>
    <cellStyle name="_Дустлик анализ 30-07-06_УХКМ ва БИО форма 01. 02. 09" xfId="2514" xr:uid="{00000000-0005-0000-0000-0000CE090000}"/>
    <cellStyle name="_Дустлик пахта 04-06-07" xfId="2515" xr:uid="{00000000-0005-0000-0000-0000CF090000}"/>
    <cellStyle name="_Дустлик пахта 04-06-07" xfId="2516" xr:uid="{00000000-0005-0000-0000-0000D0090000}"/>
    <cellStyle name="_Дустлик пахта 04-06-07" xfId="2517" xr:uid="{00000000-0005-0000-0000-0000D1090000}"/>
    <cellStyle name="_Дустлик пахта 04-06-07" xfId="2518" xr:uid="{00000000-0005-0000-0000-0000D2090000}"/>
    <cellStyle name="_Дустлик пахта 16-06-07" xfId="2519" xr:uid="{00000000-0005-0000-0000-0000D3090000}"/>
    <cellStyle name="_Дустлик пахта 16-06-07" xfId="2520" xr:uid="{00000000-0005-0000-0000-0000D4090000}"/>
    <cellStyle name="_Дустлик пахта 16-06-07" xfId="2521" xr:uid="{00000000-0005-0000-0000-0000D5090000}"/>
    <cellStyle name="_Дустлик пахта 16-06-07" xfId="2522" xr:uid="{00000000-0005-0000-0000-0000D6090000}"/>
    <cellStyle name="_Дустлик сводка 08-06-07 й Вилоятга" xfId="2523" xr:uid="{00000000-0005-0000-0000-0000D7090000}"/>
    <cellStyle name="_Дустлик сводка 08-06-07 й Вилоятга" xfId="2524" xr:uid="{00000000-0005-0000-0000-0000D8090000}"/>
    <cellStyle name="_Дустлик сводка 08-06-07 й Вилоятга" xfId="2525" xr:uid="{00000000-0005-0000-0000-0000D9090000}"/>
    <cellStyle name="_Дустлик сводка 08-06-07 й Вилоятга" xfId="2526" xr:uid="{00000000-0005-0000-0000-0000DA090000}"/>
    <cellStyle name="_Дустлик сводка 09-06-07 й Вилоятга" xfId="2527" xr:uid="{00000000-0005-0000-0000-0000DB090000}"/>
    <cellStyle name="_Дустлик сводка 09-06-07 й Вилоятга" xfId="2528" xr:uid="{00000000-0005-0000-0000-0000DC090000}"/>
    <cellStyle name="_Дустлик сводка 09-06-07 й Вилоятга" xfId="2529" xr:uid="{00000000-0005-0000-0000-0000DD090000}"/>
    <cellStyle name="_Дустлик сводка 09-06-07 й Вилоятга" xfId="2530" xr:uid="{00000000-0005-0000-0000-0000DE090000}"/>
    <cellStyle name="_Дустлик сводка 10-06-07 й Вилоятга" xfId="2531" xr:uid="{00000000-0005-0000-0000-0000DF090000}"/>
    <cellStyle name="_Дустлик сводка 10-06-07 й Вилоятга" xfId="2532" xr:uid="{00000000-0005-0000-0000-0000E0090000}"/>
    <cellStyle name="_Дустлик сводка 10-06-07 й Вилоятга" xfId="2533" xr:uid="{00000000-0005-0000-0000-0000E1090000}"/>
    <cellStyle name="_Дустлик сводка 10-06-07 й Вилоятга" xfId="2534" xr:uid="{00000000-0005-0000-0000-0000E2090000}"/>
    <cellStyle name="_Дустлик сводка 1-06-07" xfId="2535" xr:uid="{00000000-0005-0000-0000-0000E3090000}"/>
    <cellStyle name="_Дустлик сводка 1-06-07" xfId="2536" xr:uid="{00000000-0005-0000-0000-0000E4090000}"/>
    <cellStyle name="_Дустлик сводка 1-06-07" xfId="2537" xr:uid="{00000000-0005-0000-0000-0000E5090000}"/>
    <cellStyle name="_Дустлик сводка 1-06-07" xfId="2538" xr:uid="{00000000-0005-0000-0000-0000E6090000}"/>
    <cellStyle name="_Дустлик сводка 1-06-07_УХКМ ва БИО форма 01. 02. 09" xfId="2539" xr:uid="{00000000-0005-0000-0000-0000E7090000}"/>
    <cellStyle name="_Дустлик сводка 1-06-07_УХКМ ва БИО форма 01. 02. 09" xfId="2540" xr:uid="{00000000-0005-0000-0000-0000E8090000}"/>
    <cellStyle name="_Дустлик сводка 1-06-07_УХКМ ва БИО форма 01. 02. 09" xfId="2541" xr:uid="{00000000-0005-0000-0000-0000E9090000}"/>
    <cellStyle name="_Дустлик сводка 1-06-07_УХКМ ва БИО форма 01. 02. 09" xfId="2542" xr:uid="{00000000-0005-0000-0000-0000EA090000}"/>
    <cellStyle name="_Дустлик сводка 11-06-07 й Вилоятга" xfId="2543" xr:uid="{00000000-0005-0000-0000-0000EB090000}"/>
    <cellStyle name="_Дустлик сводка 11-06-07 й Вилоятга" xfId="2544" xr:uid="{00000000-0005-0000-0000-0000EC090000}"/>
    <cellStyle name="_Дустлик сводка 11-06-07 й Вилоятга" xfId="2545" xr:uid="{00000000-0005-0000-0000-0000ED090000}"/>
    <cellStyle name="_Дустлик сводка 11-06-07 й Вилоятга" xfId="2546" xr:uid="{00000000-0005-0000-0000-0000EE090000}"/>
    <cellStyle name="_Дустлик сводка 13-06-07 й Вилоятга" xfId="2547" xr:uid="{00000000-0005-0000-0000-0000EF090000}"/>
    <cellStyle name="_Дустлик сводка 13-06-07 й Вилоятга" xfId="2548" xr:uid="{00000000-0005-0000-0000-0000F0090000}"/>
    <cellStyle name="_Дустлик сводка 13-06-07 й Вилоятга" xfId="2549" xr:uid="{00000000-0005-0000-0000-0000F1090000}"/>
    <cellStyle name="_Дустлик сводка 13-06-07 й Вилоятга" xfId="2550" xr:uid="{00000000-0005-0000-0000-0000F2090000}"/>
    <cellStyle name="_Ёпилган форма туланган 13-03-07" xfId="2551" xr:uid="{00000000-0005-0000-0000-0000F3090000}"/>
    <cellStyle name="_Ёпилган форма туланган 13-03-07" xfId="2552" xr:uid="{00000000-0005-0000-0000-0000F4090000}"/>
    <cellStyle name="_Ёпилган форма туланган 13-03-07" xfId="2553" xr:uid="{00000000-0005-0000-0000-0000F5090000}"/>
    <cellStyle name="_Ёпилган форма туланган 13-03-07" xfId="2554" xr:uid="{00000000-0005-0000-0000-0000F6090000}"/>
    <cellStyle name="_Ёпилган форма туланган 13-03-07_УХКМ ва БИО форма 01. 02. 09" xfId="2555" xr:uid="{00000000-0005-0000-0000-0000F7090000}"/>
    <cellStyle name="_Ёпилган форма туланган 13-03-07_УХКМ ва БИО форма 01. 02. 09" xfId="2556" xr:uid="{00000000-0005-0000-0000-0000F8090000}"/>
    <cellStyle name="_Ёпилган форма туланган 13-03-07_УХКМ ва БИО форма 01. 02. 09" xfId="2557" xr:uid="{00000000-0005-0000-0000-0000F9090000}"/>
    <cellStyle name="_Ёпилган форма туланган 13-03-07_УХКМ ва БИО форма 01. 02. 09" xfId="2558" xr:uid="{00000000-0005-0000-0000-0000FA090000}"/>
    <cellStyle name="_Жадвал" xfId="2559" xr:uid="{00000000-0005-0000-0000-0000FB090000}"/>
    <cellStyle name="_Жадвал" xfId="2560" xr:uid="{00000000-0005-0000-0000-0000FC090000}"/>
    <cellStyle name="_Жадвал" xfId="2561" xr:uid="{00000000-0005-0000-0000-0000FD090000}"/>
    <cellStyle name="_Жадвал" xfId="2562" xr:uid="{00000000-0005-0000-0000-0000FE090000}"/>
    <cellStyle name="_Жадвал_Апрел кр такс иш хаки тулик 5.04.08 МБ га" xfId="2563" xr:uid="{00000000-0005-0000-0000-0000FF090000}"/>
    <cellStyle name="_Жадвал_Апрел кр такс иш хаки тулик 5.04.08 МБ га" xfId="2564" xr:uid="{00000000-0005-0000-0000-0000000A0000}"/>
    <cellStyle name="_Жадвал_Апрел кр такс иш хаки тулик 5.04.08 МБ га" xfId="2565" xr:uid="{00000000-0005-0000-0000-0000010A0000}"/>
    <cellStyle name="_Жадвал_Апрел кр такс иш хаки тулик 5.04.08 МБ га" xfId="2566" xr:uid="{00000000-0005-0000-0000-0000020A0000}"/>
    <cellStyle name="_Жадвал_ЛИЗИНГ МОНИТОРИНГИ-1.11.08й русумлар буйича" xfId="2567" xr:uid="{00000000-0005-0000-0000-0000030A0000}"/>
    <cellStyle name="_Жадвал_ЛИЗИНГ МОНИТОРИНГИ-1.11.08й русумлар буйича" xfId="2568" xr:uid="{00000000-0005-0000-0000-0000040A0000}"/>
    <cellStyle name="_Жадвал_ЛИЗИНГ МОНИТОРИНГИ-1.11.08й русумлар буйича" xfId="2569" xr:uid="{00000000-0005-0000-0000-0000050A0000}"/>
    <cellStyle name="_Жадвал_ЛИЗИНГ МОНИТОРИНГИ-1.11.08й русумлар буйича" xfId="2570" xr:uid="{00000000-0005-0000-0000-0000060A0000}"/>
    <cellStyle name="_Жадвал_УХКМ ва БИО форма 01. 02. 09" xfId="2571" xr:uid="{00000000-0005-0000-0000-0000070A0000}"/>
    <cellStyle name="_Жадвал_УХКМ ва БИО форма 01. 02. 09" xfId="2572" xr:uid="{00000000-0005-0000-0000-0000080A0000}"/>
    <cellStyle name="_Жадвал_УХКМ ва БИО форма 01. 02. 09" xfId="2573" xr:uid="{00000000-0005-0000-0000-0000090A0000}"/>
    <cellStyle name="_Жадвал_УХКМ ва БИО форма 01. 02. 09" xfId="2574" xr:uid="{00000000-0005-0000-0000-00000A0A0000}"/>
    <cellStyle name="_Жиззах вилоят 1-чорак хис" xfId="2575" xr:uid="{00000000-0005-0000-0000-00000B0A0000}"/>
    <cellStyle name="_Жиззах вилоят 1-чорак хис" xfId="2576" xr:uid="{00000000-0005-0000-0000-00000C0A0000}"/>
    <cellStyle name="_Жиззах вилоят 1-чорак хис_2009 йил   йиллик" xfId="2577" xr:uid="{00000000-0005-0000-0000-00000D0A0000}"/>
    <cellStyle name="_Жиззах вилоят 1-чорак хис_2009 йил   йиллик" xfId="2578" xr:uid="{00000000-0005-0000-0000-00000E0A0000}"/>
    <cellStyle name="_Жиззах вилоят 1-чорак хис_2009 йил   йиллик  хисоботлар" xfId="2579" xr:uid="{00000000-0005-0000-0000-00000F0A0000}"/>
    <cellStyle name="_Жиззах вилоят 1-чорак хис_2009 йил   йиллик  хисоботлар" xfId="2580" xr:uid="{00000000-0005-0000-0000-0000100A0000}"/>
    <cellStyle name="_Жиззах вилоят 1-чорак хис_2010 йил   йиллик" xfId="2581" xr:uid="{00000000-0005-0000-0000-0000110A0000}"/>
    <cellStyle name="_Жиззах вилоят 1-чорак хис_2010 йил   йиллик" xfId="2582" xr:uid="{00000000-0005-0000-0000-0000120A0000}"/>
    <cellStyle name="_Жиззах вилоят 1-чорак хис_Талаб ва унинг копланиши" xfId="2583" xr:uid="{00000000-0005-0000-0000-0000130A0000}"/>
    <cellStyle name="_Жиззах вилоят 1-чорак хис_Талаб ва унинг копланиши" xfId="2584" xr:uid="{00000000-0005-0000-0000-0000140A0000}"/>
    <cellStyle name="_Зарбдор туман" xfId="2585" xr:uid="{00000000-0005-0000-0000-0000150A0000}"/>
    <cellStyle name="_Зарбдор туман" xfId="2586" xr:uid="{00000000-0005-0000-0000-0000160A0000}"/>
    <cellStyle name="_Зарбдор туман" xfId="2587" xr:uid="{00000000-0005-0000-0000-0000170A0000}"/>
    <cellStyle name="_Зарбдор туман" xfId="2588" xr:uid="{00000000-0005-0000-0000-0000180A0000}"/>
    <cellStyle name="_Зафаробод Кредит1111" xfId="2589" xr:uid="{00000000-0005-0000-0000-0000190A0000}"/>
    <cellStyle name="_Зафаробод Кредит1111" xfId="2590" xr:uid="{00000000-0005-0000-0000-00001A0A0000}"/>
    <cellStyle name="_Зафаробод Кредит1111" xfId="2591" xr:uid="{00000000-0005-0000-0000-00001B0A0000}"/>
    <cellStyle name="_Зафаробод Кредит1111" xfId="2592" xr:uid="{00000000-0005-0000-0000-00001C0A0000}"/>
    <cellStyle name="_Зафаробод Кредит1111_Апрел кр такс иш хаки тулик 5.04.08 МБ га" xfId="2593" xr:uid="{00000000-0005-0000-0000-00001D0A0000}"/>
    <cellStyle name="_Зафаробод Кредит1111_Апрел кр такс иш хаки тулик 5.04.08 МБ га" xfId="2594" xr:uid="{00000000-0005-0000-0000-00001E0A0000}"/>
    <cellStyle name="_Зафаробод Кредит1111_Апрел кр такс иш хаки тулик 5.04.08 МБ га" xfId="2595" xr:uid="{00000000-0005-0000-0000-00001F0A0000}"/>
    <cellStyle name="_Зафаробод Кредит1111_Апрел кр такс иш хаки тулик 5.04.08 МБ га" xfId="2596" xr:uid="{00000000-0005-0000-0000-0000200A0000}"/>
    <cellStyle name="_Зафаробод Кредит1111_ЛИЗИНГ МОНИТОРИНГИ-1.11.08й русумлар буйича" xfId="2597" xr:uid="{00000000-0005-0000-0000-0000210A0000}"/>
    <cellStyle name="_Зафаробод Кредит1111_ЛИЗИНГ МОНИТОРИНГИ-1.11.08й русумлар буйича" xfId="2598" xr:uid="{00000000-0005-0000-0000-0000220A0000}"/>
    <cellStyle name="_Зафаробод Кредит1111_ЛИЗИНГ МОНИТОРИНГИ-1.11.08й русумлар буйича" xfId="2599" xr:uid="{00000000-0005-0000-0000-0000230A0000}"/>
    <cellStyle name="_Зафаробод Кредит1111_ЛИЗИНГ МОНИТОРИНГИ-1.11.08й русумлар буйича" xfId="2600" xr:uid="{00000000-0005-0000-0000-0000240A0000}"/>
    <cellStyle name="_Зафаробод Кредит1111_УХКМ ва БИО форма 01. 02. 09" xfId="2601" xr:uid="{00000000-0005-0000-0000-0000250A0000}"/>
    <cellStyle name="_Зафаробод Кредит1111_УХКМ ва БИО форма 01. 02. 09" xfId="2602" xr:uid="{00000000-0005-0000-0000-0000260A0000}"/>
    <cellStyle name="_Зафаробод Кредит1111_УХКМ ва БИО форма 01. 02. 09" xfId="2603" xr:uid="{00000000-0005-0000-0000-0000270A0000}"/>
    <cellStyle name="_Зафаробод Кредит1111_УХКМ ва БИО форма 01. 02. 09" xfId="2604" xr:uid="{00000000-0005-0000-0000-0000280A0000}"/>
    <cellStyle name="_Зафаробод ПТК 1 май" xfId="2605" xr:uid="{00000000-0005-0000-0000-0000290A0000}"/>
    <cellStyle name="_Зафаробод ПТК 1 май" xfId="2606" xr:uid="{00000000-0005-0000-0000-00002A0A0000}"/>
    <cellStyle name="_Зафаробод ПТК 1 май" xfId="2607" xr:uid="{00000000-0005-0000-0000-00002B0A0000}"/>
    <cellStyle name="_Зафаробод ПТК 1 май" xfId="2608" xr:uid="{00000000-0005-0000-0000-00002C0A0000}"/>
    <cellStyle name="_Зафаробод ПТК 1 май_Апрел кр такс иш хаки тулик 5.04.08 МБ га" xfId="2609" xr:uid="{00000000-0005-0000-0000-00002D0A0000}"/>
    <cellStyle name="_Зафаробод ПТК 1 май_Апрел кр такс иш хаки тулик 5.04.08 МБ га" xfId="2610" xr:uid="{00000000-0005-0000-0000-00002E0A0000}"/>
    <cellStyle name="_Зафаробод-19-олтин" xfId="2611" xr:uid="{00000000-0005-0000-0000-00002F0A0000}"/>
    <cellStyle name="_Зафаробод-19-олтин" xfId="2612" xr:uid="{00000000-0005-0000-0000-0000300A0000}"/>
    <cellStyle name="_Зафаробод-19-олтин" xfId="2613" xr:uid="{00000000-0005-0000-0000-0000310A0000}"/>
    <cellStyle name="_Зафаробод-19-олтин" xfId="2614" xr:uid="{00000000-0005-0000-0000-0000320A0000}"/>
    <cellStyle name="_иктисодга" xfId="2625" xr:uid="{00000000-0005-0000-0000-0000330A0000}"/>
    <cellStyle name="_иктисодга" xfId="2626" xr:uid="{00000000-0005-0000-0000-0000340A0000}"/>
    <cellStyle name="_иктисодга_2009 йил   йиллик" xfId="2627" xr:uid="{00000000-0005-0000-0000-0000350A0000}"/>
    <cellStyle name="_иктисодга_2009 йил   йиллик" xfId="2628" xr:uid="{00000000-0005-0000-0000-0000360A0000}"/>
    <cellStyle name="_иктисодга_2009 йил   йиллик  хисоботлар" xfId="2629" xr:uid="{00000000-0005-0000-0000-0000370A0000}"/>
    <cellStyle name="_иктисодга_2009 йил   йиллик  хисоботлар" xfId="2630" xr:uid="{00000000-0005-0000-0000-0000380A0000}"/>
    <cellStyle name="_иктисодга_2010 й  9 ойлик  якун" xfId="2631" xr:uid="{00000000-0005-0000-0000-0000390A0000}"/>
    <cellStyle name="_иктисодга_2010 й  9 ойлик  якун" xfId="2632" xr:uid="{00000000-0005-0000-0000-00003A0A0000}"/>
    <cellStyle name="_иктисодга_2010 йил   йиллик" xfId="2633" xr:uid="{00000000-0005-0000-0000-00003B0A0000}"/>
    <cellStyle name="_иктисодга_2010 йил   йиллик" xfId="2634" xr:uid="{00000000-0005-0000-0000-00003C0A0000}"/>
    <cellStyle name="_иктисодга_2011  - 6 жадваллар ВЭС" xfId="2635" xr:uid="{00000000-0005-0000-0000-00003D0A0000}"/>
    <cellStyle name="_иктисодга_2011  - 6 жадваллар ВЭС" xfId="2636" xr:uid="{00000000-0005-0000-0000-00003E0A0000}"/>
    <cellStyle name="_иктисодга_Талаб ва унинг копланиши" xfId="2637" xr:uid="{00000000-0005-0000-0000-00003F0A0000}"/>
    <cellStyle name="_иктисодга_Талаб ва унинг копланиши" xfId="2638" xr:uid="{00000000-0005-0000-0000-0000400A0000}"/>
    <cellStyle name="_Иктисодиёт бошкармаси 1-чорак" xfId="2639" xr:uid="{00000000-0005-0000-0000-0000410A0000}"/>
    <cellStyle name="_Иктисодиёт бошкармаси 1-чорак" xfId="2640" xr:uid="{00000000-0005-0000-0000-0000420A0000}"/>
    <cellStyle name="_Иктисодиёт бошкармаси 1-чорак_2009 йил   йиллик  хисоботлар" xfId="2641" xr:uid="{00000000-0005-0000-0000-0000430A0000}"/>
    <cellStyle name="_Иктисодиёт бошкармаси 1-чорак_2009 йил   йиллик  хисоботлар" xfId="2642" xr:uid="{00000000-0005-0000-0000-0000440A0000}"/>
    <cellStyle name="_Иктисодиёт бошкармаси 1-чорак_2009 йил   йиллик  хисоботлар_6 жадвал tуманлар учун - Copy" xfId="2643" xr:uid="{00000000-0005-0000-0000-0000450A0000}"/>
    <cellStyle name="_Иктисодиёт бошкармаси 1-чорак_2009 йил   йиллик  хисоботлар_6 жадвал tуманлар учун - Copy" xfId="2644" xr:uid="{00000000-0005-0000-0000-0000460A0000}"/>
    <cellStyle name="_Иктисодиёт бошкармаси 1-чорак_2009 йил   йиллик  хисоботлар_Вазирлар маҳкамасининг 319-сонли қарори иловалари" xfId="2645" xr:uid="{00000000-0005-0000-0000-0000470A0000}"/>
    <cellStyle name="_Иктисодиёт бошкармаси 1-чорак_2009 йил   йиллик  хисоботлар_Вазирлар маҳкамасининг 319-сонли қарори иловалари" xfId="2646" xr:uid="{00000000-0005-0000-0000-0000480A0000}"/>
    <cellStyle name="_Иктисодиёт бошкармаси 1-чорак_2009 йил   йиллик  хисоботлар_Вилоят  мева-сабзавот 2012" xfId="2647" xr:uid="{00000000-0005-0000-0000-0000490A0000}"/>
    <cellStyle name="_Иктисодиёт бошкармаси 1-чорак_2009 йил   йиллик  хисоботлар_Вилоят  мева-сабзавот 2012" xfId="2648" xr:uid="{00000000-0005-0000-0000-00004A0A0000}"/>
    <cellStyle name="_Иктисодиёт бошкармаси 1-чорак_2009 йил   йиллик  хисоботлар_Қашқадарё Вилоят  мева-сабзавот 2012" xfId="2649" xr:uid="{00000000-0005-0000-0000-00004B0A0000}"/>
    <cellStyle name="_Иктисодиёт бошкармаси 1-чорак_2009 йил   йиллик  хисоботлар_Қашқадарё Вилоят  мева-сабзавот 2012" xfId="2650" xr:uid="{00000000-0005-0000-0000-00004C0A0000}"/>
    <cellStyle name="_Иктисодиёт бошкармаси 1-чорак_Талаб ва унинг копланиши" xfId="2651" xr:uid="{00000000-0005-0000-0000-00004D0A0000}"/>
    <cellStyle name="_Иктисодиёт бошкармаси 1-чорак_Талаб ва унинг копланиши" xfId="2652" xr:uid="{00000000-0005-0000-0000-00004E0A0000}"/>
    <cellStyle name="_Иктисодиёт бошкармаси 1-чорак_Талаб ва унинг копланиши_Вазирлар маҳкамасининг 319-сонли қарори иловалари" xfId="2653" xr:uid="{00000000-0005-0000-0000-00004F0A0000}"/>
    <cellStyle name="_Иктисодиёт бошкармаси 1-чорак_Талаб ва унинг копланиши_Вазирлар маҳкамасининг 319-сонли қарори иловалари" xfId="2654" xr:uid="{00000000-0005-0000-0000-0000500A0000}"/>
    <cellStyle name="_Иктисодиёт бошкармаси 1-чорак_Талаб ва унинг копланиши_Вилоят  мева-сабзавот 2012" xfId="2655" xr:uid="{00000000-0005-0000-0000-0000510A0000}"/>
    <cellStyle name="_Иктисодиёт бошкармаси 1-чорак_Талаб ва унинг копланиши_Вилоят  мева-сабзавот 2012" xfId="2656" xr:uid="{00000000-0005-0000-0000-0000520A0000}"/>
    <cellStyle name="_Иктисодиёт бошкармаси 1-чорак_Талаб ва унинг копланиши_Қашқадарё Вилоят  мева-сабзавот 2012" xfId="2657" xr:uid="{00000000-0005-0000-0000-0000530A0000}"/>
    <cellStyle name="_Иктисодиёт бошкармаси 1-чорак_Талаб ва унинг копланиши_Қашқадарё Вилоят  мева-сабзавот 2012" xfId="2658" xr:uid="{00000000-0005-0000-0000-0000540A0000}"/>
    <cellStyle name="_Йиллик режа таксимоти" xfId="2615" xr:uid="{00000000-0005-0000-0000-0000550A0000}"/>
    <cellStyle name="_Йиллик режа таксимоти" xfId="2616" xr:uid="{00000000-0005-0000-0000-0000560A0000}"/>
    <cellStyle name="_Йиллик режа таксимоти_2009 йил   йиллик" xfId="2617" xr:uid="{00000000-0005-0000-0000-0000570A0000}"/>
    <cellStyle name="_Йиллик режа таксимоти_2009 йил   йиллик" xfId="2618" xr:uid="{00000000-0005-0000-0000-0000580A0000}"/>
    <cellStyle name="_Йиллик режа таксимоти_2009 йил   йиллик  хисоботлар" xfId="2619" xr:uid="{00000000-0005-0000-0000-0000590A0000}"/>
    <cellStyle name="_Йиллик режа таксимоти_2009 йил   йиллик  хисоботлар" xfId="2620" xr:uid="{00000000-0005-0000-0000-00005A0A0000}"/>
    <cellStyle name="_Йиллик режа таксимоти_2010 йил   йиллик" xfId="2621" xr:uid="{00000000-0005-0000-0000-00005B0A0000}"/>
    <cellStyle name="_Йиллик режа таксимоти_2010 йил   йиллик" xfId="2622" xr:uid="{00000000-0005-0000-0000-00005C0A0000}"/>
    <cellStyle name="_Йиллик режа таксимоти_Талаб ва унинг копланиши" xfId="2623" xr:uid="{00000000-0005-0000-0000-00005D0A0000}"/>
    <cellStyle name="_Йиллик режа таксимоти_Талаб ва унинг копланиши" xfId="2624" xr:uid="{00000000-0005-0000-0000-00005E0A0000}"/>
    <cellStyle name="_ЛИЗИНГ МОНИТОРИНГИ-1.11.08й русумлар буйича" xfId="2659" xr:uid="{00000000-0005-0000-0000-00005F0A0000}"/>
    <cellStyle name="_ЛИЗИНГ МОНИТОРИНГИ-1.11.08й русумлар буйича" xfId="2660" xr:uid="{00000000-0005-0000-0000-0000600A0000}"/>
    <cellStyle name="_ЛИЗИНГ МОНИТОРИНГИ-1.11.08й русумлар буйича" xfId="2661" xr:uid="{00000000-0005-0000-0000-0000610A0000}"/>
    <cellStyle name="_ЛИЗИНГ МОНИТОРИНГИ-1.11.08й русумлар буйича" xfId="2662" xr:uid="{00000000-0005-0000-0000-0000620A0000}"/>
    <cellStyle name="_МАЙ кредит таксимоти 7 май БАНКЛАРГА" xfId="2663" xr:uid="{00000000-0005-0000-0000-0000630A0000}"/>
    <cellStyle name="_МАЙ кредит таксимоти 7 май БАНКЛАРГА" xfId="2664" xr:uid="{00000000-0005-0000-0000-0000640A0000}"/>
    <cellStyle name="_МАЙ кредит таксимоти 7 май БАНКЛАРГА" xfId="2665" xr:uid="{00000000-0005-0000-0000-0000650A0000}"/>
    <cellStyle name="_МАЙ кредит таксимоти 7 май БАНКЛАРГА" xfId="2666" xr:uid="{00000000-0005-0000-0000-0000660A0000}"/>
    <cellStyle name="_МАЙ кредит таксимоти 7 май БАНКЛАРГА_Апрел кр такс иш хаки тулик 5.04.08 МБ га" xfId="2667" xr:uid="{00000000-0005-0000-0000-0000670A0000}"/>
    <cellStyle name="_МАЙ кредит таксимоти 7 май БАНКЛАРГА_Апрел кр такс иш хаки тулик 5.04.08 МБ га" xfId="2668" xr:uid="{00000000-0005-0000-0000-0000680A0000}"/>
    <cellStyle name="_Май ойи кредит 14-05-07" xfId="2669" xr:uid="{00000000-0005-0000-0000-0000690A0000}"/>
    <cellStyle name="_Май ойи кредит 14-05-07" xfId="2670" xr:uid="{00000000-0005-0000-0000-00006A0A0000}"/>
    <cellStyle name="_Май ойи кредит 14-05-07" xfId="2671" xr:uid="{00000000-0005-0000-0000-00006B0A0000}"/>
    <cellStyle name="_Май ойи кредит 14-05-07" xfId="2672" xr:uid="{00000000-0005-0000-0000-00006C0A0000}"/>
    <cellStyle name="_Май ойи кредит 15-05-07 Вилоятга" xfId="2673" xr:uid="{00000000-0005-0000-0000-00006D0A0000}"/>
    <cellStyle name="_Май ойи кредит 15-05-07 Вилоятга" xfId="2674" xr:uid="{00000000-0005-0000-0000-00006E0A0000}"/>
    <cellStyle name="_Май ойи кредит 15-05-07 Вилоятга" xfId="2675" xr:uid="{00000000-0005-0000-0000-00006F0A0000}"/>
    <cellStyle name="_Май ойи кредит 15-05-07 Вилоятга" xfId="2676" xr:uid="{00000000-0005-0000-0000-0000700A0000}"/>
    <cellStyle name="_Май ойи кредит 23-05-07 Вилоятга" xfId="2677" xr:uid="{00000000-0005-0000-0000-0000710A0000}"/>
    <cellStyle name="_Май ойи кредит 23-05-07 Вилоятга" xfId="2678" xr:uid="{00000000-0005-0000-0000-0000720A0000}"/>
    <cellStyle name="_Май ойи кредит 23-05-07 Вилоятга" xfId="2679" xr:uid="{00000000-0005-0000-0000-0000730A0000}"/>
    <cellStyle name="_Май ойи кредит 23-05-07 Вилоятга" xfId="2680" xr:uid="{00000000-0005-0000-0000-0000740A0000}"/>
    <cellStyle name="_Март ойи талаби вилоят" xfId="2681" xr:uid="{00000000-0005-0000-0000-0000750A0000}"/>
    <cellStyle name="_Март ойи талаби вилоят" xfId="2682" xr:uid="{00000000-0005-0000-0000-0000760A0000}"/>
    <cellStyle name="_Март ойи талаби вилоят" xfId="2683" xr:uid="{00000000-0005-0000-0000-0000770A0000}"/>
    <cellStyle name="_Март ойи талаби вилоят" xfId="2684" xr:uid="{00000000-0005-0000-0000-0000780A0000}"/>
    <cellStyle name="_Март ойига талаб арнасой" xfId="2685" xr:uid="{00000000-0005-0000-0000-0000790A0000}"/>
    <cellStyle name="_Март ойига талаб арнасой" xfId="2686" xr:uid="{00000000-0005-0000-0000-00007A0A0000}"/>
    <cellStyle name="_Март ойига талаб арнасой" xfId="2687" xr:uid="{00000000-0005-0000-0000-00007B0A0000}"/>
    <cellStyle name="_Март ойига талаб арнасой" xfId="2688" xr:uid="{00000000-0005-0000-0000-00007C0A0000}"/>
    <cellStyle name="_Март ойига талаб арнасой_УХКМ ва БИО форма 01. 02. 09" xfId="2689" xr:uid="{00000000-0005-0000-0000-00007D0A0000}"/>
    <cellStyle name="_Март ойига талаб арнасой_УХКМ ва БИО форма 01. 02. 09" xfId="2690" xr:uid="{00000000-0005-0000-0000-00007E0A0000}"/>
    <cellStyle name="_Март ойига талаб арнасой_УХКМ ва БИО форма 01. 02. 09" xfId="2691" xr:uid="{00000000-0005-0000-0000-00007F0A0000}"/>
    <cellStyle name="_Март ойига талаб арнасой_УХКМ ва БИО форма 01. 02. 09" xfId="2692" xr:uid="{00000000-0005-0000-0000-0000800A0000}"/>
    <cellStyle name="_МАРТ-СВОД-01" xfId="2693" xr:uid="{00000000-0005-0000-0000-0000810A0000}"/>
    <cellStyle name="_МАРТ-СВОД-01" xfId="2694" xr:uid="{00000000-0005-0000-0000-0000820A0000}"/>
    <cellStyle name="_МАРТ-СВОД-01" xfId="2695" xr:uid="{00000000-0005-0000-0000-0000830A0000}"/>
    <cellStyle name="_МАРТ-СВОД-01" xfId="2696" xr:uid="{00000000-0005-0000-0000-0000840A0000}"/>
    <cellStyle name="_МВЭС Хусанбой" xfId="2697" xr:uid="{00000000-0005-0000-0000-0000850A0000}"/>
    <cellStyle name="_МВЭС Хусанбой" xfId="2698" xr:uid="{00000000-0005-0000-0000-0000860A0000}"/>
    <cellStyle name="_МВЭС Хусанбой_2009 йил   йиллик" xfId="2699" xr:uid="{00000000-0005-0000-0000-0000870A0000}"/>
    <cellStyle name="_МВЭС Хусанбой_2009 йил   йиллик" xfId="2700" xr:uid="{00000000-0005-0000-0000-0000880A0000}"/>
    <cellStyle name="_МВЭС Хусанбой_2009 йил   йиллик  хисоботлар" xfId="2701" xr:uid="{00000000-0005-0000-0000-0000890A0000}"/>
    <cellStyle name="_МВЭС Хусанбой_2009 йил   йиллик  хисоботлар" xfId="2702" xr:uid="{00000000-0005-0000-0000-00008A0A0000}"/>
    <cellStyle name="_МВЭС Хусанбой_2010 й  9 ойлик  якун" xfId="2703" xr:uid="{00000000-0005-0000-0000-00008B0A0000}"/>
    <cellStyle name="_МВЭС Хусанбой_2010 й  9 ойлик  якун" xfId="2704" xr:uid="{00000000-0005-0000-0000-00008C0A0000}"/>
    <cellStyle name="_МВЭС Хусанбой_2010 йил   йиллик" xfId="2705" xr:uid="{00000000-0005-0000-0000-00008D0A0000}"/>
    <cellStyle name="_МВЭС Хусанбой_2010 йил   йиллик" xfId="2706" xr:uid="{00000000-0005-0000-0000-00008E0A0000}"/>
    <cellStyle name="_МВЭС Хусанбой_2011  - 6 жадваллар ВЭС" xfId="2707" xr:uid="{00000000-0005-0000-0000-00008F0A0000}"/>
    <cellStyle name="_МВЭС Хусанбой_2011  - 6 жадваллар ВЭС" xfId="2708" xr:uid="{00000000-0005-0000-0000-0000900A0000}"/>
    <cellStyle name="_МВЭС Хусанбой_Кашкадарё 308  01.10.2010 й" xfId="2709" xr:uid="{00000000-0005-0000-0000-0000910A0000}"/>
    <cellStyle name="_МВЭС Хусанбой_Кашкадарё 308  01.10.2010 й" xfId="2710" xr:uid="{00000000-0005-0000-0000-0000920A0000}"/>
    <cellStyle name="_МВЭС Хусанбой_Талаб ва унинг копланиши" xfId="2711" xr:uid="{00000000-0005-0000-0000-0000930A0000}"/>
    <cellStyle name="_МВЭС Хусанбой_Талаб ва унинг копланиши" xfId="2712" xr:uid="{00000000-0005-0000-0000-0000940A0000}"/>
    <cellStyle name="_МВЭС2" xfId="2713" xr:uid="{00000000-0005-0000-0000-0000950A0000}"/>
    <cellStyle name="_МВЭС2" xfId="2714" xr:uid="{00000000-0005-0000-0000-0000960A0000}"/>
    <cellStyle name="_МВЭС2_2009 йил   йиллик" xfId="2715" xr:uid="{00000000-0005-0000-0000-0000970A0000}"/>
    <cellStyle name="_МВЭС2_2009 йил   йиллик" xfId="2716" xr:uid="{00000000-0005-0000-0000-0000980A0000}"/>
    <cellStyle name="_МВЭС2_2009 йил   йиллик  хисоботлар" xfId="2717" xr:uid="{00000000-0005-0000-0000-0000990A0000}"/>
    <cellStyle name="_МВЭС2_2009 йил   йиллик  хисоботлар" xfId="2718" xr:uid="{00000000-0005-0000-0000-00009A0A0000}"/>
    <cellStyle name="_МВЭС2_2010 й  9 ойлик  якун" xfId="2719" xr:uid="{00000000-0005-0000-0000-00009B0A0000}"/>
    <cellStyle name="_МВЭС2_2010 й  9 ойлик  якун" xfId="2720" xr:uid="{00000000-0005-0000-0000-00009C0A0000}"/>
    <cellStyle name="_МВЭС2_2010 йил   йиллик" xfId="2721" xr:uid="{00000000-0005-0000-0000-00009D0A0000}"/>
    <cellStyle name="_МВЭС2_2010 йил   йиллик" xfId="2722" xr:uid="{00000000-0005-0000-0000-00009E0A0000}"/>
    <cellStyle name="_МВЭС2_2011  - 6 жадваллар ВЭС" xfId="2723" xr:uid="{00000000-0005-0000-0000-00009F0A0000}"/>
    <cellStyle name="_МВЭС2_2011  - 6 жадваллар ВЭС" xfId="2724" xr:uid="{00000000-0005-0000-0000-0000A00A0000}"/>
    <cellStyle name="_МВЭС2_Кашкадарё 308  01.10.2010 й" xfId="2725" xr:uid="{00000000-0005-0000-0000-0000A10A0000}"/>
    <cellStyle name="_МВЭС2_Кашкадарё 308  01.10.2010 й" xfId="2726" xr:uid="{00000000-0005-0000-0000-0000A20A0000}"/>
    <cellStyle name="_МВЭС2_Талаб ва унинг копланиши" xfId="2727" xr:uid="{00000000-0005-0000-0000-0000A30A0000}"/>
    <cellStyle name="_МВЭС2_Талаб ва унинг копланиши" xfId="2728" xr:uid="{00000000-0005-0000-0000-0000A40A0000}"/>
    <cellStyle name="_Мирзачул 24-10-2007 йил" xfId="2729" xr:uid="{00000000-0005-0000-0000-0000A50A0000}"/>
    <cellStyle name="_Мирзачул 24-10-2007 йил" xfId="2730" xr:uid="{00000000-0005-0000-0000-0000A60A0000}"/>
    <cellStyle name="_Мирзачул 24-10-2007 йил" xfId="2731" xr:uid="{00000000-0005-0000-0000-0000A70A0000}"/>
    <cellStyle name="_Мирзачул 24-10-2007 йил" xfId="2732" xr:uid="{00000000-0005-0000-0000-0000A80A0000}"/>
    <cellStyle name="_Мирзачул 27-10-2007 йил" xfId="2733" xr:uid="{00000000-0005-0000-0000-0000A90A0000}"/>
    <cellStyle name="_Мирзачул 27-10-2007 йил" xfId="2734" xr:uid="{00000000-0005-0000-0000-0000AA0A0000}"/>
    <cellStyle name="_Мирзачул 27-10-2007 йил" xfId="2735" xr:uid="{00000000-0005-0000-0000-0000AB0A0000}"/>
    <cellStyle name="_Мирзачул 27-10-2007 йил" xfId="2736" xr:uid="{00000000-0005-0000-0000-0000AC0A0000}"/>
    <cellStyle name="_Мирзачул пахта 07-06-07" xfId="2737" xr:uid="{00000000-0005-0000-0000-0000AD0A0000}"/>
    <cellStyle name="_Мирзачул пахта 07-06-07" xfId="2738" xr:uid="{00000000-0005-0000-0000-0000AE0A0000}"/>
    <cellStyle name="_Мирзачул пахта 07-06-07" xfId="2739" xr:uid="{00000000-0005-0000-0000-0000AF0A0000}"/>
    <cellStyle name="_Мирзачул пахта 07-06-07" xfId="2740" xr:uid="{00000000-0005-0000-0000-0000B00A0000}"/>
    <cellStyle name="_Мирзачул пахта 07-06-07_Апрел кр такс иш хаки тулик 5.04.08 МБ га" xfId="2741" xr:uid="{00000000-0005-0000-0000-0000B10A0000}"/>
    <cellStyle name="_Мирзачул пахта 07-06-07_Апрел кр такс иш хаки тулик 5.04.08 МБ га" xfId="2742" xr:uid="{00000000-0005-0000-0000-0000B20A0000}"/>
    <cellStyle name="_Мирзачул пахта 16-06-07" xfId="2743" xr:uid="{00000000-0005-0000-0000-0000B30A0000}"/>
    <cellStyle name="_Мирзачул пахта 16-06-07" xfId="2744" xr:uid="{00000000-0005-0000-0000-0000B40A0000}"/>
    <cellStyle name="_Мирзачул пахта 16-06-07" xfId="2745" xr:uid="{00000000-0005-0000-0000-0000B50A0000}"/>
    <cellStyle name="_Мирзачул пахта 16-06-07" xfId="2746" xr:uid="{00000000-0005-0000-0000-0000B60A0000}"/>
    <cellStyle name="_Мирзачул-16-11-07" xfId="2747" xr:uid="{00000000-0005-0000-0000-0000B70A0000}"/>
    <cellStyle name="_Мирзачул-16-11-07" xfId="2748" xr:uid="{00000000-0005-0000-0000-0000B80A0000}"/>
    <cellStyle name="_Мирзачул-16-11-07" xfId="2749" xr:uid="{00000000-0005-0000-0000-0000B90A0000}"/>
    <cellStyle name="_Мирзачул-16-11-07" xfId="2750" xr:uid="{00000000-0005-0000-0000-0000BA0A0000}"/>
    <cellStyle name="_Мирзачул-19-олтин" xfId="2751" xr:uid="{00000000-0005-0000-0000-0000BB0A0000}"/>
    <cellStyle name="_Мирзачул-19-олтин" xfId="2752" xr:uid="{00000000-0005-0000-0000-0000BC0A0000}"/>
    <cellStyle name="_Мирзачул-19-олтин" xfId="2753" xr:uid="{00000000-0005-0000-0000-0000BD0A0000}"/>
    <cellStyle name="_Мирзачул-19-олтин" xfId="2754" xr:uid="{00000000-0005-0000-0000-0000BE0A0000}"/>
    <cellStyle name="_Мониторинг 01-05-07 Вилоят" xfId="2755" xr:uid="{00000000-0005-0000-0000-0000BF0A0000}"/>
    <cellStyle name="_Мониторинг 01-05-07 Вилоят" xfId="2756" xr:uid="{00000000-0005-0000-0000-0000C00A0000}"/>
    <cellStyle name="_Мониторинг 01-05-07 Вилоят" xfId="2757" xr:uid="{00000000-0005-0000-0000-0000C10A0000}"/>
    <cellStyle name="_Мониторинг 01-05-07 Вилоят" xfId="2758" xr:uid="{00000000-0005-0000-0000-0000C20A0000}"/>
    <cellStyle name="_Мониторинг 30-04-07 Вилоят" xfId="2759" xr:uid="{00000000-0005-0000-0000-0000C30A0000}"/>
    <cellStyle name="_Мониторинг 30-04-07 Вилоят" xfId="2760" xr:uid="{00000000-0005-0000-0000-0000C40A0000}"/>
    <cellStyle name="_Мониторинг 30-04-07 Вилоят" xfId="2761" xr:uid="{00000000-0005-0000-0000-0000C50A0000}"/>
    <cellStyle name="_Мониторинг 30-04-07 Вилоят" xfId="2762" xr:uid="{00000000-0005-0000-0000-0000C60A0000}"/>
    <cellStyle name="_Мониторинг 31,08,06" xfId="2763" xr:uid="{00000000-0005-0000-0000-0000C70A0000}"/>
    <cellStyle name="_Мониторинг 31,08,06" xfId="2764" xr:uid="{00000000-0005-0000-0000-0000C80A0000}"/>
    <cellStyle name="_Мониторинг 31,08,06" xfId="2765" xr:uid="{00000000-0005-0000-0000-0000C90A0000}"/>
    <cellStyle name="_Мониторинг 31,08,06" xfId="2766" xr:uid="{00000000-0005-0000-0000-0000CA0A0000}"/>
    <cellStyle name="_Мониторинг 31,08,06_УХКМ ва БИО форма 01. 02. 09" xfId="2767" xr:uid="{00000000-0005-0000-0000-0000CB0A0000}"/>
    <cellStyle name="_Мониторинг 31,08,06_УХКМ ва БИО форма 01. 02. 09" xfId="2768" xr:uid="{00000000-0005-0000-0000-0000CC0A0000}"/>
    <cellStyle name="_Мониторинг 31,08,06_УХКМ ва БИО форма 01. 02. 09" xfId="2769" xr:uid="{00000000-0005-0000-0000-0000CD0A0000}"/>
    <cellStyle name="_Мониторинг 31,08,06_УХКМ ва БИО форма 01. 02. 09" xfId="2770" xr:uid="{00000000-0005-0000-0000-0000CE0A0000}"/>
    <cellStyle name="_Мониторинг СВОДНИЙ 2010 йил 6 ойлик ТОШКЕНТга" xfId="2771" xr:uid="{00000000-0005-0000-0000-0000CF0A0000}"/>
    <cellStyle name="_Мониторинг СВОДНИЙ 2010 йил 6 ойлик ТОШКЕНТга" xfId="2772" xr:uid="{00000000-0005-0000-0000-0000D00A0000}"/>
    <cellStyle name="_Наслли, гўшт сут, Зоовет 2010й 1 апрель" xfId="2773" xr:uid="{00000000-0005-0000-0000-0000D10A0000}"/>
    <cellStyle name="_Наслли, гўшт сут, Зоовет 2010й 1 апрель" xfId="2774" xr:uid="{00000000-0005-0000-0000-0000D20A0000}"/>
    <cellStyle name="_ОБЛПЛАН жадваллар-2009 6 ой ТАЙЁР" xfId="2775" xr:uid="{00000000-0005-0000-0000-0000D30A0000}"/>
    <cellStyle name="_ОБЛПЛАН жадваллар-2009 6 ой ТАЙЁР" xfId="2776" xr:uid="{00000000-0005-0000-0000-0000D40A0000}"/>
    <cellStyle name="_ОБЛПЛАН жадваллар-2009 6 ой ТАЙЁР_2009 йил   йиллик" xfId="2777" xr:uid="{00000000-0005-0000-0000-0000D50A0000}"/>
    <cellStyle name="_ОБЛПЛАН жадваллар-2009 6 ой ТАЙЁР_2009 йил   йиллик" xfId="2778" xr:uid="{00000000-0005-0000-0000-0000D60A0000}"/>
    <cellStyle name="_ОБЛПЛАН жадваллар-2009 6 ой ТАЙЁР_2009 йил   йиллик  хисоботлар" xfId="2779" xr:uid="{00000000-0005-0000-0000-0000D70A0000}"/>
    <cellStyle name="_ОБЛПЛАН жадваллар-2009 6 ой ТАЙЁР_2009 йил   йиллик  хисоботлар" xfId="2780" xr:uid="{00000000-0005-0000-0000-0000D80A0000}"/>
    <cellStyle name="_ОБЛПЛАН жадваллар-2009 6 ой ТАЙЁР_2010 йил   йиллик" xfId="2781" xr:uid="{00000000-0005-0000-0000-0000D90A0000}"/>
    <cellStyle name="_ОБЛПЛАН жадваллар-2009 6 ой ТАЙЁР_2010 йил   йиллик" xfId="2782" xr:uid="{00000000-0005-0000-0000-0000DA0A0000}"/>
    <cellStyle name="_ОБЛПЛАН жадваллар-2009 6 ой ТАЙЁР_Талаб ва унинг копланиши" xfId="2783" xr:uid="{00000000-0005-0000-0000-0000DB0A0000}"/>
    <cellStyle name="_ОБЛПЛАН жадваллар-2009 6 ой ТАЙЁР_Талаб ва унинг копланиши" xfId="2784" xr:uid="{00000000-0005-0000-0000-0000DC0A0000}"/>
    <cellStyle name="_олтингугут" xfId="2785" xr:uid="{00000000-0005-0000-0000-0000DD0A0000}"/>
    <cellStyle name="_олтингугут" xfId="2786" xr:uid="{00000000-0005-0000-0000-0000DE0A0000}"/>
    <cellStyle name="_олтингугут" xfId="2787" xr:uid="{00000000-0005-0000-0000-0000DF0A0000}"/>
    <cellStyle name="_олтингугут" xfId="2788" xr:uid="{00000000-0005-0000-0000-0000E00A0000}"/>
    <cellStyle name="_олтингугут_УХКМ ва БИО форма 01. 02. 09" xfId="2789" xr:uid="{00000000-0005-0000-0000-0000E10A0000}"/>
    <cellStyle name="_олтингугут_УХКМ ва БИО форма 01. 02. 09" xfId="2790" xr:uid="{00000000-0005-0000-0000-0000E20A0000}"/>
    <cellStyle name="_олтингугут_УХКМ ва БИО форма 01. 02. 09" xfId="2791" xr:uid="{00000000-0005-0000-0000-0000E30A0000}"/>
    <cellStyle name="_олтингугут_УХКМ ва БИО форма 01. 02. 09" xfId="2792" xr:uid="{00000000-0005-0000-0000-0000E40A0000}"/>
    <cellStyle name="_П+Г-2007 апрел_форма" xfId="2793" xr:uid="{00000000-0005-0000-0000-0000E50A0000}"/>
    <cellStyle name="_П+Г-2007 апрел_форма" xfId="2794" xr:uid="{00000000-0005-0000-0000-0000E60A0000}"/>
    <cellStyle name="_П+Г-2007 апрел_форма" xfId="2795" xr:uid="{00000000-0005-0000-0000-0000E70A0000}"/>
    <cellStyle name="_П+Г-2007 апрел_форма" xfId="2796" xr:uid="{00000000-0005-0000-0000-0000E80A0000}"/>
    <cellStyle name="_П+Г-2007 апрел_форма_Апрел кр такс иш хаки тулик 5.04.08 МБ га" xfId="2797" xr:uid="{00000000-0005-0000-0000-0000E90A0000}"/>
    <cellStyle name="_П+Г-2007 апрел_форма_Апрел кр такс иш хаки тулик 5.04.08 МБ га" xfId="2798" xr:uid="{00000000-0005-0000-0000-0000EA0A0000}"/>
    <cellStyle name="_П+Г-2007 МАЙ_18" xfId="2799" xr:uid="{00000000-0005-0000-0000-0000EB0A0000}"/>
    <cellStyle name="_П+Г-2007 МАЙ_18" xfId="2800" xr:uid="{00000000-0005-0000-0000-0000EC0A0000}"/>
    <cellStyle name="_П+Г-2007 МАЙ_18" xfId="2801" xr:uid="{00000000-0005-0000-0000-0000ED0A0000}"/>
    <cellStyle name="_П+Г-2007 МАЙ_18" xfId="2802" xr:uid="{00000000-0005-0000-0000-0000EE0A0000}"/>
    <cellStyle name="_П+Г-2007 МАЙ_18_Апрел кр такс иш хаки тулик 5.04.08 МБ га" xfId="2803" xr:uid="{00000000-0005-0000-0000-0000EF0A0000}"/>
    <cellStyle name="_П+Г-2007 МАЙ_18_Апрел кр такс иш хаки тулик 5.04.08 МБ га" xfId="2804" xr:uid="{00000000-0005-0000-0000-0000F00A0000}"/>
    <cellStyle name="_П+Г-2007 МАЙ_янги" xfId="2805" xr:uid="{00000000-0005-0000-0000-0000F10A0000}"/>
    <cellStyle name="_П+Г-2007 МАЙ_янги" xfId="2806" xr:uid="{00000000-0005-0000-0000-0000F20A0000}"/>
    <cellStyle name="_П+Г-2007 МАЙ_янги" xfId="2807" xr:uid="{00000000-0005-0000-0000-0000F30A0000}"/>
    <cellStyle name="_П+Г-2007 МАЙ_янги" xfId="2808" xr:uid="{00000000-0005-0000-0000-0000F40A0000}"/>
    <cellStyle name="_П+Г-2007 МАЙ_янги_Апрел кр такс иш хаки тулик 5.04.08 МБ га" xfId="2809" xr:uid="{00000000-0005-0000-0000-0000F50A0000}"/>
    <cellStyle name="_П+Г-2007 МАЙ_янги_Апрел кр такс иш хаки тулик 5.04.08 МБ га" xfId="2810" xr:uid="{00000000-0005-0000-0000-0000F60A0000}"/>
    <cellStyle name="_ПАХТА КРЕДИТ 2008 МАРТ " xfId="2811" xr:uid="{00000000-0005-0000-0000-0000F70A0000}"/>
    <cellStyle name="_ПАХТА КРЕДИТ 2008 МАРТ " xfId="2812" xr:uid="{00000000-0005-0000-0000-0000F80A0000}"/>
    <cellStyle name="_ПАХТА КРЕДИТ 2008 МАРТ " xfId="2813" xr:uid="{00000000-0005-0000-0000-0000F90A0000}"/>
    <cellStyle name="_ПАХТА КРЕДИТ 2008 МАРТ " xfId="2814" xr:uid="{00000000-0005-0000-0000-0000FA0A0000}"/>
    <cellStyle name="_Пахта-2007 апрел кредит" xfId="2815" xr:uid="{00000000-0005-0000-0000-0000FB0A0000}"/>
    <cellStyle name="_Пахта-2007 апрел кредит" xfId="2816" xr:uid="{00000000-0005-0000-0000-0000FC0A0000}"/>
    <cellStyle name="_Пахта-2007 апрел кредит" xfId="2817" xr:uid="{00000000-0005-0000-0000-0000FD0A0000}"/>
    <cellStyle name="_Пахта-2007 апрел кредит" xfId="2818" xr:uid="{00000000-0005-0000-0000-0000FE0A0000}"/>
    <cellStyle name="_Пахта-2007 апрел кредит_Апрел кр такс иш хаки тулик 5.04.08 МБ га" xfId="2819" xr:uid="{00000000-0005-0000-0000-0000FF0A0000}"/>
    <cellStyle name="_Пахта-2007 апрел кредит_Апрел кр такс иш хаки тулик 5.04.08 МБ га" xfId="2820" xr:uid="{00000000-0005-0000-0000-0000000B0000}"/>
    <cellStyle name="_Пахта-2007 апрел кредит_Апрел кр такс иш хаки тулик 5.04.08 МБ га" xfId="2821" xr:uid="{00000000-0005-0000-0000-0000010B0000}"/>
    <cellStyle name="_Пахта-2007 апрел кредит_Апрел кр такс иш хаки тулик 5.04.08 МБ га" xfId="2822" xr:uid="{00000000-0005-0000-0000-0000020B0000}"/>
    <cellStyle name="_Пахта-2007 апрел кредит_ЛИЗИНГ МОНИТОРИНГИ-1.11.08й русумлар буйича" xfId="2823" xr:uid="{00000000-0005-0000-0000-0000030B0000}"/>
    <cellStyle name="_Пахта-2007 апрел кредит_ЛИЗИНГ МОНИТОРИНГИ-1.11.08й русумлар буйича" xfId="2824" xr:uid="{00000000-0005-0000-0000-0000040B0000}"/>
    <cellStyle name="_Пахта-2007 апрел кредит_ЛИЗИНГ МОНИТОРИНГИ-1.11.08й русумлар буйича" xfId="2825" xr:uid="{00000000-0005-0000-0000-0000050B0000}"/>
    <cellStyle name="_Пахта-2007 апрел кредит_ЛИЗИНГ МОНИТОРИНГИ-1.11.08й русумлар буйича" xfId="2826" xr:uid="{00000000-0005-0000-0000-0000060B0000}"/>
    <cellStyle name="_Пахта-2007 апрел кредит_УХКМ ва БИО форма 01. 02. 09" xfId="2827" xr:uid="{00000000-0005-0000-0000-0000070B0000}"/>
    <cellStyle name="_Пахта-2007 апрел кредит_УХКМ ва БИО форма 01. 02. 09" xfId="2828" xr:uid="{00000000-0005-0000-0000-0000080B0000}"/>
    <cellStyle name="_Пахта-2007 апрел кредит_УХКМ ва БИО форма 01. 02. 09" xfId="2829" xr:uid="{00000000-0005-0000-0000-0000090B0000}"/>
    <cellStyle name="_Пахта-2007 апрел кредит_УХКМ ва БИО форма 01. 02. 09" xfId="2830" xr:uid="{00000000-0005-0000-0000-00000A0B0000}"/>
    <cellStyle name="_Пахта-Галла-Апрел-Кредит" xfId="2831" xr:uid="{00000000-0005-0000-0000-00000B0B0000}"/>
    <cellStyle name="_Пахта-Галла-Апрел-Кредит" xfId="2832" xr:uid="{00000000-0005-0000-0000-00000C0B0000}"/>
    <cellStyle name="_Пахта-Галла-Апрел-Кредит" xfId="2833" xr:uid="{00000000-0005-0000-0000-00000D0B0000}"/>
    <cellStyle name="_Пахта-Галла-Апрел-Кредит" xfId="2834" xr:uid="{00000000-0005-0000-0000-00000E0B0000}"/>
    <cellStyle name="_Пахта-Галла-Апрел-Кредит_Апрел кр такс иш хаки тулик 5.04.08 МБ га" xfId="2835" xr:uid="{00000000-0005-0000-0000-00000F0B0000}"/>
    <cellStyle name="_Пахта-Галла-Апрел-Кредит_Апрел кр такс иш хаки тулик 5.04.08 МБ га" xfId="2836" xr:uid="{00000000-0005-0000-0000-0000100B0000}"/>
    <cellStyle name="_Пахта-Галла-Апрел-Кредит_Апрел кр такс иш хаки тулик 5.04.08 МБ га" xfId="2837" xr:uid="{00000000-0005-0000-0000-0000110B0000}"/>
    <cellStyle name="_Пахта-Галла-Апрел-Кредит_Апрел кр такс иш хаки тулик 5.04.08 МБ га" xfId="2838" xr:uid="{00000000-0005-0000-0000-0000120B0000}"/>
    <cellStyle name="_Пахта-Галла-Апрел-Кредит_ЛИЗИНГ МОНИТОРИНГИ-1.11.08й русумлар буйича" xfId="2839" xr:uid="{00000000-0005-0000-0000-0000130B0000}"/>
    <cellStyle name="_Пахта-Галла-Апрел-Кредит_ЛИЗИНГ МОНИТОРИНГИ-1.11.08й русумлар буйича" xfId="2840" xr:uid="{00000000-0005-0000-0000-0000140B0000}"/>
    <cellStyle name="_Пахта-Галла-Апрел-Кредит_ЛИЗИНГ МОНИТОРИНГИ-1.11.08й русумлар буйича" xfId="2841" xr:uid="{00000000-0005-0000-0000-0000150B0000}"/>
    <cellStyle name="_Пахта-Галла-Апрел-Кредит_ЛИЗИНГ МОНИТОРИНГИ-1.11.08й русумлар буйича" xfId="2842" xr:uid="{00000000-0005-0000-0000-0000160B0000}"/>
    <cellStyle name="_Пахта-Галла-Апрел-Кредит_УХКМ ва БИО форма 01. 02. 09" xfId="2843" xr:uid="{00000000-0005-0000-0000-0000170B0000}"/>
    <cellStyle name="_Пахта-Галла-Апрел-Кредит_УХКМ ва БИО форма 01. 02. 09" xfId="2844" xr:uid="{00000000-0005-0000-0000-0000180B0000}"/>
    <cellStyle name="_Пахта-Галла-Апрел-Кредит_УХКМ ва БИО форма 01. 02. 09" xfId="2845" xr:uid="{00000000-0005-0000-0000-0000190B0000}"/>
    <cellStyle name="_Пахта-Галла-Апрел-Кредит_УХКМ ва БИО форма 01. 02. 09" xfId="2846" xr:uid="{00000000-0005-0000-0000-00001A0B0000}"/>
    <cellStyle name="_Пахта-Галла-Май-Кредит" xfId="2847" xr:uid="{00000000-0005-0000-0000-00001B0B0000}"/>
    <cellStyle name="_Пахта-Галла-Май-Кредит" xfId="2848" xr:uid="{00000000-0005-0000-0000-00001C0B0000}"/>
    <cellStyle name="_Пахта-Галла-Май-Кредит" xfId="2849" xr:uid="{00000000-0005-0000-0000-00001D0B0000}"/>
    <cellStyle name="_Пахта-Галла-Май-Кредит" xfId="2850" xr:uid="{00000000-0005-0000-0000-00001E0B0000}"/>
    <cellStyle name="_Пахта-Галла-Май-Кредит_Апрел кр такс иш хаки тулик 5.04.08 МБ га" xfId="2851" xr:uid="{00000000-0005-0000-0000-00001F0B0000}"/>
    <cellStyle name="_Пахта-Галла-Май-Кредит_Апрел кр такс иш хаки тулик 5.04.08 МБ га" xfId="2852" xr:uid="{00000000-0005-0000-0000-0000200B0000}"/>
    <cellStyle name="_Пахта-Галла-Май-Кредит_Апрел кр такс иш хаки тулик 5.04.08 МБ га" xfId="2853" xr:uid="{00000000-0005-0000-0000-0000210B0000}"/>
    <cellStyle name="_Пахта-Галла-Май-Кредит_Апрел кр такс иш хаки тулик 5.04.08 МБ га" xfId="2854" xr:uid="{00000000-0005-0000-0000-0000220B0000}"/>
    <cellStyle name="_Пахта-Галла-Май-Кредит_ЛИЗИНГ МОНИТОРИНГИ-1.11.08й русумлар буйича" xfId="2855" xr:uid="{00000000-0005-0000-0000-0000230B0000}"/>
    <cellStyle name="_Пахта-Галла-Май-Кредит_ЛИЗИНГ МОНИТОРИНГИ-1.11.08й русумлар буйича" xfId="2856" xr:uid="{00000000-0005-0000-0000-0000240B0000}"/>
    <cellStyle name="_Пахта-Галла-Май-Кредит_ЛИЗИНГ МОНИТОРИНГИ-1.11.08й русумлар буйича" xfId="2857" xr:uid="{00000000-0005-0000-0000-0000250B0000}"/>
    <cellStyle name="_Пахта-Галла-Май-Кредит_ЛИЗИНГ МОНИТОРИНГИ-1.11.08й русумлар буйича" xfId="2858" xr:uid="{00000000-0005-0000-0000-0000260B0000}"/>
    <cellStyle name="_Пахта-Галла-Май-Кредит_УХКМ ва БИО форма 01. 02. 09" xfId="2859" xr:uid="{00000000-0005-0000-0000-0000270B0000}"/>
    <cellStyle name="_Пахта-Галла-Май-Кредит_УХКМ ва БИО форма 01. 02. 09" xfId="2860" xr:uid="{00000000-0005-0000-0000-0000280B0000}"/>
    <cellStyle name="_Пахта-Галла-Май-Кредит_УХКМ ва БИО форма 01. 02. 09" xfId="2861" xr:uid="{00000000-0005-0000-0000-0000290B0000}"/>
    <cellStyle name="_Пахта-Галла-Май-Кредит_УХКМ ва БИО форма 01. 02. 09" xfId="2862" xr:uid="{00000000-0005-0000-0000-00002A0B0000}"/>
    <cellStyle name="_Пахта-Сентябр" xfId="2863" xr:uid="{00000000-0005-0000-0000-00002B0B0000}"/>
    <cellStyle name="_Пахта-Сентябр" xfId="2864" xr:uid="{00000000-0005-0000-0000-00002C0B0000}"/>
    <cellStyle name="_Пахта-Сентябр" xfId="2865" xr:uid="{00000000-0005-0000-0000-00002D0B0000}"/>
    <cellStyle name="_Пахта-Сентябр" xfId="2866" xr:uid="{00000000-0005-0000-0000-00002E0B0000}"/>
    <cellStyle name="_Пахта-Сентябр_Апрел кр такс иш хаки тулик 5.04.08 МБ га" xfId="2867" xr:uid="{00000000-0005-0000-0000-00002F0B0000}"/>
    <cellStyle name="_Пахта-Сентябр_Апрел кр такс иш хаки тулик 5.04.08 МБ га" xfId="2868" xr:uid="{00000000-0005-0000-0000-0000300B0000}"/>
    <cellStyle name="_ПАХТА-Тех.карта" xfId="2869" xr:uid="{00000000-0005-0000-0000-0000310B0000}"/>
    <cellStyle name="_ПАХТА-Тех.карта" xfId="2870" xr:uid="{00000000-0005-0000-0000-0000320B0000}"/>
    <cellStyle name="_ПАХТА-Тех.карта" xfId="2871" xr:uid="{00000000-0005-0000-0000-0000330B0000}"/>
    <cellStyle name="_ПАХТА-Тех.карта" xfId="2872" xr:uid="{00000000-0005-0000-0000-0000340B0000}"/>
    <cellStyle name="_ПАХТА-Тех.карта_УХКМ ва БИО форма 01. 02. 09" xfId="2873" xr:uid="{00000000-0005-0000-0000-0000350B0000}"/>
    <cellStyle name="_ПАХТА-Тех.карта_УХКМ ва БИО форма 01. 02. 09" xfId="2874" xr:uid="{00000000-0005-0000-0000-0000360B0000}"/>
    <cellStyle name="_ПАХТА-Тех.карта_УХКМ ва БИО форма 01. 02. 09" xfId="2875" xr:uid="{00000000-0005-0000-0000-0000370B0000}"/>
    <cellStyle name="_ПАХТА-Тех.карта_УХКМ ва БИО форма 01. 02. 09" xfId="2876" xr:uid="{00000000-0005-0000-0000-0000380B0000}"/>
    <cellStyle name="_П-Г-Апрел-2 ЯРМИ" xfId="2877" xr:uid="{00000000-0005-0000-0000-0000390B0000}"/>
    <cellStyle name="_П-Г-Апрел-2 ЯРМИ" xfId="2878" xr:uid="{00000000-0005-0000-0000-00003A0B0000}"/>
    <cellStyle name="_П-Г-Апрел-2 ЯРМИ" xfId="2879" xr:uid="{00000000-0005-0000-0000-00003B0B0000}"/>
    <cellStyle name="_П-Г-Апрел-2 ЯРМИ" xfId="2880" xr:uid="{00000000-0005-0000-0000-00003C0B0000}"/>
    <cellStyle name="_П-Г-Апрел-2 ЯРМИ_Апрел кр такс иш хаки тулик 5.04.08 МБ га" xfId="2881" xr:uid="{00000000-0005-0000-0000-00003D0B0000}"/>
    <cellStyle name="_П-Г-Апрел-2 ЯРМИ_Апрел кр такс иш хаки тулик 5.04.08 МБ га" xfId="2882" xr:uid="{00000000-0005-0000-0000-00003E0B0000}"/>
    <cellStyle name="_П-Г-Апрел-2 ЯРМИ_Апрел кр такс иш хаки тулик 5.04.08 МБ га" xfId="2883" xr:uid="{00000000-0005-0000-0000-00003F0B0000}"/>
    <cellStyle name="_П-Г-Апрел-2 ЯРМИ_Апрел кр такс иш хаки тулик 5.04.08 МБ га" xfId="2884" xr:uid="{00000000-0005-0000-0000-0000400B0000}"/>
    <cellStyle name="_П-Г-Апрел-2 ЯРМИ_ЛИЗИНГ МОНИТОРИНГИ-1.11.08й русумлар буйича" xfId="2885" xr:uid="{00000000-0005-0000-0000-0000410B0000}"/>
    <cellStyle name="_П-Г-Апрел-2 ЯРМИ_ЛИЗИНГ МОНИТОРИНГИ-1.11.08й русумлар буйича" xfId="2886" xr:uid="{00000000-0005-0000-0000-0000420B0000}"/>
    <cellStyle name="_П-Г-Апрел-2 ЯРМИ_ЛИЗИНГ МОНИТОРИНГИ-1.11.08й русумлар буйича" xfId="2887" xr:uid="{00000000-0005-0000-0000-0000430B0000}"/>
    <cellStyle name="_П-Г-Апрел-2 ЯРМИ_ЛИЗИНГ МОНИТОРИНГИ-1.11.08й русумлар буйича" xfId="2888" xr:uid="{00000000-0005-0000-0000-0000440B0000}"/>
    <cellStyle name="_П-Г-Апрел-2 ЯРМИ_УХКМ ва БИО форма 01. 02. 09" xfId="2889" xr:uid="{00000000-0005-0000-0000-0000450B0000}"/>
    <cellStyle name="_П-Г-Апрел-2 ЯРМИ_УХКМ ва БИО форма 01. 02. 09" xfId="2890" xr:uid="{00000000-0005-0000-0000-0000460B0000}"/>
    <cellStyle name="_П-Г-Апрел-2 ЯРМИ_УХКМ ва БИО форма 01. 02. 09" xfId="2891" xr:uid="{00000000-0005-0000-0000-0000470B0000}"/>
    <cellStyle name="_П-Г-Апрел-2 ЯРМИ_УХКМ ва БИО форма 01. 02. 09" xfId="2892" xr:uid="{00000000-0005-0000-0000-0000480B0000}"/>
    <cellStyle name="_Режа апрел кредит 19-04-07 гача" xfId="2893" xr:uid="{00000000-0005-0000-0000-0000490B0000}"/>
    <cellStyle name="_Режа апрел кредит 19-04-07 гача" xfId="2894" xr:uid="{00000000-0005-0000-0000-00004A0B0000}"/>
    <cellStyle name="_Режа апрел кредит 19-04-07 гача" xfId="2895" xr:uid="{00000000-0005-0000-0000-00004B0B0000}"/>
    <cellStyle name="_Режа апрел кредит 19-04-07 гача" xfId="2896" xr:uid="{00000000-0005-0000-0000-00004C0B0000}"/>
    <cellStyle name="_Режа булиниши" xfId="2897" xr:uid="{00000000-0005-0000-0000-00004D0B0000}"/>
    <cellStyle name="_Режа булиниши" xfId="2898" xr:uid="{00000000-0005-0000-0000-00004E0B0000}"/>
    <cellStyle name="_Режа булиниши_2009 йил   йиллик" xfId="2899" xr:uid="{00000000-0005-0000-0000-00004F0B0000}"/>
    <cellStyle name="_Режа булиниши_2009 йил   йиллик" xfId="2900" xr:uid="{00000000-0005-0000-0000-0000500B0000}"/>
    <cellStyle name="_Режа булиниши_2009 йил   йиллик  хисоботлар" xfId="2901" xr:uid="{00000000-0005-0000-0000-0000510B0000}"/>
    <cellStyle name="_Режа булиниши_2009 йил   йиллик  хисоботлар" xfId="2902" xr:uid="{00000000-0005-0000-0000-0000520B0000}"/>
    <cellStyle name="_Режа булиниши_2010 йил   йиллик" xfId="2903" xr:uid="{00000000-0005-0000-0000-0000530B0000}"/>
    <cellStyle name="_Режа булиниши_2010 йил   йиллик" xfId="2904" xr:uid="{00000000-0005-0000-0000-0000540B0000}"/>
    <cellStyle name="_Режа булиниши_Талаб ва унинг копланиши" xfId="2905" xr:uid="{00000000-0005-0000-0000-0000550B0000}"/>
    <cellStyle name="_Режа булиниши_Талаб ва унинг копланиши" xfId="2906" xr:uid="{00000000-0005-0000-0000-0000560B0000}"/>
    <cellStyle name="_СВОД Жадваллар 2008-2012й" xfId="2907" xr:uid="{00000000-0005-0000-0000-0000570B0000}"/>
    <cellStyle name="_СВОД Жадваллар 2008-2012й" xfId="2908" xr:uid="{00000000-0005-0000-0000-0000580B0000}"/>
    <cellStyle name="_СВОД Жадваллар 2008-2012й_2009 йил   йиллик" xfId="2909" xr:uid="{00000000-0005-0000-0000-0000590B0000}"/>
    <cellStyle name="_СВОД Жадваллар 2008-2012й_2009 йил   йиллик" xfId="2910" xr:uid="{00000000-0005-0000-0000-00005A0B0000}"/>
    <cellStyle name="_СВОД Жадваллар 2008-2012й_2009 йил   йиллик  хисоботлар" xfId="2911" xr:uid="{00000000-0005-0000-0000-00005B0B0000}"/>
    <cellStyle name="_СВОД Жадваллар 2008-2012й_2009 йил   йиллик  хисоботлар" xfId="2912" xr:uid="{00000000-0005-0000-0000-00005C0B0000}"/>
    <cellStyle name="_СВОД Жадваллар 2008-2012й_2010 й  9 ойлик  якун" xfId="2913" xr:uid="{00000000-0005-0000-0000-00005D0B0000}"/>
    <cellStyle name="_СВОД Жадваллар 2008-2012й_2010 й  9 ойлик  якун" xfId="2914" xr:uid="{00000000-0005-0000-0000-00005E0B0000}"/>
    <cellStyle name="_СВОД Жадваллар 2008-2012й_2010 йил   йиллик" xfId="2915" xr:uid="{00000000-0005-0000-0000-00005F0B0000}"/>
    <cellStyle name="_СВОД Жадваллар 2008-2012й_2010 йил   йиллик" xfId="2916" xr:uid="{00000000-0005-0000-0000-0000600B0000}"/>
    <cellStyle name="_СВОД Жадваллар 2008-2012й_2011  - 6 жадваллар ВЭС" xfId="2917" xr:uid="{00000000-0005-0000-0000-0000610B0000}"/>
    <cellStyle name="_СВОД Жадваллар 2008-2012й_2011  - 6 жадваллар ВЭС" xfId="2918" xr:uid="{00000000-0005-0000-0000-0000620B0000}"/>
    <cellStyle name="_СВОД Жадваллар 2008-2012й_Кашкадарё 308  01.10.2010 й" xfId="2919" xr:uid="{00000000-0005-0000-0000-0000630B0000}"/>
    <cellStyle name="_СВОД Жадваллар 2008-2012й_Кашкадарё 308  01.10.2010 й" xfId="2920" xr:uid="{00000000-0005-0000-0000-0000640B0000}"/>
    <cellStyle name="_СВОД Жадваллар 2008-2012й_СВОД Прогноз 2008-2012й" xfId="2921" xr:uid="{00000000-0005-0000-0000-0000650B0000}"/>
    <cellStyle name="_СВОД Жадваллар 2008-2012й_СВОД Прогноз 2008-2012й" xfId="2922" xr:uid="{00000000-0005-0000-0000-0000660B0000}"/>
    <cellStyle name="_СВОД Жадваллар 2008-2012й_СВОД Прогноз 2008-2012й_2009 йил   йиллик" xfId="2923" xr:uid="{00000000-0005-0000-0000-0000670B0000}"/>
    <cellStyle name="_СВОД Жадваллар 2008-2012й_СВОД Прогноз 2008-2012й_2009 йил   йиллик" xfId="2924" xr:uid="{00000000-0005-0000-0000-0000680B0000}"/>
    <cellStyle name="_СВОД Жадваллар 2008-2012й_СВОД Прогноз 2008-2012й_2009 йил   йиллик  хисоботлар" xfId="2925" xr:uid="{00000000-0005-0000-0000-0000690B0000}"/>
    <cellStyle name="_СВОД Жадваллар 2008-2012й_СВОД Прогноз 2008-2012й_2009 йил   йиллик  хисоботлар" xfId="2926" xr:uid="{00000000-0005-0000-0000-00006A0B0000}"/>
    <cellStyle name="_СВОД Жадваллар 2008-2012й_СВОД Прогноз 2008-2012й_2010 й  9 ойлик  якун" xfId="2927" xr:uid="{00000000-0005-0000-0000-00006B0B0000}"/>
    <cellStyle name="_СВОД Жадваллар 2008-2012й_СВОД Прогноз 2008-2012й_2010 й  9 ойлик  якун" xfId="2928" xr:uid="{00000000-0005-0000-0000-00006C0B0000}"/>
    <cellStyle name="_СВОД Жадваллар 2008-2012й_СВОД Прогноз 2008-2012й_2010 йил   йиллик" xfId="2929" xr:uid="{00000000-0005-0000-0000-00006D0B0000}"/>
    <cellStyle name="_СВОД Жадваллар 2008-2012й_СВОД Прогноз 2008-2012й_2010 йил   йиллик" xfId="2930" xr:uid="{00000000-0005-0000-0000-00006E0B0000}"/>
    <cellStyle name="_СВОД Жадваллар 2008-2012й_СВОД Прогноз 2008-2012й_2011  - 6 жадваллар ВЭС" xfId="2931" xr:uid="{00000000-0005-0000-0000-00006F0B0000}"/>
    <cellStyle name="_СВОД Жадваллар 2008-2012й_СВОД Прогноз 2008-2012й_2011  - 6 жадваллар ВЭС" xfId="2932" xr:uid="{00000000-0005-0000-0000-0000700B0000}"/>
    <cellStyle name="_СВОД Жадваллар 2008-2012й_СВОД Прогноз 2008-2012й_Кашкадарё 308  01.10.2010 й" xfId="2933" xr:uid="{00000000-0005-0000-0000-0000710B0000}"/>
    <cellStyle name="_СВОД Жадваллар 2008-2012й_СВОД Прогноз 2008-2012й_Кашкадарё 308  01.10.2010 й" xfId="2934" xr:uid="{00000000-0005-0000-0000-0000720B0000}"/>
    <cellStyle name="_СВОД Жадваллар 2008-2012й_СВОД Прогноз 2008-2012й_Талаб ва унинг копланиши" xfId="2935" xr:uid="{00000000-0005-0000-0000-0000730B0000}"/>
    <cellStyle name="_СВОД Жадваллар 2008-2012й_СВОД Прогноз 2008-2012й_Талаб ва унинг копланиши" xfId="2936" xr:uid="{00000000-0005-0000-0000-0000740B0000}"/>
    <cellStyle name="_СВОД Жадваллар 2008-2012й_Талаб ва унинг копланиши" xfId="2937" xr:uid="{00000000-0005-0000-0000-0000750B0000}"/>
    <cellStyle name="_СВОД Жадваллар 2008-2012й_Талаб ва унинг копланиши" xfId="2938" xr:uid="{00000000-0005-0000-0000-0000760B0000}"/>
    <cellStyle name="_СВОД Прогноз 2008-2012й" xfId="2939" xr:uid="{00000000-0005-0000-0000-0000770B0000}"/>
    <cellStyle name="_СВОД Прогноз 2008-2012й" xfId="2940" xr:uid="{00000000-0005-0000-0000-0000780B0000}"/>
    <cellStyle name="_СВОД Прогноз 2008-2012й_2009 йил   йиллик" xfId="2941" xr:uid="{00000000-0005-0000-0000-0000790B0000}"/>
    <cellStyle name="_СВОД Прогноз 2008-2012й_2009 йил   йиллик" xfId="2942" xr:uid="{00000000-0005-0000-0000-00007A0B0000}"/>
    <cellStyle name="_СВОД Прогноз 2008-2012й_2009 йил   йиллик  хисоботлар" xfId="2943" xr:uid="{00000000-0005-0000-0000-00007B0B0000}"/>
    <cellStyle name="_СВОД Прогноз 2008-2012й_2009 йил   йиллик  хисоботлар" xfId="2944" xr:uid="{00000000-0005-0000-0000-00007C0B0000}"/>
    <cellStyle name="_СВОД Прогноз 2008-2012й_2010 й  9 ойлик  якун" xfId="2945" xr:uid="{00000000-0005-0000-0000-00007D0B0000}"/>
    <cellStyle name="_СВОД Прогноз 2008-2012й_2010 й  9 ойлик  якун" xfId="2946" xr:uid="{00000000-0005-0000-0000-00007E0B0000}"/>
    <cellStyle name="_СВОД Прогноз 2008-2012й_2010 йил   йиллик" xfId="2947" xr:uid="{00000000-0005-0000-0000-00007F0B0000}"/>
    <cellStyle name="_СВОД Прогноз 2008-2012й_2010 йил   йиллик" xfId="2948" xr:uid="{00000000-0005-0000-0000-0000800B0000}"/>
    <cellStyle name="_СВОД Прогноз 2008-2012й_2011  - 6 жадваллар ВЭС" xfId="2949" xr:uid="{00000000-0005-0000-0000-0000810B0000}"/>
    <cellStyle name="_СВОД Прогноз 2008-2012й_2011  - 6 жадваллар ВЭС" xfId="2950" xr:uid="{00000000-0005-0000-0000-0000820B0000}"/>
    <cellStyle name="_СВОД Прогноз 2008-2012й_Кашкадарё 308  01.10.2010 й" xfId="2951" xr:uid="{00000000-0005-0000-0000-0000830B0000}"/>
    <cellStyle name="_СВОД Прогноз 2008-2012й_Кашкадарё 308  01.10.2010 й" xfId="2952" xr:uid="{00000000-0005-0000-0000-0000840B0000}"/>
    <cellStyle name="_СВОД Прогноз 2008-2012й_Талаб ва унинг копланиши" xfId="2953" xr:uid="{00000000-0005-0000-0000-0000850B0000}"/>
    <cellStyle name="_СВОД Прогноз 2008-2012й_Талаб ва унинг копланиши" xfId="2954" xr:uid="{00000000-0005-0000-0000-0000860B0000}"/>
    <cellStyle name="_СЕНТЯБР 09.09 30." xfId="2955" xr:uid="{00000000-0005-0000-0000-0000870B0000}"/>
    <cellStyle name="_СЕНТЯБР 09.09 30." xfId="2956" xr:uid="{00000000-0005-0000-0000-0000880B0000}"/>
    <cellStyle name="_СЕНТЯБР 09.09 30._2009 йил   йиллик" xfId="2957" xr:uid="{00000000-0005-0000-0000-0000890B0000}"/>
    <cellStyle name="_СЕНТЯБР 09.09 30._2009 йил   йиллик" xfId="2958" xr:uid="{00000000-0005-0000-0000-00008A0B0000}"/>
    <cellStyle name="_СЕНТЯБР 09.09 30._2009 йил   йиллик  хисоботлар" xfId="2959" xr:uid="{00000000-0005-0000-0000-00008B0B0000}"/>
    <cellStyle name="_СЕНТЯБР 09.09 30._2009 йил   йиллик  хисоботлар" xfId="2960" xr:uid="{00000000-0005-0000-0000-00008C0B0000}"/>
    <cellStyle name="_СЕНТЯБР 09.09 30._2010 йил   йиллик" xfId="2961" xr:uid="{00000000-0005-0000-0000-00008D0B0000}"/>
    <cellStyle name="_СЕНТЯБР 09.09 30._2010 йил   йиллик" xfId="2962" xr:uid="{00000000-0005-0000-0000-00008E0B0000}"/>
    <cellStyle name="_СЕНТЯБР 09.09 30._Талаб ва унинг копланиши" xfId="2963" xr:uid="{00000000-0005-0000-0000-00008F0B0000}"/>
    <cellStyle name="_СЕНТЯБР 09.09 30._Талаб ва унинг копланиши" xfId="2964" xr:uid="{00000000-0005-0000-0000-0000900B0000}"/>
    <cellStyle name="_С-р , П Б, Х Б ва бошка банк 1,01,06 дан 25,05,06гача" xfId="2965" xr:uid="{00000000-0005-0000-0000-0000910B0000}"/>
    <cellStyle name="_С-р , П Б, Х Б ва бошка банк 1,01,06 дан 25,05,06гача" xfId="2966" xr:uid="{00000000-0005-0000-0000-0000920B0000}"/>
    <cellStyle name="_С-р , П Б, Х Б ва бошка банк 1,01,06 дан 25,05,06гача" xfId="2967" xr:uid="{00000000-0005-0000-0000-0000930B0000}"/>
    <cellStyle name="_С-р , П Б, Х Б ва бошка банк 1,01,06 дан 25,05,06гача" xfId="2968" xr:uid="{00000000-0005-0000-0000-0000940B0000}"/>
    <cellStyle name="_С-р , П Б, Х Б ва бошка банк 1,01,06 дан 25,05,06гача_Апрел кр такс иш хаки тулик 5.04.08 МБ га" xfId="2969" xr:uid="{00000000-0005-0000-0000-0000950B0000}"/>
    <cellStyle name="_С-р , П Б, Х Б ва бошка банк 1,01,06 дан 25,05,06гача_Апрел кр такс иш хаки тулик 5.04.08 МБ га" xfId="2970" xr:uid="{00000000-0005-0000-0000-0000960B0000}"/>
    <cellStyle name="_С-р , П Б, Х Б ва бошка банк 1,01,06 дан 25,05,06гача_ЛИЗИНГ МОНИТОРИНГИ-1.11.08й русумлар буйича" xfId="2971" xr:uid="{00000000-0005-0000-0000-0000970B0000}"/>
    <cellStyle name="_С-р , П Б, Х Б ва бошка банк 1,01,06 дан 25,05,06гача_ЛИЗИНГ МОНИТОРИНГИ-1.11.08й русумлар буйича" xfId="2972" xr:uid="{00000000-0005-0000-0000-0000980B0000}"/>
    <cellStyle name="_С-р , П Б, Х Б ва бошка банк 1,01,06 дан 25,05,06гача_УХКМ ва БИО форма 01. 02. 09" xfId="2973" xr:uid="{00000000-0005-0000-0000-0000990B0000}"/>
    <cellStyle name="_С-р , П Б, Х Б ва бошка банк 1,01,06 дан 25,05,06гача_УХКМ ва БИО форма 01. 02. 09" xfId="2974" xr:uid="{00000000-0005-0000-0000-00009A0B0000}"/>
    <cellStyle name="_С-р , П Б, Х Б ва бошка банк 1,01,06 дан 25,05,06гача_УХКМ ва БИО форма 01. 02. 09" xfId="2975" xr:uid="{00000000-0005-0000-0000-00009B0B0000}"/>
    <cellStyle name="_С-р , П Б, Х Б ва бошка банк 1,01,06 дан 25,05,06гача_УХКМ ва БИО форма 01. 02. 09" xfId="2976" xr:uid="{00000000-0005-0000-0000-00009C0B0000}"/>
    <cellStyle name="_С-р , П Б, Х Б ва бошка банк 1,01,06 дан 25,05,06гача00" xfId="2977" xr:uid="{00000000-0005-0000-0000-00009D0B0000}"/>
    <cellStyle name="_С-р , П Б, Х Б ва бошка банк 1,01,06 дан 25,05,06гача00" xfId="2978" xr:uid="{00000000-0005-0000-0000-00009E0B0000}"/>
    <cellStyle name="_С-р , П Б, Х Б ва бошка банк 1,01,06 дан 25,05,06гача00" xfId="2979" xr:uid="{00000000-0005-0000-0000-00009F0B0000}"/>
    <cellStyle name="_С-р , П Б, Х Б ва бошка банк 1,01,06 дан 25,05,06гача00" xfId="2980" xr:uid="{00000000-0005-0000-0000-0000A00B0000}"/>
    <cellStyle name="_С-р , П Б, Х Б ва бошка банк 1,01,06 дан 25,05,06гача00_УХКМ ва БИО форма 01. 02. 09" xfId="2981" xr:uid="{00000000-0005-0000-0000-0000A10B0000}"/>
    <cellStyle name="_С-р , П Б, Х Б ва бошка банк 1,01,06 дан 25,05,06гача00_УХКМ ва БИО форма 01. 02. 09" xfId="2982" xr:uid="{00000000-0005-0000-0000-0000A20B0000}"/>
    <cellStyle name="_С-р , П Б, Х Б ва бошка банк 1,01,06 дан 25,05,06гача00_УХКМ ва БИО форма 01. 02. 09" xfId="2983" xr:uid="{00000000-0005-0000-0000-0000A30B0000}"/>
    <cellStyle name="_С-р , П Б, Х Б ва бошка банк 1,01,06 дан 25,05,06гача00_УХКМ ва БИО форма 01. 02. 09" xfId="2984" xr:uid="{00000000-0005-0000-0000-0000A40B0000}"/>
    <cellStyle name="_Сухроб Вилоят свод" xfId="2985" xr:uid="{00000000-0005-0000-0000-0000A50B0000}"/>
    <cellStyle name="_Сухроб Вилоят свод" xfId="2986" xr:uid="{00000000-0005-0000-0000-0000A60B0000}"/>
    <cellStyle name="_Сухроб Вилоят свод_2009 йил   йиллик" xfId="2987" xr:uid="{00000000-0005-0000-0000-0000A70B0000}"/>
    <cellStyle name="_Сухроб Вилоят свод_2009 йил   йиллик" xfId="2988" xr:uid="{00000000-0005-0000-0000-0000A80B0000}"/>
    <cellStyle name="_Сухроб Вилоят свод_2009 йил   йиллик  хисоботлар" xfId="2989" xr:uid="{00000000-0005-0000-0000-0000A90B0000}"/>
    <cellStyle name="_Сухроб Вилоят свод_2009 йил   йиллик  хисоботлар" xfId="2990" xr:uid="{00000000-0005-0000-0000-0000AA0B0000}"/>
    <cellStyle name="_Сухроб Вилоят свод_2010 й  9 ойлик  якун" xfId="2991" xr:uid="{00000000-0005-0000-0000-0000AB0B0000}"/>
    <cellStyle name="_Сухроб Вилоят свод_2010 й  9 ойлик  якун" xfId="2992" xr:uid="{00000000-0005-0000-0000-0000AC0B0000}"/>
    <cellStyle name="_Сухроб Вилоят свод_2010 йил   йиллик" xfId="2993" xr:uid="{00000000-0005-0000-0000-0000AD0B0000}"/>
    <cellStyle name="_Сухроб Вилоят свод_2010 йил   йиллик" xfId="2994" xr:uid="{00000000-0005-0000-0000-0000AE0B0000}"/>
    <cellStyle name="_Сухроб Вилоят свод_2011  - 6 жадваллар ВЭС" xfId="2995" xr:uid="{00000000-0005-0000-0000-0000AF0B0000}"/>
    <cellStyle name="_Сухроб Вилоят свод_2011  - 6 жадваллар ВЭС" xfId="2996" xr:uid="{00000000-0005-0000-0000-0000B00B0000}"/>
    <cellStyle name="_Сухроб Вилоят свод_Талаб ва унинг копланиши" xfId="2997" xr:uid="{00000000-0005-0000-0000-0000B10B0000}"/>
    <cellStyle name="_Сухроб Вилоят свод_Талаб ва унинг копланиши" xfId="2998" xr:uid="{00000000-0005-0000-0000-0000B20B0000}"/>
    <cellStyle name="_Талаб ва унинг копланиши" xfId="2999" xr:uid="{00000000-0005-0000-0000-0000B30B0000}"/>
    <cellStyle name="_Талаб ва унинг копланиши" xfId="3000" xr:uid="{00000000-0005-0000-0000-0000B40B0000}"/>
    <cellStyle name="_Талаб ва унинг копланиши_Вазирлар маҳкамасининг 319-сонли қарори иловалари" xfId="3001" xr:uid="{00000000-0005-0000-0000-0000B50B0000}"/>
    <cellStyle name="_Талаб ва унинг копланиши_Вазирлар маҳкамасининг 319-сонли қарори иловалари" xfId="3002" xr:uid="{00000000-0005-0000-0000-0000B60B0000}"/>
    <cellStyle name="_Талаб ва унинг копланиши_Вилоят  мева-сабзавот 2012" xfId="3003" xr:uid="{00000000-0005-0000-0000-0000B70B0000}"/>
    <cellStyle name="_Талаб ва унинг копланиши_Вилоят  мева-сабзавот 2012" xfId="3004" xr:uid="{00000000-0005-0000-0000-0000B80B0000}"/>
    <cellStyle name="_Талаб ва унинг копланиши_Қашқадарё Вилоят  мева-сабзавот 2012" xfId="3005" xr:uid="{00000000-0005-0000-0000-0000B90B0000}"/>
    <cellStyle name="_Талаб ва унинг копланиши_Қашқадарё Вилоят  мева-сабзавот 2012" xfId="3006" xr:uid="{00000000-0005-0000-0000-0000BA0B0000}"/>
    <cellStyle name="_Тошкентга Эҳтиёж 01.11.2012й" xfId="3007" xr:uid="{00000000-0005-0000-0000-0000BB0B0000}"/>
    <cellStyle name="_Тошкентга Эҳтиёж 01.11.2012й" xfId="3008" xr:uid="{00000000-0005-0000-0000-0000BC0B0000}"/>
    <cellStyle name="_УЗГАРДИ ВАЗИРЛИК 85.5 минг талик ХОКИМГА 2009 й. 12 ойлик ЯНГИ ИШ УРИН. РАЗБОР" xfId="3009" xr:uid="{00000000-0005-0000-0000-0000BD0B0000}"/>
    <cellStyle name="_УЗГАРДИ ВАЗИРЛИК 85.5 минг талик ХОКИМГА 2009 й. 12 ойлик ЯНГИ ИШ УРИН. РАЗБОР" xfId="3010" xr:uid="{00000000-0005-0000-0000-0000BE0B0000}"/>
    <cellStyle name="_УЗГАРДИ ВАЗИРЛИК 85.5 минг талик ХОКИМГА 2009 й. 12 ойлик ЯНГИ ИШ УРИН. РАЗБОР_2009 йил   йиллик" xfId="3011" xr:uid="{00000000-0005-0000-0000-0000BF0B0000}"/>
    <cellStyle name="_УЗГАРДИ ВАЗИРЛИК 85.5 минг талик ХОКИМГА 2009 й. 12 ойлик ЯНГИ ИШ УРИН. РАЗБОР_2009 йил   йиллик" xfId="3012" xr:uid="{00000000-0005-0000-0000-0000C00B0000}"/>
    <cellStyle name="_УЗГАРДИ ВАЗИРЛИК 85.5 минг талик ХОКИМГА 2009 й. 12 ойлик ЯНГИ ИШ УРИН. РАЗБОР_2009 йил   йиллик  хисоботлар" xfId="3013" xr:uid="{00000000-0005-0000-0000-0000C10B0000}"/>
    <cellStyle name="_УЗГАРДИ ВАЗИРЛИК 85.5 минг талик ХОКИМГА 2009 й. 12 ойлик ЯНГИ ИШ УРИН. РАЗБОР_2009 йил   йиллик  хисоботлар" xfId="3014" xr:uid="{00000000-0005-0000-0000-0000C20B0000}"/>
    <cellStyle name="_УЗГАРДИ ВАЗИРЛИК 85.5 минг талик ХОКИМГА 2009 й. 12 ойлик ЯНГИ ИШ УРИН. РАЗБОР_2010 йил   йиллик" xfId="3015" xr:uid="{00000000-0005-0000-0000-0000C30B0000}"/>
    <cellStyle name="_УЗГАРДИ ВАЗИРЛИК 85.5 минг талик ХОКИМГА 2009 й. 12 ойлик ЯНГИ ИШ УРИН. РАЗБОР_2010 йил   йиллик" xfId="3016" xr:uid="{00000000-0005-0000-0000-0000C40B0000}"/>
    <cellStyle name="_УЗГАРДИ ВАЗИРЛИК 85.5 минг талик ХОКИМГА 2009 й. 12 ойлик ЯНГИ ИШ УРИН. РАЗБОР_Талаб ва унинг копланиши" xfId="3017" xr:uid="{00000000-0005-0000-0000-0000C50B0000}"/>
    <cellStyle name="_УЗГАРДИ ВАЗИРЛИК 85.5 минг талик ХОКИМГА 2009 й. 12 ойлик ЯНГИ ИШ УРИН. РАЗБОР_Талаб ва унинг копланиши" xfId="3018" xr:uid="{00000000-0005-0000-0000-0000C60B0000}"/>
    <cellStyle name="_УХКМ ва БИО форма 01. 02. 09" xfId="3019" xr:uid="{00000000-0005-0000-0000-0000C70B0000}"/>
    <cellStyle name="_УХКМ ва БИО форма 01. 02. 09" xfId="3020" xr:uid="{00000000-0005-0000-0000-0000C80B0000}"/>
    <cellStyle name="_УХКМ ва БИО форма 01. 02. 09" xfId="3021" xr:uid="{00000000-0005-0000-0000-0000C90B0000}"/>
    <cellStyle name="_УХКМ ва БИО форма 01. 02. 09" xfId="3022" xr:uid="{00000000-0005-0000-0000-0000CA0B0000}"/>
    <cellStyle name="_Факт 2006 йилга олганлар" xfId="3023" xr:uid="{00000000-0005-0000-0000-0000CB0B0000}"/>
    <cellStyle name="_Факт 2006 йилга олганлар" xfId="3024" xr:uid="{00000000-0005-0000-0000-0000CC0B0000}"/>
    <cellStyle name="_Факт 2006 йилга олганлар" xfId="3025" xr:uid="{00000000-0005-0000-0000-0000CD0B0000}"/>
    <cellStyle name="_Факт 2006 йилга олганлар" xfId="3026" xr:uid="{00000000-0005-0000-0000-0000CE0B0000}"/>
    <cellStyle name="_Факт 2006 йилга олганлар_Апрел кр такс иш хаки тулик 5.04.08 МБ га" xfId="3027" xr:uid="{00000000-0005-0000-0000-0000CF0B0000}"/>
    <cellStyle name="_Факт 2006 йилга олганлар_Апрел кр такс иш хаки тулик 5.04.08 МБ га" xfId="3028" xr:uid="{00000000-0005-0000-0000-0000D00B0000}"/>
    <cellStyle name="_Факт 2006 йилга олганлар_Апрел кр такс иш хаки тулик 5.04.08 МБ га" xfId="3029" xr:uid="{00000000-0005-0000-0000-0000D10B0000}"/>
    <cellStyle name="_Факт 2006 йилга олганлар_Апрел кр такс иш хаки тулик 5.04.08 МБ га" xfId="3030" xr:uid="{00000000-0005-0000-0000-0000D20B0000}"/>
    <cellStyle name="_Факт 2006 йилга олганлар_ЛИЗИНГ МОНИТОРИНГИ-1.11.08й русумлар буйича" xfId="3031" xr:uid="{00000000-0005-0000-0000-0000D30B0000}"/>
    <cellStyle name="_Факт 2006 йилга олганлар_ЛИЗИНГ МОНИТОРИНГИ-1.11.08й русумлар буйича" xfId="3032" xr:uid="{00000000-0005-0000-0000-0000D40B0000}"/>
    <cellStyle name="_Факт 2006 йилга олганлар_ЛИЗИНГ МОНИТОРИНГИ-1.11.08й русумлар буйича" xfId="3033" xr:uid="{00000000-0005-0000-0000-0000D50B0000}"/>
    <cellStyle name="_Факт 2006 йилга олганлар_ЛИЗИНГ МОНИТОРИНГИ-1.11.08й русумлар буйича" xfId="3034" xr:uid="{00000000-0005-0000-0000-0000D60B0000}"/>
    <cellStyle name="_Факт 2006 йилга олганлар_УХКМ ва БИО форма 01. 02. 09" xfId="3035" xr:uid="{00000000-0005-0000-0000-0000D70B0000}"/>
    <cellStyle name="_Факт 2006 йилга олганлар_УХКМ ва БИО форма 01. 02. 09" xfId="3036" xr:uid="{00000000-0005-0000-0000-0000D80B0000}"/>
    <cellStyle name="_Факт 2006 йилга олганлар_УХКМ ва БИО форма 01. 02. 09" xfId="3037" xr:uid="{00000000-0005-0000-0000-0000D90B0000}"/>
    <cellStyle name="_Факт 2006 йилга олганлар_УХКМ ва БИО форма 01. 02. 09" xfId="3038" xr:uid="{00000000-0005-0000-0000-0000DA0B0000}"/>
    <cellStyle name="_Фарғона" xfId="3039" xr:uid="{00000000-0005-0000-0000-0000DB0B0000}"/>
    <cellStyle name="_Фарғона" xfId="3040" xr:uid="{00000000-0005-0000-0000-0000DC0B0000}"/>
    <cellStyle name="_Фарғона_1-кисм 1-свод" xfId="3041" xr:uid="{00000000-0005-0000-0000-0000DD0B0000}"/>
    <cellStyle name="_Фарғона_1-кисм 1-свод" xfId="3042" xr:uid="{00000000-0005-0000-0000-0000DE0B0000}"/>
    <cellStyle name="_Фарғона_1-кисм 1-свод_2009 йил   йиллик" xfId="3043" xr:uid="{00000000-0005-0000-0000-0000DF0B0000}"/>
    <cellStyle name="_Фарғона_1-кисм 1-свод_2009 йил   йиллик" xfId="3044" xr:uid="{00000000-0005-0000-0000-0000E00B0000}"/>
    <cellStyle name="_Фарғона_1-кисм 1-свод_2009 йил   йиллик  хисоботлар" xfId="3045" xr:uid="{00000000-0005-0000-0000-0000E10B0000}"/>
    <cellStyle name="_Фарғона_1-кисм 1-свод_2009 йил   йиллик  хисоботлар" xfId="3046" xr:uid="{00000000-0005-0000-0000-0000E20B0000}"/>
    <cellStyle name="_Фарғона_1-кисм 1-свод_2010 й  9 ойлик  якун" xfId="3047" xr:uid="{00000000-0005-0000-0000-0000E30B0000}"/>
    <cellStyle name="_Фарғона_1-кисм 1-свод_2010 й  9 ойлик  якун" xfId="3048" xr:uid="{00000000-0005-0000-0000-0000E40B0000}"/>
    <cellStyle name="_Фарғона_1-кисм 1-свод_2010 йил   йиллик" xfId="3049" xr:uid="{00000000-0005-0000-0000-0000E50B0000}"/>
    <cellStyle name="_Фарғона_1-кисм 1-свод_2010 йил   йиллик" xfId="3050" xr:uid="{00000000-0005-0000-0000-0000E60B0000}"/>
    <cellStyle name="_Фарғона_1-кисм 1-свод_2011  - 6 жадваллар ВЭС" xfId="3051" xr:uid="{00000000-0005-0000-0000-0000E70B0000}"/>
    <cellStyle name="_Фарғона_1-кисм 1-свод_2011  - 6 жадваллар ВЭС" xfId="3052" xr:uid="{00000000-0005-0000-0000-0000E80B0000}"/>
    <cellStyle name="_Фарғона_1-кисм 1-свод_Талаб ва унинг копланиши" xfId="3053" xr:uid="{00000000-0005-0000-0000-0000E90B0000}"/>
    <cellStyle name="_Фарғона_1-кисм 1-свод_Талаб ва унинг копланиши" xfId="3054" xr:uid="{00000000-0005-0000-0000-0000EA0B0000}"/>
    <cellStyle name="_Фарғона_2009 йил   йиллик  хисоботлар" xfId="3055" xr:uid="{00000000-0005-0000-0000-0000EB0B0000}"/>
    <cellStyle name="_Фарғона_2009 йил   йиллик  хисоботлар" xfId="3056" xr:uid="{00000000-0005-0000-0000-0000EC0B0000}"/>
    <cellStyle name="_Фарғона_2009 йил   йиллик  хисоботлар_6 жадвал tуманлар учун - Copy" xfId="3057" xr:uid="{00000000-0005-0000-0000-0000ED0B0000}"/>
    <cellStyle name="_Фарғона_2009 йил   йиллик  хисоботлар_6 жадвал tуманлар учун - Copy" xfId="3058" xr:uid="{00000000-0005-0000-0000-0000EE0B0000}"/>
    <cellStyle name="_Фарғона_2009 йил   йиллик  хисоботлар_Вазирлар маҳкамасининг 319-сонли қарори иловалари" xfId="3059" xr:uid="{00000000-0005-0000-0000-0000EF0B0000}"/>
    <cellStyle name="_Фарғона_2009 йил   йиллик  хисоботлар_Вазирлар маҳкамасининг 319-сонли қарори иловалари" xfId="3060" xr:uid="{00000000-0005-0000-0000-0000F00B0000}"/>
    <cellStyle name="_Фарғона_2009 йил   йиллик  хисоботлар_Вилоят  мева-сабзавот 2012" xfId="3061" xr:uid="{00000000-0005-0000-0000-0000F10B0000}"/>
    <cellStyle name="_Фарғона_2009 йил   йиллик  хисоботлар_Вилоят  мева-сабзавот 2012" xfId="3062" xr:uid="{00000000-0005-0000-0000-0000F20B0000}"/>
    <cellStyle name="_Фарғона_2009 йил   йиллик  хисоботлар_Қашқадарё Вилоят  мева-сабзавот 2012" xfId="3063" xr:uid="{00000000-0005-0000-0000-0000F30B0000}"/>
    <cellStyle name="_Фарғона_2009 йил   йиллик  хисоботлар_Қашқадарё Вилоят  мева-сабзавот 2012" xfId="3064" xr:uid="{00000000-0005-0000-0000-0000F40B0000}"/>
    <cellStyle name="_Фарғона_2009йилЯкуниЖадваллар" xfId="3065" xr:uid="{00000000-0005-0000-0000-0000F50B0000}"/>
    <cellStyle name="_Фарғона_2009йилЯкуниЖадваллар" xfId="3066" xr:uid="{00000000-0005-0000-0000-0000F60B0000}"/>
    <cellStyle name="_Фарғона_2009йилЯкуниЖадваллар_2009 йил   йиллик" xfId="3067" xr:uid="{00000000-0005-0000-0000-0000F70B0000}"/>
    <cellStyle name="_Фарғона_2009йилЯкуниЖадваллар_2009 йил   йиллик" xfId="3068" xr:uid="{00000000-0005-0000-0000-0000F80B0000}"/>
    <cellStyle name="_Фарғона_2009йилЯкуниЖадваллар_2009 йил   йиллик  хисоботлар" xfId="3069" xr:uid="{00000000-0005-0000-0000-0000F90B0000}"/>
    <cellStyle name="_Фарғона_2009йилЯкуниЖадваллар_2009 йил   йиллик  хисоботлар" xfId="3070" xr:uid="{00000000-0005-0000-0000-0000FA0B0000}"/>
    <cellStyle name="_Фарғона_2009йилЯкуниЖадваллар_2009 йил   йиллик  хисоботлар_6 жадвал tуманлар учун - Copy" xfId="3071" xr:uid="{00000000-0005-0000-0000-0000FB0B0000}"/>
    <cellStyle name="_Фарғона_2009йилЯкуниЖадваллар_2009 йил   йиллик  хисоботлар_6 жадвал tуманлар учун - Copy" xfId="3072" xr:uid="{00000000-0005-0000-0000-0000FC0B0000}"/>
    <cellStyle name="_Фарғона_2009йилЯкуниЖадваллар_2009 йил   йиллик  хисоботлар_Вазирлар маҳкамасининг 319-сонли қарори иловалари" xfId="3073" xr:uid="{00000000-0005-0000-0000-0000FD0B0000}"/>
    <cellStyle name="_Фарғона_2009йилЯкуниЖадваллар_2009 йил   йиллик  хисоботлар_Вазирлар маҳкамасининг 319-сонли қарори иловалари" xfId="3074" xr:uid="{00000000-0005-0000-0000-0000FE0B0000}"/>
    <cellStyle name="_Фарғона_2009йилЯкуниЖадваллар_2009 йил   йиллик  хисоботлар_Вилоят  мева-сабзавот 2012" xfId="3075" xr:uid="{00000000-0005-0000-0000-0000FF0B0000}"/>
    <cellStyle name="_Фарғона_2009йилЯкуниЖадваллар_2009 йил   йиллик  хисоботлар_Вилоят  мева-сабзавот 2012" xfId="3076" xr:uid="{00000000-0005-0000-0000-0000000C0000}"/>
    <cellStyle name="_Фарғона_2009йилЯкуниЖадваллар_2009 йил   йиллик  хисоботлар_Қашқадарё Вилоят  мева-сабзавот 2012" xfId="3077" xr:uid="{00000000-0005-0000-0000-0000010C0000}"/>
    <cellStyle name="_Фарғона_2009йилЯкуниЖадваллар_2009 йил   йиллик  хисоботлар_Қашқадарё Вилоят  мева-сабзавот 2012" xfId="3078" xr:uid="{00000000-0005-0000-0000-0000020C0000}"/>
    <cellStyle name="_Фарғона_2009йилЯкуниЖадваллар_2010 йил   йиллик" xfId="3079" xr:uid="{00000000-0005-0000-0000-0000030C0000}"/>
    <cellStyle name="_Фарғона_2009йилЯкуниЖадваллар_2010 йил   йиллик" xfId="3080" xr:uid="{00000000-0005-0000-0000-0000040C0000}"/>
    <cellStyle name="_Фарғона_2009йилЯкуниЖадваллар_Талаб ва унинг копланиши" xfId="3081" xr:uid="{00000000-0005-0000-0000-0000050C0000}"/>
    <cellStyle name="_Фарғона_2009йилЯкуниЖадваллар_Талаб ва унинг копланиши" xfId="3082" xr:uid="{00000000-0005-0000-0000-0000060C0000}"/>
    <cellStyle name="_Фарғона_2009йилЯкуниЖадваллар_Талаб ва унинг копланиши_Вазирлар маҳкамасининг 319-сонли қарори иловалари" xfId="3083" xr:uid="{00000000-0005-0000-0000-0000070C0000}"/>
    <cellStyle name="_Фарғона_2009йилЯкуниЖадваллар_Талаб ва унинг копланиши_Вазирлар маҳкамасининг 319-сонли қарори иловалари" xfId="3084" xr:uid="{00000000-0005-0000-0000-0000080C0000}"/>
    <cellStyle name="_Фарғона_2009йилЯкуниЖадваллар_Талаб ва унинг копланиши_Вилоят  мева-сабзавот 2012" xfId="3085" xr:uid="{00000000-0005-0000-0000-0000090C0000}"/>
    <cellStyle name="_Фарғона_2009йилЯкуниЖадваллар_Талаб ва унинг копланиши_Вилоят  мева-сабзавот 2012" xfId="3086" xr:uid="{00000000-0005-0000-0000-00000A0C0000}"/>
    <cellStyle name="_Фарғона_2009йилЯкуниЖадваллар_Талаб ва унинг копланиши_Қашқадарё Вилоят  мева-сабзавот 2012" xfId="3087" xr:uid="{00000000-0005-0000-0000-00000B0C0000}"/>
    <cellStyle name="_Фарғона_2009йилЯкуниЖадваллар_Талаб ва унинг копланиши_Қашқадарё Вилоят  мева-сабзавот 2012" xfId="3088" xr:uid="{00000000-0005-0000-0000-00000C0C0000}"/>
    <cellStyle name="_Фарғона_2010 й  9 ойлик  якун" xfId="3089" xr:uid="{00000000-0005-0000-0000-00000D0C0000}"/>
    <cellStyle name="_Фарғона_2010 й  9 ойлик  якун" xfId="3090" xr:uid="{00000000-0005-0000-0000-00000E0C0000}"/>
    <cellStyle name="_Фарғона_2010 й  9 ойлик  якун_6 жадвал tуманлар учун - Copy" xfId="3091" xr:uid="{00000000-0005-0000-0000-00000F0C0000}"/>
    <cellStyle name="_Фарғона_2010 й  9 ойлик  якун_6 жадвал tуманлар учун - Copy" xfId="3092" xr:uid="{00000000-0005-0000-0000-0000100C0000}"/>
    <cellStyle name="_Фарғона_2010 й  9 ойлик  якун_Вазирлар маҳкамасининг 319-сонли қарори иловалари" xfId="3093" xr:uid="{00000000-0005-0000-0000-0000110C0000}"/>
    <cellStyle name="_Фарғона_2010 й  9 ойлик  якун_Вазирлар маҳкамасининг 319-сонли қарори иловалари" xfId="3094" xr:uid="{00000000-0005-0000-0000-0000120C0000}"/>
    <cellStyle name="_Фарғона_2010 й  9 ойлик  якун_Вилоят  мева-сабзавот 2012" xfId="3095" xr:uid="{00000000-0005-0000-0000-0000130C0000}"/>
    <cellStyle name="_Фарғона_2010 й  9 ойлик  якун_Вилоят  мева-сабзавот 2012" xfId="3096" xr:uid="{00000000-0005-0000-0000-0000140C0000}"/>
    <cellStyle name="_Фарғона_2010 й  9 ойлик  якун_Қашқадарё Вилоят  мева-сабзавот 2012" xfId="3097" xr:uid="{00000000-0005-0000-0000-0000150C0000}"/>
    <cellStyle name="_Фарғона_2010 й  9 ойлик  якун_Қашқадарё Вилоят  мева-сабзавот 2012" xfId="3098" xr:uid="{00000000-0005-0000-0000-0000160C0000}"/>
    <cellStyle name="_Фарғона_2011  - 6 жадваллар ВЭС" xfId="3099" xr:uid="{00000000-0005-0000-0000-0000170C0000}"/>
    <cellStyle name="_Фарғона_2011  - 6 жадваллар ВЭС" xfId="3100" xr:uid="{00000000-0005-0000-0000-0000180C0000}"/>
    <cellStyle name="_Фарғона_2011  - 6 жадваллар Иқтисод свод4" xfId="3101" xr:uid="{00000000-0005-0000-0000-0000190C0000}"/>
    <cellStyle name="_Фарғона_2011  - 6 жадваллар Иқтисод свод4" xfId="3102" xr:uid="{00000000-0005-0000-0000-00001A0C0000}"/>
    <cellStyle name="_Фарғона_2011  I чорак жадваллар ВЭС" xfId="3103" xr:uid="{00000000-0005-0000-0000-00001B0C0000}"/>
    <cellStyle name="_Фарғона_2011  I чорак жадваллар ВЭС" xfId="3104" xr:uid="{00000000-0005-0000-0000-00001C0C0000}"/>
    <cellStyle name="_Фарғона_2011 й  9 ойлик  якун" xfId="3105" xr:uid="{00000000-0005-0000-0000-00001D0C0000}"/>
    <cellStyle name="_Фарғона_2011 й  9 ойлик  якун" xfId="3106" xr:uid="{00000000-0005-0000-0000-00001E0C0000}"/>
    <cellStyle name="_Фарғона_2011 й  9 ойлик  якун_Вазирлар маҳкамасининг 319-сонли қарори иловалари" xfId="3107" xr:uid="{00000000-0005-0000-0000-00001F0C0000}"/>
    <cellStyle name="_Фарғона_2011 й  9 ойлик  якун_Вазирлар маҳкамасининг 319-сонли қарори иловалари" xfId="3108" xr:uid="{00000000-0005-0000-0000-0000200C0000}"/>
    <cellStyle name="_Фарғона_2011 й  9 ойлик  якун_Вилоят  мева-сабзавот 2012" xfId="3109" xr:uid="{00000000-0005-0000-0000-0000210C0000}"/>
    <cellStyle name="_Фарғона_2011 й  9 ойлик  якун_Вилоят  мева-сабзавот 2012" xfId="3110" xr:uid="{00000000-0005-0000-0000-0000220C0000}"/>
    <cellStyle name="_Фарғона_2011 й  9 ойлик  якун_Қашқадарё Вилоят  мева-сабзавот 2012" xfId="3111" xr:uid="{00000000-0005-0000-0000-0000230C0000}"/>
    <cellStyle name="_Фарғона_2011 й  9 ойлик  якун_Қашқадарё Вилоят  мева-сабзавот 2012" xfId="3112" xr:uid="{00000000-0005-0000-0000-0000240C0000}"/>
    <cellStyle name="_Фарғона_Талаб ва унинг копланиши" xfId="3113" xr:uid="{00000000-0005-0000-0000-0000250C0000}"/>
    <cellStyle name="_Фарғона_Талаб ва унинг копланиши" xfId="3114" xr:uid="{00000000-0005-0000-0000-0000260C0000}"/>
    <cellStyle name="_Фарғона_Талаб ва унинг копланиши_Вазирлар маҳкамасининг 319-сонли қарори иловалари" xfId="3115" xr:uid="{00000000-0005-0000-0000-0000270C0000}"/>
    <cellStyle name="_Фарғона_Талаб ва унинг копланиши_Вазирлар маҳкамасининг 319-сонли қарори иловалари" xfId="3116" xr:uid="{00000000-0005-0000-0000-0000280C0000}"/>
    <cellStyle name="_Фарғона_Талаб ва унинг копланиши_Вилоят  мева-сабзавот 2012" xfId="3117" xr:uid="{00000000-0005-0000-0000-0000290C0000}"/>
    <cellStyle name="_Фарғона_Талаб ва унинг копланиши_Вилоят  мева-сабзавот 2012" xfId="3118" xr:uid="{00000000-0005-0000-0000-00002A0C0000}"/>
    <cellStyle name="_Фарғона_Талаб ва унинг копланиши_Қашқадарё Вилоят  мева-сабзавот 2012" xfId="3119" xr:uid="{00000000-0005-0000-0000-00002B0C0000}"/>
    <cellStyle name="_Фарғона_Талаб ва унинг копланиши_Қашқадарё Вилоят  мева-сабзавот 2012" xfId="3120" xr:uid="{00000000-0005-0000-0000-00002C0C0000}"/>
    <cellStyle name="_Фарғона_Тошкентга Эҳтиёж 01.11.2012й" xfId="3121" xr:uid="{00000000-0005-0000-0000-00002D0C0000}"/>
    <cellStyle name="_Фарғона_Тошкентга Эҳтиёж 01.11.2012й" xfId="3122" xr:uid="{00000000-0005-0000-0000-00002E0C0000}"/>
    <cellStyle name="_Форма-ЯИЎ ва бандлик" xfId="3123" xr:uid="{00000000-0005-0000-0000-00002F0C0000}"/>
    <cellStyle name="_Форма-ЯИЎ ва бандлик" xfId="3124" xr:uid="{00000000-0005-0000-0000-0000300C0000}"/>
    <cellStyle name="_Форма-ЯИЎ ва бандлик_Вазирлар маҳкамасининг 319-сонли қарори иловалари" xfId="3125" xr:uid="{00000000-0005-0000-0000-0000310C0000}"/>
    <cellStyle name="_Форма-ЯИЎ ва бандлик_Вазирлар маҳкамасининг 319-сонли қарори иловалари" xfId="3126" xr:uid="{00000000-0005-0000-0000-0000320C0000}"/>
    <cellStyle name="_Форма-ЯИЎ ва бандлик_Вилоят  мева-сабзавот 2012" xfId="3127" xr:uid="{00000000-0005-0000-0000-0000330C0000}"/>
    <cellStyle name="_Форма-ЯИЎ ва бандлик_Вилоят  мева-сабзавот 2012" xfId="3128" xr:uid="{00000000-0005-0000-0000-0000340C0000}"/>
    <cellStyle name="_Форма-ЯИЎ ва бандлик_Қашқадарё Вилоят  мева-сабзавот 2012" xfId="3129" xr:uid="{00000000-0005-0000-0000-0000350C0000}"/>
    <cellStyle name="_Форма-ЯИЎ ва бандлик_Қашқадарё Вилоят  мева-сабзавот 2012" xfId="3130" xr:uid="{00000000-0005-0000-0000-0000360C0000}"/>
    <cellStyle name="_Химия-11" xfId="3131" xr:uid="{00000000-0005-0000-0000-0000370C0000}"/>
    <cellStyle name="_Химия-11" xfId="3132" xr:uid="{00000000-0005-0000-0000-0000380C0000}"/>
    <cellStyle name="_Химия-11" xfId="3133" xr:uid="{00000000-0005-0000-0000-0000390C0000}"/>
    <cellStyle name="_Химия-11" xfId="3134" xr:uid="{00000000-0005-0000-0000-00003A0C0000}"/>
    <cellStyle name="_Химия-11_Апрел кр такс иш хаки тулик 5.04.08 МБ га" xfId="3135" xr:uid="{00000000-0005-0000-0000-00003B0C0000}"/>
    <cellStyle name="_Химия-11_Апрел кр такс иш хаки тулик 5.04.08 МБ га" xfId="3136" xr:uid="{00000000-0005-0000-0000-00003C0C0000}"/>
    <cellStyle name="_ХОКИМГА 2009 й. 7 ойлик ЯНГИ ИШ УРИН ОХИРГИСИ. РАЗБОР" xfId="3137" xr:uid="{00000000-0005-0000-0000-00003D0C0000}"/>
    <cellStyle name="_ХОКИМГА 2009 й. 7 ойлик ЯНГИ ИШ УРИН ОХИРГИСИ. РАЗБОР" xfId="3138" xr:uid="{00000000-0005-0000-0000-00003E0C0000}"/>
    <cellStyle name="_ХОКИМГА 2009 й. 7 ойлик ЯНГИ ИШ УРИН ОХИРГИСИ. РАЗБОР_2009 йил   йиллик" xfId="3139" xr:uid="{00000000-0005-0000-0000-00003F0C0000}"/>
    <cellStyle name="_ХОКИМГА 2009 й. 7 ойлик ЯНГИ ИШ УРИН ОХИРГИСИ. РАЗБОР_2009 йил   йиллик" xfId="3140" xr:uid="{00000000-0005-0000-0000-0000400C0000}"/>
    <cellStyle name="_ХОКИМГА 2009 й. 7 ойлик ЯНГИ ИШ УРИН ОХИРГИСИ. РАЗБОР_2009 йил   йиллик  хисоботлар" xfId="3141" xr:uid="{00000000-0005-0000-0000-0000410C0000}"/>
    <cellStyle name="_ХОКИМГА 2009 й. 7 ойлик ЯНГИ ИШ УРИН ОХИРГИСИ. РАЗБОР_2009 йил   йиллик  хисоботлар" xfId="3142" xr:uid="{00000000-0005-0000-0000-0000420C0000}"/>
    <cellStyle name="_ХОКИМГА 2009 й. 7 ойлик ЯНГИ ИШ УРИН ОХИРГИСИ. РАЗБОР_2010 йил   йиллик" xfId="3143" xr:uid="{00000000-0005-0000-0000-0000430C0000}"/>
    <cellStyle name="_ХОКИМГА 2009 й. 7 ойлик ЯНГИ ИШ УРИН ОХИРГИСИ. РАЗБОР_2010 йил   йиллик" xfId="3144" xr:uid="{00000000-0005-0000-0000-0000440C0000}"/>
    <cellStyle name="_ХОКИМГА 2009 й. 7 ойлик ЯНГИ ИШ УРИН ОХИРГИСИ. РАЗБОР_Талаб ва унинг копланиши" xfId="3145" xr:uid="{00000000-0005-0000-0000-0000450C0000}"/>
    <cellStyle name="_ХОКИМГА 2009 й. 7 ойлик ЯНГИ ИШ УРИН ОХИРГИСИ. РАЗБОР_Талаб ва унинг копланиши" xfId="3146" xr:uid="{00000000-0005-0000-0000-0000460C0000}"/>
    <cellStyle name="_ХОКИМГА 2009 й. 9 ойлик ЯНГИ ИШ УРИН ОХИРГИСИ. РАЗБОР" xfId="3147" xr:uid="{00000000-0005-0000-0000-0000470C0000}"/>
    <cellStyle name="_ХОКИМГА 2009 й. 9 ойлик ЯНГИ ИШ УРИН ОХИРГИСИ. РАЗБОР" xfId="3148" xr:uid="{00000000-0005-0000-0000-0000480C0000}"/>
    <cellStyle name="_ХОКИМГА 2009 й. 9 ойлик ЯНГИ ИШ УРИН ОХИРГИСИ. РАЗБОР_2009 йил   йиллик" xfId="3149" xr:uid="{00000000-0005-0000-0000-0000490C0000}"/>
    <cellStyle name="_ХОКИМГА 2009 й. 9 ойлик ЯНГИ ИШ УРИН ОХИРГИСИ. РАЗБОР_2009 йил   йиллик" xfId="3150" xr:uid="{00000000-0005-0000-0000-00004A0C0000}"/>
    <cellStyle name="_ХОКИМГА 2009 й. 9 ойлик ЯНГИ ИШ УРИН ОХИРГИСИ. РАЗБОР_2009 йил   йиллик  хисоботлар" xfId="3151" xr:uid="{00000000-0005-0000-0000-00004B0C0000}"/>
    <cellStyle name="_ХОКИМГА 2009 й. 9 ойлик ЯНГИ ИШ УРИН ОХИРГИСИ. РАЗБОР_2009 йил   йиллик  хисоботлар" xfId="3152" xr:uid="{00000000-0005-0000-0000-00004C0C0000}"/>
    <cellStyle name="_ХОКИМГА 2009 й. 9 ойлик ЯНГИ ИШ УРИН ОХИРГИСИ. РАЗБОР_2010 йил   йиллик" xfId="3153" xr:uid="{00000000-0005-0000-0000-00004D0C0000}"/>
    <cellStyle name="_ХОКИМГА 2009 й. 9 ойлик ЯНГИ ИШ УРИН ОХИРГИСИ. РАЗБОР_2010 йил   йиллик" xfId="3154" xr:uid="{00000000-0005-0000-0000-00004E0C0000}"/>
    <cellStyle name="_ХОКИМГА 2009 й. 9 ойлик ЯНГИ ИШ УРИН ОХИРГИСИ. РАЗБОР_Талаб ва унинг копланиши" xfId="3155" xr:uid="{00000000-0005-0000-0000-00004F0C0000}"/>
    <cellStyle name="_ХОКИМГА 2009 й. 9 ойлик ЯНГИ ИШ УРИН ОХИРГИСИ. РАЗБОР_Талаб ва унинг копланиши" xfId="3156" xr:uid="{00000000-0005-0000-0000-0000500C0000}"/>
    <cellStyle name="_Чиким Апрел ойи котди" xfId="3157" xr:uid="{00000000-0005-0000-0000-0000510C0000}"/>
    <cellStyle name="_Чиким Апрел ойи котди" xfId="3158" xr:uid="{00000000-0005-0000-0000-0000520C0000}"/>
    <cellStyle name="_Чиким Апрел ойи котди" xfId="3159" xr:uid="{00000000-0005-0000-0000-0000530C0000}"/>
    <cellStyle name="_Чиким Апрел ойи котди" xfId="3160" xr:uid="{00000000-0005-0000-0000-0000540C0000}"/>
    <cellStyle name="_Чиким Апрел ойи котди_УХКМ ва БИО форма 01. 02. 09" xfId="3161" xr:uid="{00000000-0005-0000-0000-0000550C0000}"/>
    <cellStyle name="_Чиким Апрел ойи котди_УХКМ ва БИО форма 01. 02. 09" xfId="3162" xr:uid="{00000000-0005-0000-0000-0000560C0000}"/>
    <cellStyle name="_Чиким Апрел ойи котди_УХКМ ва БИО форма 01. 02. 09" xfId="3163" xr:uid="{00000000-0005-0000-0000-0000570C0000}"/>
    <cellStyle name="_Чиким Апрел ойи котди_УХКМ ва БИО форма 01. 02. 09" xfId="3164" xr:uid="{00000000-0005-0000-0000-0000580C0000}"/>
    <cellStyle name="_Чиким июн" xfId="3165" xr:uid="{00000000-0005-0000-0000-0000590C0000}"/>
    <cellStyle name="_Чиким июн" xfId="3166" xr:uid="{00000000-0005-0000-0000-00005A0C0000}"/>
    <cellStyle name="_Чиким июн" xfId="3167" xr:uid="{00000000-0005-0000-0000-00005B0C0000}"/>
    <cellStyle name="_Чиким июн" xfId="3168" xr:uid="{00000000-0005-0000-0000-00005C0C0000}"/>
    <cellStyle name="_Чиким июн_Апрел кр такс иш хаки тулик 5.04.08 МБ га" xfId="3169" xr:uid="{00000000-0005-0000-0000-00005D0C0000}"/>
    <cellStyle name="_Чиким июн_Апрел кр такс иш хаки тулик 5.04.08 МБ га" xfId="3170" xr:uid="{00000000-0005-0000-0000-00005E0C0000}"/>
    <cellStyle name="_Чиким июн_Апрел кр такс иш хаки тулик 5.04.08 МБ га" xfId="3171" xr:uid="{00000000-0005-0000-0000-00005F0C0000}"/>
    <cellStyle name="_Чиким июн_Апрел кр такс иш хаки тулик 5.04.08 МБ га" xfId="3172" xr:uid="{00000000-0005-0000-0000-0000600C0000}"/>
    <cellStyle name="_Чиким июн_ЛИЗИНГ МОНИТОРИНГИ-1.11.08й русумлар буйича" xfId="3173" xr:uid="{00000000-0005-0000-0000-0000610C0000}"/>
    <cellStyle name="_Чиким июн_ЛИЗИНГ МОНИТОРИНГИ-1.11.08й русумлар буйича" xfId="3174" xr:uid="{00000000-0005-0000-0000-0000620C0000}"/>
    <cellStyle name="_Чиким июн_ЛИЗИНГ МОНИТОРИНГИ-1.11.08й русумлар буйича" xfId="3175" xr:uid="{00000000-0005-0000-0000-0000630C0000}"/>
    <cellStyle name="_Чиким июн_ЛИЗИНГ МОНИТОРИНГИ-1.11.08й русумлар буйича" xfId="3176" xr:uid="{00000000-0005-0000-0000-0000640C0000}"/>
    <cellStyle name="_Чиким июн_УХКМ ва БИО форма 01. 02. 09" xfId="3177" xr:uid="{00000000-0005-0000-0000-0000650C0000}"/>
    <cellStyle name="_Чиким июн_УХКМ ва БИО форма 01. 02. 09" xfId="3178" xr:uid="{00000000-0005-0000-0000-0000660C0000}"/>
    <cellStyle name="_Чиким июн_УХКМ ва БИО форма 01. 02. 09" xfId="3179" xr:uid="{00000000-0005-0000-0000-0000670C0000}"/>
    <cellStyle name="_Чиким июн_УХКМ ва БИО форма 01. 02. 09" xfId="3180" xr:uid="{00000000-0005-0000-0000-0000680C0000}"/>
    <cellStyle name="_Энг охирги экипаж-1" xfId="3181" xr:uid="{00000000-0005-0000-0000-0000690C0000}"/>
    <cellStyle name="_Энг охирги экипаж-1" xfId="3182" xr:uid="{00000000-0005-0000-0000-00006A0C0000}"/>
    <cellStyle name="_Энг охирги экипаж-1" xfId="3183" xr:uid="{00000000-0005-0000-0000-00006B0C0000}"/>
    <cellStyle name="_Энг охирги экипаж-1" xfId="3184" xr:uid="{00000000-0005-0000-0000-00006C0C0000}"/>
    <cellStyle name="_Энг охирги экипаж-1_УХКМ ва БИО форма 01. 02. 09" xfId="3185" xr:uid="{00000000-0005-0000-0000-00006D0C0000}"/>
    <cellStyle name="_Энг охирги экипаж-1_УХКМ ва БИО форма 01. 02. 09" xfId="3186" xr:uid="{00000000-0005-0000-0000-00006E0C0000}"/>
    <cellStyle name="_Энг охирги экипаж-1_УХКМ ва БИО форма 01. 02. 09" xfId="3187" xr:uid="{00000000-0005-0000-0000-00006F0C0000}"/>
    <cellStyle name="_Энг охирги экипаж-1_УХКМ ва БИО форма 01. 02. 09" xfId="3188" xr:uid="{00000000-0005-0000-0000-0000700C0000}"/>
    <cellStyle name="" xfId="3189" xr:uid="{00000000-0005-0000-0000-0000710C0000}"/>
    <cellStyle name="" xfId="3190" xr:uid="{00000000-0005-0000-0000-0000720C0000}"/>
    <cellStyle name="" xfId="3191" xr:uid="{00000000-0005-0000-0000-0000730C0000}"/>
    <cellStyle name="" xfId="3192" xr:uid="{00000000-0005-0000-0000-0000740C0000}"/>
    <cellStyle name="_05,06,2007 йилга сводка Дустлик 2" xfId="3193" xr:uid="{00000000-0005-0000-0000-0000750C0000}"/>
    <cellStyle name="_05,06,2007 йилга сводка Дустлик 2" xfId="3194" xr:uid="{00000000-0005-0000-0000-0000760C0000}"/>
    <cellStyle name="_05,06,2007 йилга сводка Дустлик 2" xfId="3195" xr:uid="{00000000-0005-0000-0000-0000770C0000}"/>
    <cellStyle name="_05,06,2007 йилга сводка Дустлик 2" xfId="3196" xr:uid="{00000000-0005-0000-0000-0000780C0000}"/>
    <cellStyle name="_1 август 2006 йилдан" xfId="3197" xr:uid="{00000000-0005-0000-0000-0000790C0000}"/>
    <cellStyle name="_1 август 2006 йилдан" xfId="3198" xr:uid="{00000000-0005-0000-0000-00007A0C0000}"/>
    <cellStyle name="_1 август 2006 йилдан" xfId="3199" xr:uid="{00000000-0005-0000-0000-00007B0C0000}"/>
    <cellStyle name="_1 август 2006 йилдан" xfId="3200" xr:uid="{00000000-0005-0000-0000-00007C0C0000}"/>
    <cellStyle name="_1 август 2006 йилдан_УХКМ ва БИО форма 01. 02. 09" xfId="3201" xr:uid="{00000000-0005-0000-0000-00007D0C0000}"/>
    <cellStyle name="_1 август 2006 йилдан_УХКМ ва БИО форма 01. 02. 09" xfId="3202" xr:uid="{00000000-0005-0000-0000-00007E0C0000}"/>
    <cellStyle name="_1 август 2006 йилдан_УХКМ ва БИО форма 01. 02. 09" xfId="3203" xr:uid="{00000000-0005-0000-0000-00007F0C0000}"/>
    <cellStyle name="_1 август 2006 йилдан_УХКМ ва БИО форма 01. 02. 09" xfId="3204" xr:uid="{00000000-0005-0000-0000-0000800C0000}"/>
    <cellStyle name="_1 августга бешта формани бошкатдан тайёрланди" xfId="3205" xr:uid="{00000000-0005-0000-0000-0000810C0000}"/>
    <cellStyle name="_1 августга бешта формани бошкатдан тайёрланди" xfId="3206" xr:uid="{00000000-0005-0000-0000-0000820C0000}"/>
    <cellStyle name="_1 августга бешта формани бошкатдан тайёрланди" xfId="3207" xr:uid="{00000000-0005-0000-0000-0000830C0000}"/>
    <cellStyle name="_1 августга бешта формани бошкатдан тайёрланди" xfId="3208" xr:uid="{00000000-0005-0000-0000-0000840C0000}"/>
    <cellStyle name="_1 августга бешта формани бошкатдан тайёрланди_УХКМ ва БИО форма 01. 02. 09" xfId="3209" xr:uid="{00000000-0005-0000-0000-0000850C0000}"/>
    <cellStyle name="_1 августга бешта формани бошкатдан тайёрланди_УХКМ ва БИО форма 01. 02. 09" xfId="3210" xr:uid="{00000000-0005-0000-0000-0000860C0000}"/>
    <cellStyle name="_1 августга бешта формани бошкатдан тайёрланди_УХКМ ва БИО форма 01. 02. 09" xfId="3211" xr:uid="{00000000-0005-0000-0000-0000870C0000}"/>
    <cellStyle name="_1 августга бешта формани бошкатдан тайёрланди_УХКМ ва БИО форма 01. 02. 09" xfId="3212" xr:uid="{00000000-0005-0000-0000-0000880C0000}"/>
    <cellStyle name="_12.05.06" xfId="3213" xr:uid="{00000000-0005-0000-0000-0000890C0000}"/>
    <cellStyle name="_12.05.06" xfId="3214" xr:uid="{00000000-0005-0000-0000-00008A0C0000}"/>
    <cellStyle name="_12.05.06" xfId="3215" xr:uid="{00000000-0005-0000-0000-00008B0C0000}"/>
    <cellStyle name="_12.05.06" xfId="3216" xr:uid="{00000000-0005-0000-0000-00008C0C0000}"/>
    <cellStyle name="_12.05.06_Апрел кр такс иш хаки тулик 5.04.08 МБ га" xfId="3217" xr:uid="{00000000-0005-0000-0000-00008D0C0000}"/>
    <cellStyle name="_12.05.06_Апрел кр такс иш хаки тулик 5.04.08 МБ га" xfId="3218" xr:uid="{00000000-0005-0000-0000-00008E0C0000}"/>
    <cellStyle name="_12.05.06_Апрел кр такс иш хаки тулик 5.04.08 МБ га" xfId="3219" xr:uid="{00000000-0005-0000-0000-00008F0C0000}"/>
    <cellStyle name="_12.05.06_Апрел кр такс иш хаки тулик 5.04.08 МБ га" xfId="3220" xr:uid="{00000000-0005-0000-0000-0000900C0000}"/>
    <cellStyle name="_12.05.06_ЛИЗИНГ МОНИТОРИНГИ-1.11.08й русумлар буйича" xfId="3221" xr:uid="{00000000-0005-0000-0000-0000910C0000}"/>
    <cellStyle name="_12.05.06_ЛИЗИНГ МОНИТОРИНГИ-1.11.08й русумлар буйича" xfId="3222" xr:uid="{00000000-0005-0000-0000-0000920C0000}"/>
    <cellStyle name="_12.05.06_ЛИЗИНГ МОНИТОРИНГИ-1.11.08й русумлар буйича" xfId="3223" xr:uid="{00000000-0005-0000-0000-0000930C0000}"/>
    <cellStyle name="_12.05.06_ЛИЗИНГ МОНИТОРИНГИ-1.11.08й русумлар буйича" xfId="3224" xr:uid="{00000000-0005-0000-0000-0000940C0000}"/>
    <cellStyle name="_12.05.06_УХКМ ва БИО форма 01. 02. 09" xfId="3225" xr:uid="{00000000-0005-0000-0000-0000950C0000}"/>
    <cellStyle name="_12.05.06_УХКМ ва БИО форма 01. 02. 09" xfId="3226" xr:uid="{00000000-0005-0000-0000-0000960C0000}"/>
    <cellStyle name="_12.05.06_УХКМ ва БИО форма 01. 02. 09" xfId="3227" xr:uid="{00000000-0005-0000-0000-0000970C0000}"/>
    <cellStyle name="_12.05.06_УХКМ ва БИО форма 01. 02. 09" xfId="3228" xr:uid="{00000000-0005-0000-0000-0000980C0000}"/>
    <cellStyle name="_15-05-07 га форма" xfId="3229" xr:uid="{00000000-0005-0000-0000-0000990C0000}"/>
    <cellStyle name="_15-05-07 га форма" xfId="3230" xr:uid="{00000000-0005-0000-0000-00009A0C0000}"/>
    <cellStyle name="_15-05-07 га форма" xfId="3231" xr:uid="{00000000-0005-0000-0000-00009B0C0000}"/>
    <cellStyle name="_15-05-07 га форма" xfId="3232" xr:uid="{00000000-0005-0000-0000-00009C0C0000}"/>
    <cellStyle name="_15-05-07 га форма_УХКМ ва БИО форма 01. 02. 09" xfId="3233" xr:uid="{00000000-0005-0000-0000-00009D0C0000}"/>
    <cellStyle name="_15-05-07 га форма_УХКМ ва БИО форма 01. 02. 09" xfId="3234" xr:uid="{00000000-0005-0000-0000-00009E0C0000}"/>
    <cellStyle name="_15-05-07 га форма_УХКМ ва БИО форма 01. 02. 09" xfId="3235" xr:uid="{00000000-0005-0000-0000-00009F0C0000}"/>
    <cellStyle name="_15-05-07 га форма_УХКМ ва БИО форма 01. 02. 09" xfId="3236" xr:uid="{00000000-0005-0000-0000-0000A00C0000}"/>
    <cellStyle name="_17,09,2006" xfId="3237" xr:uid="{00000000-0005-0000-0000-0000A10C0000}"/>
    <cellStyle name="_17,09,2006" xfId="3238" xr:uid="{00000000-0005-0000-0000-0000A20C0000}"/>
    <cellStyle name="_17,09,2006" xfId="3239" xr:uid="{00000000-0005-0000-0000-0000A30C0000}"/>
    <cellStyle name="_17,09,2006" xfId="3240" xr:uid="{00000000-0005-0000-0000-0000A40C0000}"/>
    <cellStyle name="_17,09,2006_УХКМ ва БИО форма 01. 02. 09" xfId="3241" xr:uid="{00000000-0005-0000-0000-0000A50C0000}"/>
    <cellStyle name="_17,09,2006_УХКМ ва БИО форма 01. 02. 09" xfId="3242" xr:uid="{00000000-0005-0000-0000-0000A60C0000}"/>
    <cellStyle name="_17,09,2006_УХКМ ва БИО форма 01. 02. 09" xfId="3243" xr:uid="{00000000-0005-0000-0000-0000A70C0000}"/>
    <cellStyle name="_17,09,2006_УХКМ ва БИО форма 01. 02. 09" xfId="3244" xr:uid="{00000000-0005-0000-0000-0000A80C0000}"/>
    <cellStyle name="_1-кисм 1-свод" xfId="3245" xr:uid="{00000000-0005-0000-0000-0000A90C0000}"/>
    <cellStyle name="_1-кисм 1-свод" xfId="3246" xr:uid="{00000000-0005-0000-0000-0000AA0C0000}"/>
    <cellStyle name="_1-кисм 1-свод_2009 йил   йиллик" xfId="3247" xr:uid="{00000000-0005-0000-0000-0000AB0C0000}"/>
    <cellStyle name="_1-кисм 1-свод_2009 йил   йиллик" xfId="3248" xr:uid="{00000000-0005-0000-0000-0000AC0C0000}"/>
    <cellStyle name="_1-кисм 1-свод_2009 йил   йиллик  хисоботлар" xfId="3249" xr:uid="{00000000-0005-0000-0000-0000AD0C0000}"/>
    <cellStyle name="_1-кисм 1-свод_2009 йил   йиллик  хисоботлар" xfId="3250" xr:uid="{00000000-0005-0000-0000-0000AE0C0000}"/>
    <cellStyle name="_1-кисм 1-свод_2010 й  9 ойлик  якун" xfId="3251" xr:uid="{00000000-0005-0000-0000-0000AF0C0000}"/>
    <cellStyle name="_1-кисм 1-свод_2010 й  9 ойлик  якун" xfId="3252" xr:uid="{00000000-0005-0000-0000-0000B00C0000}"/>
    <cellStyle name="_1-кисм 1-свод_2010 йил   йиллик" xfId="3253" xr:uid="{00000000-0005-0000-0000-0000B10C0000}"/>
    <cellStyle name="_1-кисм 1-свод_2010 йил   йиллик" xfId="3254" xr:uid="{00000000-0005-0000-0000-0000B20C0000}"/>
    <cellStyle name="_1-кисм 1-свод_2011  - 6 жадваллар ВЭС" xfId="3255" xr:uid="{00000000-0005-0000-0000-0000B30C0000}"/>
    <cellStyle name="_1-кисм 1-свод_2011  - 6 жадваллар ВЭС" xfId="3256" xr:uid="{00000000-0005-0000-0000-0000B40C0000}"/>
    <cellStyle name="_1-кисм 1-свод_Талаб ва унинг копланиши" xfId="3257" xr:uid="{00000000-0005-0000-0000-0000B50C0000}"/>
    <cellStyle name="_1-кисм 1-свод_Талаб ва унинг копланиши" xfId="3258" xr:uid="{00000000-0005-0000-0000-0000B60C0000}"/>
    <cellStyle name="_2006 йил хосили учун чиким Счёт фактура" xfId="3259" xr:uid="{00000000-0005-0000-0000-0000B70C0000}"/>
    <cellStyle name="_2006 йил хосили учун чиким Счёт фактура" xfId="3260" xr:uid="{00000000-0005-0000-0000-0000B80C0000}"/>
    <cellStyle name="_2006 йил хосили учун чиким Счёт фактура" xfId="3261" xr:uid="{00000000-0005-0000-0000-0000B90C0000}"/>
    <cellStyle name="_2006 йил хосили учун чиким Счёт фактура" xfId="3262" xr:uid="{00000000-0005-0000-0000-0000BA0C0000}"/>
    <cellStyle name="_2006 йил хосили учун чиким Счёт фактура_Апрел кр такс иш хаки тулик 5.04.08 МБ га" xfId="3263" xr:uid="{00000000-0005-0000-0000-0000BB0C0000}"/>
    <cellStyle name="_2006 йил хосили учун чиким Счёт фактура_Апрел кр такс иш хаки тулик 5.04.08 МБ га" xfId="3264" xr:uid="{00000000-0005-0000-0000-0000BC0C0000}"/>
    <cellStyle name="_2006 йил хосили учун чиким Счёт фактура_Апрел кр такс иш хаки тулик 5.04.08 МБ га" xfId="3265" xr:uid="{00000000-0005-0000-0000-0000BD0C0000}"/>
    <cellStyle name="_2006 йил хосили учун чиким Счёт фактура_Апрел кр такс иш хаки тулик 5.04.08 МБ га" xfId="3266" xr:uid="{00000000-0005-0000-0000-0000BE0C0000}"/>
    <cellStyle name="_2006 йил хосили учун чиким Счёт фактура_ЛИЗИНГ МОНИТОРИНГИ-1.11.08й русумлар буйича" xfId="3267" xr:uid="{00000000-0005-0000-0000-0000BF0C0000}"/>
    <cellStyle name="_2006 йил хосили учун чиким Счёт фактура_ЛИЗИНГ МОНИТОРИНГИ-1.11.08й русумлар буйича" xfId="3268" xr:uid="{00000000-0005-0000-0000-0000C00C0000}"/>
    <cellStyle name="_2006 йил хосили учун чиким Счёт фактура_ЛИЗИНГ МОНИТОРИНГИ-1.11.08й русумлар буйича" xfId="3269" xr:uid="{00000000-0005-0000-0000-0000C10C0000}"/>
    <cellStyle name="_2006 йил хосили учун чиким Счёт фактура_ЛИЗИНГ МОНИТОРИНГИ-1.11.08й русумлар буйича" xfId="3270" xr:uid="{00000000-0005-0000-0000-0000C20C0000}"/>
    <cellStyle name="_2006 йил хосили учун чиким Счёт фактура_УХКМ ва БИО форма 01. 02. 09" xfId="3271" xr:uid="{00000000-0005-0000-0000-0000C30C0000}"/>
    <cellStyle name="_2006 йил хосили учун чиким Счёт фактура_УХКМ ва БИО форма 01. 02. 09" xfId="3272" xr:uid="{00000000-0005-0000-0000-0000C40C0000}"/>
    <cellStyle name="_2006 йил хосили учун чиким Счёт фактура_УХКМ ва БИО форма 01. 02. 09" xfId="3273" xr:uid="{00000000-0005-0000-0000-0000C50C0000}"/>
    <cellStyle name="_2006 йил хосили учун чиким Счёт фактура_УХКМ ва БИО форма 01. 02. 09" xfId="3274" xr:uid="{00000000-0005-0000-0000-0000C60C0000}"/>
    <cellStyle name="_2007 йил январ чиким котди" xfId="3275" xr:uid="{00000000-0005-0000-0000-0000C70C0000}"/>
    <cellStyle name="_2007 йил январ чиким котди" xfId="3276" xr:uid="{00000000-0005-0000-0000-0000C80C0000}"/>
    <cellStyle name="_2007 йил январ чиким котди" xfId="3277" xr:uid="{00000000-0005-0000-0000-0000C90C0000}"/>
    <cellStyle name="_2007 йил январ чиким котди" xfId="3278" xr:uid="{00000000-0005-0000-0000-0000CA0C0000}"/>
    <cellStyle name="_2007 йил январ чиким котди_УХКМ ва БИО форма 01. 02. 09" xfId="3279" xr:uid="{00000000-0005-0000-0000-0000CB0C0000}"/>
    <cellStyle name="_2007 йил январ чиким котди_УХКМ ва БИО форма 01. 02. 09" xfId="3280" xr:uid="{00000000-0005-0000-0000-0000CC0C0000}"/>
    <cellStyle name="_2007 йил январ чиким котди_УХКМ ва БИО форма 01. 02. 09" xfId="3281" xr:uid="{00000000-0005-0000-0000-0000CD0C0000}"/>
    <cellStyle name="_2007 йил январ чиким котди_УХКМ ва БИО форма 01. 02. 09" xfId="3282" xr:uid="{00000000-0005-0000-0000-0000CE0C0000}"/>
    <cellStyle name="_2009 йил   йиллик  хисоботлар" xfId="3283" xr:uid="{00000000-0005-0000-0000-0000CF0C0000}"/>
    <cellStyle name="_2009 йил   йиллик  хисоботлар" xfId="3284" xr:uid="{00000000-0005-0000-0000-0000D00C0000}"/>
    <cellStyle name="_2009 йил   йиллик  хисоботлар_6 жадвал tуманлар учун - Copy" xfId="3285" xr:uid="{00000000-0005-0000-0000-0000D10C0000}"/>
    <cellStyle name="_2009 йил   йиллик  хисоботлар_6 жадвал tуманлар учун - Copy" xfId="3286" xr:uid="{00000000-0005-0000-0000-0000D20C0000}"/>
    <cellStyle name="_2009 йил   йиллик  хисоботлар_Вазирлар маҳкамасининг 319-сонли қарори иловалари" xfId="3287" xr:uid="{00000000-0005-0000-0000-0000D30C0000}"/>
    <cellStyle name="_2009 йил   йиллик  хисоботлар_Вазирлар маҳкамасининг 319-сонли қарори иловалари" xfId="3288" xr:uid="{00000000-0005-0000-0000-0000D40C0000}"/>
    <cellStyle name="_2009 йил   йиллик  хисоботлар_Вилоят  мева-сабзавот 2012" xfId="3289" xr:uid="{00000000-0005-0000-0000-0000D50C0000}"/>
    <cellStyle name="_2009 йил   йиллик  хисоботлар_Вилоят  мева-сабзавот 2012" xfId="3290" xr:uid="{00000000-0005-0000-0000-0000D60C0000}"/>
    <cellStyle name="_2009 йил   йиллик  хисоботлар_Қашқадарё Вилоят  мева-сабзавот 2012" xfId="3291" xr:uid="{00000000-0005-0000-0000-0000D70C0000}"/>
    <cellStyle name="_2009 йил   йиллик  хисоботлар_Қашқадарё Вилоят  мева-сабзавот 2012" xfId="3292" xr:uid="{00000000-0005-0000-0000-0000D80C0000}"/>
    <cellStyle name="_2009йилЯкуниЖадваллар" xfId="3293" xr:uid="{00000000-0005-0000-0000-0000D90C0000}"/>
    <cellStyle name="_2009йилЯкуниЖадваллар" xfId="3294" xr:uid="{00000000-0005-0000-0000-0000DA0C0000}"/>
    <cellStyle name="_2009йилЯкуниЖадваллар_2009 йил   йиллик  хисоботлар" xfId="3295" xr:uid="{00000000-0005-0000-0000-0000DB0C0000}"/>
    <cellStyle name="_2009йилЯкуниЖадваллар_2009 йил   йиллик  хисоботлар" xfId="3296" xr:uid="{00000000-0005-0000-0000-0000DC0C0000}"/>
    <cellStyle name="_2009йилЯкуниЖадваллар_2009 йил   йиллик  хисоботлар_6 жадвал tуманлар учун - Copy" xfId="3297" xr:uid="{00000000-0005-0000-0000-0000DD0C0000}"/>
    <cellStyle name="_2009йилЯкуниЖадваллар_2009 йил   йиллик  хисоботлар_6 жадвал tуманлар учун - Copy" xfId="3298" xr:uid="{00000000-0005-0000-0000-0000DE0C0000}"/>
    <cellStyle name="_2009йилЯкуниЖадваллар_2009 йил   йиллик  хисоботлар_Вазирлар маҳкамасининг 319-сонли қарори иловалари" xfId="3299" xr:uid="{00000000-0005-0000-0000-0000DF0C0000}"/>
    <cellStyle name="_2009йилЯкуниЖадваллар_2009 йил   йиллик  хисоботлар_Вазирлар маҳкамасининг 319-сонли қарори иловалари" xfId="3300" xr:uid="{00000000-0005-0000-0000-0000E00C0000}"/>
    <cellStyle name="_2009йилЯкуниЖадваллар_2009 йил   йиллик  хисоботлар_Вилоят  мева-сабзавот 2012" xfId="3301" xr:uid="{00000000-0005-0000-0000-0000E10C0000}"/>
    <cellStyle name="_2009йилЯкуниЖадваллар_2009 йил   йиллик  хисоботлар_Вилоят  мева-сабзавот 2012" xfId="3302" xr:uid="{00000000-0005-0000-0000-0000E20C0000}"/>
    <cellStyle name="_2009йилЯкуниЖадваллар_2009 йил   йиллик  хисоботлар_Қашқадарё Вилоят  мева-сабзавот 2012" xfId="3303" xr:uid="{00000000-0005-0000-0000-0000E30C0000}"/>
    <cellStyle name="_2009йилЯкуниЖадваллар_2009 йил   йиллик  хисоботлар_Қашқадарё Вилоят  мева-сабзавот 2012" xfId="3304" xr:uid="{00000000-0005-0000-0000-0000E40C0000}"/>
    <cellStyle name="_2009йилЯкуниЖадваллар_Талаб ва унинг копланиши" xfId="3305" xr:uid="{00000000-0005-0000-0000-0000E50C0000}"/>
    <cellStyle name="_2009йилЯкуниЖадваллар_Талаб ва унинг копланиши" xfId="3306" xr:uid="{00000000-0005-0000-0000-0000E60C0000}"/>
    <cellStyle name="_2009йилЯкуниЖадваллар_Талаб ва унинг копланиши_Вазирлар маҳкамасининг 319-сонли қарори иловалари" xfId="3307" xr:uid="{00000000-0005-0000-0000-0000E70C0000}"/>
    <cellStyle name="_2009йилЯкуниЖадваллар_Талаб ва унинг копланиши_Вазирлар маҳкамасининг 319-сонли қарори иловалари" xfId="3308" xr:uid="{00000000-0005-0000-0000-0000E80C0000}"/>
    <cellStyle name="_2009йилЯкуниЖадваллар_Талаб ва унинг копланиши_Вилоят  мева-сабзавот 2012" xfId="3309" xr:uid="{00000000-0005-0000-0000-0000E90C0000}"/>
    <cellStyle name="_2009йилЯкуниЖадваллар_Талаб ва унинг копланиши_Вилоят  мева-сабзавот 2012" xfId="3310" xr:uid="{00000000-0005-0000-0000-0000EA0C0000}"/>
    <cellStyle name="_2009йилЯкуниЖадваллар_Талаб ва унинг копланиши_Қашқадарё Вилоят  мева-сабзавот 2012" xfId="3311" xr:uid="{00000000-0005-0000-0000-0000EB0C0000}"/>
    <cellStyle name="_2009йилЯкуниЖадваллар_Талаб ва унинг копланиши_Қашқадарё Вилоят  мева-сабзавот 2012" xfId="3312" xr:uid="{00000000-0005-0000-0000-0000EC0C0000}"/>
    <cellStyle name="_2010 й  9 ойлик  якун" xfId="3313" xr:uid="{00000000-0005-0000-0000-0000ED0C0000}"/>
    <cellStyle name="_2010 й  9 ойлик  якун" xfId="3314" xr:uid="{00000000-0005-0000-0000-0000EE0C0000}"/>
    <cellStyle name="_2010 й  9 ойлик  якун_6 жадвал tуманлар учун - Copy" xfId="3315" xr:uid="{00000000-0005-0000-0000-0000EF0C0000}"/>
    <cellStyle name="_2010 й  9 ойлик  якун_6 жадвал tуманлар учун - Copy" xfId="3316" xr:uid="{00000000-0005-0000-0000-0000F00C0000}"/>
    <cellStyle name="_2010 й  9 ойлик  якун_Вазирлар маҳкамасининг 319-сонли қарори иловалари" xfId="3317" xr:uid="{00000000-0005-0000-0000-0000F10C0000}"/>
    <cellStyle name="_2010 й  9 ойлик  якун_Вазирлар маҳкамасининг 319-сонли қарори иловалари" xfId="3318" xr:uid="{00000000-0005-0000-0000-0000F20C0000}"/>
    <cellStyle name="_2010 й  9 ойлик  якун_Вилоят  мева-сабзавот 2012" xfId="3319" xr:uid="{00000000-0005-0000-0000-0000F30C0000}"/>
    <cellStyle name="_2010 й  9 ойлик  якун_Вилоят  мева-сабзавот 2012" xfId="3320" xr:uid="{00000000-0005-0000-0000-0000F40C0000}"/>
    <cellStyle name="_2010 й  9 ойлик  якун_Қашқадарё Вилоят  мева-сабзавот 2012" xfId="3321" xr:uid="{00000000-0005-0000-0000-0000F50C0000}"/>
    <cellStyle name="_2010 й  9 ойлик  якун_Қашқадарё Вилоят  мева-сабзавот 2012" xfId="3322" xr:uid="{00000000-0005-0000-0000-0000F60C0000}"/>
    <cellStyle name="_2011  - 6 жадваллар ВЭС" xfId="3323" xr:uid="{00000000-0005-0000-0000-0000F70C0000}"/>
    <cellStyle name="_2011  - 6 жадваллар ВЭС" xfId="3324" xr:uid="{00000000-0005-0000-0000-0000F80C0000}"/>
    <cellStyle name="_2011  - 6 жадваллар Иқтисод свод4" xfId="3325" xr:uid="{00000000-0005-0000-0000-0000F90C0000}"/>
    <cellStyle name="_2011  - 6 жадваллар Иқтисод свод4" xfId="3326" xr:uid="{00000000-0005-0000-0000-0000FA0C0000}"/>
    <cellStyle name="_2011  I чорак жадваллар ВЭС" xfId="3327" xr:uid="{00000000-0005-0000-0000-0000FB0C0000}"/>
    <cellStyle name="_2011  I чорак жадваллар ВЭС" xfId="3328" xr:uid="{00000000-0005-0000-0000-0000FC0C0000}"/>
    <cellStyle name="_2011 й  9 ойлик  якун" xfId="3329" xr:uid="{00000000-0005-0000-0000-0000FD0C0000}"/>
    <cellStyle name="_2011 й  9 ойлик  якун" xfId="3330" xr:uid="{00000000-0005-0000-0000-0000FE0C0000}"/>
    <cellStyle name="_2011 й  9 ойлик  якун_Вазирлар маҳкамасининг 319-сонли қарори иловалари" xfId="3331" xr:uid="{00000000-0005-0000-0000-0000FF0C0000}"/>
    <cellStyle name="_2011 й  9 ойлик  якун_Вазирлар маҳкамасининг 319-сонли қарори иловалари" xfId="3332" xr:uid="{00000000-0005-0000-0000-0000000D0000}"/>
    <cellStyle name="_2011 й  9 ойлик  якун_Вилоят  мева-сабзавот 2012" xfId="3333" xr:uid="{00000000-0005-0000-0000-0000010D0000}"/>
    <cellStyle name="_2011 й  9 ойлик  якун_Вилоят  мева-сабзавот 2012" xfId="3334" xr:uid="{00000000-0005-0000-0000-0000020D0000}"/>
    <cellStyle name="_2011 й  9 ойлик  якун_Қашқадарё Вилоят  мева-сабзавот 2012" xfId="3335" xr:uid="{00000000-0005-0000-0000-0000030D0000}"/>
    <cellStyle name="_2011 й  9 ойлик  якун_Қашқадарё Вилоят  мева-сабзавот 2012" xfId="3336" xr:uid="{00000000-0005-0000-0000-0000040D0000}"/>
    <cellStyle name="_3 Сводка 16,04,07" xfId="3337" xr:uid="{00000000-0005-0000-0000-0000050D0000}"/>
    <cellStyle name="_3 Сводка 16,04,07" xfId="3338" xr:uid="{00000000-0005-0000-0000-0000060D0000}"/>
    <cellStyle name="_3 Сводка 16,04,07" xfId="3339" xr:uid="{00000000-0005-0000-0000-0000070D0000}"/>
    <cellStyle name="_3 Сводка 16,04,07" xfId="3340" xr:uid="{00000000-0005-0000-0000-0000080D0000}"/>
    <cellStyle name="_3 Сводка 16,04,07_Апрел кр такс иш хаки тулик 5.04.08 МБ га" xfId="3341" xr:uid="{00000000-0005-0000-0000-0000090D0000}"/>
    <cellStyle name="_3 Сводка 16,04,07_Апрел кр такс иш хаки тулик 5.04.08 МБ га" xfId="3342" xr:uid="{00000000-0005-0000-0000-00000A0D0000}"/>
    <cellStyle name="_3 Сводка 16,04,07_Апрел кр такс иш хаки тулик 5.04.08 МБ га" xfId="3343" xr:uid="{00000000-0005-0000-0000-00000B0D0000}"/>
    <cellStyle name="_3 Сводка 16,04,07_Апрел кр такс иш хаки тулик 5.04.08 МБ га" xfId="3344" xr:uid="{00000000-0005-0000-0000-00000C0D0000}"/>
    <cellStyle name="_3 Сводка 16,04,07_ЛИЗИНГ МОНИТОРИНГИ-1.11.08й русумлар буйича" xfId="3345" xr:uid="{00000000-0005-0000-0000-00000D0D0000}"/>
    <cellStyle name="_3 Сводка 16,04,07_ЛИЗИНГ МОНИТОРИНГИ-1.11.08й русумлар буйича" xfId="3346" xr:uid="{00000000-0005-0000-0000-00000E0D0000}"/>
    <cellStyle name="_3 Сводка 16,04,07_ЛИЗИНГ МОНИТОРИНГИ-1.11.08й русумлар буйича" xfId="3347" xr:uid="{00000000-0005-0000-0000-00000F0D0000}"/>
    <cellStyle name="_3 Сводка 16,04,07_ЛИЗИНГ МОНИТОРИНГИ-1.11.08й русумлар буйича" xfId="3348" xr:uid="{00000000-0005-0000-0000-0000100D0000}"/>
    <cellStyle name="_3 Сводка 16,04,07_УХКМ ва БИО форма 01. 02. 09" xfId="3349" xr:uid="{00000000-0005-0000-0000-0000110D0000}"/>
    <cellStyle name="_3 Сводка 16,04,07_УХКМ ва БИО форма 01. 02. 09" xfId="3350" xr:uid="{00000000-0005-0000-0000-0000120D0000}"/>
    <cellStyle name="_3 Сводка 16,04,07_УХКМ ва БИО форма 01. 02. 09" xfId="3351" xr:uid="{00000000-0005-0000-0000-0000130D0000}"/>
    <cellStyle name="_3 Сводка 16,04,07_УХКМ ва БИО форма 01. 02. 09" xfId="3352" xr:uid="{00000000-0005-0000-0000-0000140D0000}"/>
    <cellStyle name="_308 хисоботи 2010йил 1 апрель холатига" xfId="3353" xr:uid="{00000000-0005-0000-0000-0000150D0000}"/>
    <cellStyle name="_308 хисоботи 2010йил 1 апрель холатига" xfId="3354" xr:uid="{00000000-0005-0000-0000-0000160D0000}"/>
    <cellStyle name="_MONITOR 08-05-07 Вилоятга" xfId="3355" xr:uid="{00000000-0005-0000-0000-0000170D0000}"/>
    <cellStyle name="_MONITOR 08-05-07 Вилоятга" xfId="3356" xr:uid="{00000000-0005-0000-0000-0000180D0000}"/>
    <cellStyle name="_MONITOR 08-05-07 Вилоятга" xfId="3357" xr:uid="{00000000-0005-0000-0000-0000190D0000}"/>
    <cellStyle name="_MONITOR 08-05-07 Вилоятга" xfId="3358" xr:uid="{00000000-0005-0000-0000-00001A0D0000}"/>
    <cellStyle name="_MONITOR 08-05-07 Вилоятга_УХКМ ва БИО форма 01. 02. 09" xfId="3359" xr:uid="{00000000-0005-0000-0000-00001B0D0000}"/>
    <cellStyle name="_MONITOR 08-05-07 Вилоятга_УХКМ ва БИО форма 01. 02. 09" xfId="3360" xr:uid="{00000000-0005-0000-0000-00001C0D0000}"/>
    <cellStyle name="_MONITOR 08-05-07 Вилоятга_УХКМ ва БИО форма 01. 02. 09" xfId="3361" xr:uid="{00000000-0005-0000-0000-00001D0D0000}"/>
    <cellStyle name="_MONITOR 08-05-07 Вилоятга_УХКМ ва БИО форма 01. 02. 09" xfId="3362" xr:uid="{00000000-0005-0000-0000-00001E0D0000}"/>
    <cellStyle name="_MONITOR 15-05-07 ВилоятгаААА" xfId="3363" xr:uid="{00000000-0005-0000-0000-00001F0D0000}"/>
    <cellStyle name="_MONITOR 15-05-07 ВилоятгаААА" xfId="3364" xr:uid="{00000000-0005-0000-0000-0000200D0000}"/>
    <cellStyle name="_MONITOR 15-05-07 ВилоятгаААА" xfId="3365" xr:uid="{00000000-0005-0000-0000-0000210D0000}"/>
    <cellStyle name="_MONITOR 15-05-07 ВилоятгаААА" xfId="3366" xr:uid="{00000000-0005-0000-0000-0000220D0000}"/>
    <cellStyle name="_MONITOR 15-05-07 ВилоятгаААА_УХКМ ва БИО форма 01. 02. 09" xfId="3367" xr:uid="{00000000-0005-0000-0000-0000230D0000}"/>
    <cellStyle name="_MONITOR 15-05-07 ВилоятгаААА_УХКМ ва БИО форма 01. 02. 09" xfId="3368" xr:uid="{00000000-0005-0000-0000-0000240D0000}"/>
    <cellStyle name="_MONITOR 15-05-07 ВилоятгаААА_УХКМ ва БИО форма 01. 02. 09" xfId="3369" xr:uid="{00000000-0005-0000-0000-0000250D0000}"/>
    <cellStyle name="_MONITOR 15-05-07 ВилоятгаААА_УХКМ ва БИО форма 01. 02. 09" xfId="3370" xr:uid="{00000000-0005-0000-0000-0000260D0000}"/>
    <cellStyle name="_MONITOR 17-05-07 Вилоятгааа" xfId="3371" xr:uid="{00000000-0005-0000-0000-0000270D0000}"/>
    <cellStyle name="_MONITOR 17-05-07 Вилоятгааа" xfId="3372" xr:uid="{00000000-0005-0000-0000-0000280D0000}"/>
    <cellStyle name="_MONITOR 17-05-07 Вилоятгааа" xfId="3373" xr:uid="{00000000-0005-0000-0000-0000290D0000}"/>
    <cellStyle name="_MONITOR 17-05-07 Вилоятгааа" xfId="3374" xr:uid="{00000000-0005-0000-0000-00002A0D0000}"/>
    <cellStyle name="_MONITOR 24-02-07 JJJ Охиргиси" xfId="3375" xr:uid="{00000000-0005-0000-0000-00002B0D0000}"/>
    <cellStyle name="_MONITOR 24-02-07 JJJ Охиргиси" xfId="3376" xr:uid="{00000000-0005-0000-0000-00002C0D0000}"/>
    <cellStyle name="_MONITOR 24-02-07 JJJ Охиргиси" xfId="3377" xr:uid="{00000000-0005-0000-0000-00002D0D0000}"/>
    <cellStyle name="_MONITOR 24-02-07 JJJ Охиргиси" xfId="3378" xr:uid="{00000000-0005-0000-0000-00002E0D0000}"/>
    <cellStyle name="_MONITOR 24-02-07 JJJ Охиргиси_УХКМ ва БИО форма 01. 02. 09" xfId="3379" xr:uid="{00000000-0005-0000-0000-00002F0D0000}"/>
    <cellStyle name="_MONITOR 24-02-07 JJJ Охиргиси_УХКМ ва БИО форма 01. 02. 09" xfId="3380" xr:uid="{00000000-0005-0000-0000-0000300D0000}"/>
    <cellStyle name="_MONITOR 24-02-07 JJJ Охиргиси_УХКМ ва БИО форма 01. 02. 09" xfId="3381" xr:uid="{00000000-0005-0000-0000-0000310D0000}"/>
    <cellStyle name="_MONITOR 24-02-07 JJJ Охиргиси_УХКМ ва БИО форма 01. 02. 09" xfId="3382" xr:uid="{00000000-0005-0000-0000-0000320D0000}"/>
    <cellStyle name="_SVOD SHINA" xfId="3383" xr:uid="{00000000-0005-0000-0000-0000330D0000}"/>
    <cellStyle name="_SVOD SHINA" xfId="3384" xr:uid="{00000000-0005-0000-0000-0000340D0000}"/>
    <cellStyle name="_SVOD SHINA" xfId="3385" xr:uid="{00000000-0005-0000-0000-0000350D0000}"/>
    <cellStyle name="_SVOD SHINA" xfId="3386" xr:uid="{00000000-0005-0000-0000-0000360D0000}"/>
    <cellStyle name="_SVOD SHINA_УХКМ ва БИО форма 01. 02. 09" xfId="3387" xr:uid="{00000000-0005-0000-0000-0000370D0000}"/>
    <cellStyle name="_SVOD SHINA_УХКМ ва БИО форма 01. 02. 09" xfId="3388" xr:uid="{00000000-0005-0000-0000-0000380D0000}"/>
    <cellStyle name="_SVOD SHINA_УХКМ ва БИО форма 01. 02. 09" xfId="3389" xr:uid="{00000000-0005-0000-0000-0000390D0000}"/>
    <cellStyle name="_SVOD SHINA_УХКМ ва БИО форма 01. 02. 09" xfId="3390" xr:uid="{00000000-0005-0000-0000-00003A0D0000}"/>
    <cellStyle name="_АКЧАБОЙ АКАГА 1-озиклантириш фонд" xfId="3391" xr:uid="{00000000-0005-0000-0000-00003B0D0000}"/>
    <cellStyle name="_АКЧАБОЙ АКАГА 1-озиклантириш фонд" xfId="3392" xr:uid="{00000000-0005-0000-0000-00003C0D0000}"/>
    <cellStyle name="_АКЧАБОЙ АКАГА 1-озиклантириш фонд" xfId="3393" xr:uid="{00000000-0005-0000-0000-00003D0D0000}"/>
    <cellStyle name="_АКЧАБОЙ АКАГА 1-озиклантириш фонд" xfId="3394" xr:uid="{00000000-0005-0000-0000-00003E0D0000}"/>
    <cellStyle name="_Апрел кр такс иш хаки тулик 5.04.08 МБ га" xfId="3395" xr:uid="{00000000-0005-0000-0000-00003F0D0000}"/>
    <cellStyle name="_Апрел кр такс иш хаки тулик 5.04.08 МБ га" xfId="3396" xr:uid="{00000000-0005-0000-0000-0000400D0000}"/>
    <cellStyle name="_Апрел кр такс иш хаки тулик 5.04.08 МБ га" xfId="3397" xr:uid="{00000000-0005-0000-0000-0000410D0000}"/>
    <cellStyle name="_Апрел кр такс иш хаки тулик 5.04.08 МБ га" xfId="3398" xr:uid="{00000000-0005-0000-0000-0000420D0000}"/>
    <cellStyle name="_Апрел кредитдан тушди 19-04" xfId="3399" xr:uid="{00000000-0005-0000-0000-0000430D0000}"/>
    <cellStyle name="_Апрел кредитдан тушди 19-04" xfId="3400" xr:uid="{00000000-0005-0000-0000-0000440D0000}"/>
    <cellStyle name="_Апрел кредитдан тушди 19-04" xfId="3401" xr:uid="{00000000-0005-0000-0000-0000450D0000}"/>
    <cellStyle name="_Апрел кредитдан тушди 19-04" xfId="3402" xr:uid="{00000000-0005-0000-0000-0000460D0000}"/>
    <cellStyle name="_Апрел кредитдан тушди 19-04_Апрел кр такс иш хаки тулик 5.04.08 МБ га" xfId="3403" xr:uid="{00000000-0005-0000-0000-0000470D0000}"/>
    <cellStyle name="_Апрел кредитдан тушди 19-04_Апрел кр такс иш хаки тулик 5.04.08 МБ га" xfId="3404" xr:uid="{00000000-0005-0000-0000-0000480D0000}"/>
    <cellStyle name="_Апрел-режа-ксхб" xfId="3405" xr:uid="{00000000-0005-0000-0000-0000490D0000}"/>
    <cellStyle name="_Апрел-режа-ксхб" xfId="3406" xr:uid="{00000000-0005-0000-0000-00004A0D0000}"/>
    <cellStyle name="_Апрел-режа-ксхб" xfId="3407" xr:uid="{00000000-0005-0000-0000-00004B0D0000}"/>
    <cellStyle name="_Апрел-режа-ксхб" xfId="3408" xr:uid="{00000000-0005-0000-0000-00004C0D0000}"/>
    <cellStyle name="_Апрел-режа-ксхб_Апрел кр такс иш хаки тулик 5.04.08 МБ га" xfId="3409" xr:uid="{00000000-0005-0000-0000-00004D0D0000}"/>
    <cellStyle name="_Апрел-режа-ксхб_Апрел кр такс иш хаки тулик 5.04.08 МБ га" xfId="3410" xr:uid="{00000000-0005-0000-0000-00004E0D0000}"/>
    <cellStyle name="_Вахобга галла кредит буйича 30 май" xfId="3411" xr:uid="{00000000-0005-0000-0000-00004F0D0000}"/>
    <cellStyle name="_Вахобга галла кредит буйича 30 май" xfId="3412" xr:uid="{00000000-0005-0000-0000-0000500D0000}"/>
    <cellStyle name="_Вахобга галла кредит буйича 30 май" xfId="3413" xr:uid="{00000000-0005-0000-0000-0000510D0000}"/>
    <cellStyle name="_Вахобга галла кредит буйича 30 май" xfId="3414" xr:uid="{00000000-0005-0000-0000-0000520D0000}"/>
    <cellStyle name="_Вахобга галла кредит буйича 30 май_Апрел кр такс иш хаки тулик 5.04.08 МБ га" xfId="3415" xr:uid="{00000000-0005-0000-0000-0000530D0000}"/>
    <cellStyle name="_Вахобга галла кредит буйича 30 май_Апрел кр такс иш хаки тулик 5.04.08 МБ га" xfId="3416" xr:uid="{00000000-0005-0000-0000-0000540D0000}"/>
    <cellStyle name="_Вилоят буйича 9-форма лизинг" xfId="3417" xr:uid="{00000000-0005-0000-0000-0000550D0000}"/>
    <cellStyle name="_Вилоят буйича 9-форма лизинг" xfId="3418" xr:uid="{00000000-0005-0000-0000-0000560D0000}"/>
    <cellStyle name="_Вилоят буйича 9-форма лизинг" xfId="3419" xr:uid="{00000000-0005-0000-0000-0000570D0000}"/>
    <cellStyle name="_Вилоят буйича 9-форма лизинг" xfId="3420" xr:uid="{00000000-0005-0000-0000-0000580D0000}"/>
    <cellStyle name="_Вилоят буйича март ойи 2.03.08 факт банкка талаб" xfId="3421" xr:uid="{00000000-0005-0000-0000-0000590D0000}"/>
    <cellStyle name="_Вилоят буйича март ойи 2.03.08 факт банкка талаб" xfId="3422" xr:uid="{00000000-0005-0000-0000-00005A0D0000}"/>
    <cellStyle name="_Вилоят буйича март ойи 2.03.08 факт банкка талаб" xfId="3423" xr:uid="{00000000-0005-0000-0000-00005B0D0000}"/>
    <cellStyle name="_Вилоят буйича март ойи 2.03.08 факт банкка талаб" xfId="3424" xr:uid="{00000000-0005-0000-0000-00005C0D0000}"/>
    <cellStyle name="_Вилоят буйича март ойи 2.03.08 факт банкка талаб_Апрел кр такс иш хаки тулик 5.04.08 МБ га" xfId="3425" xr:uid="{00000000-0005-0000-0000-00005D0D0000}"/>
    <cellStyle name="_Вилоят буйича март ойи 2.03.08 факт банкка талаб_Апрел кр такс иш хаки тулик 5.04.08 МБ га" xfId="3426" xr:uid="{00000000-0005-0000-0000-00005E0D0000}"/>
    <cellStyle name="_Вилоят охирги мониторинг 18-04-07 кейинги" xfId="3427" xr:uid="{00000000-0005-0000-0000-00005F0D0000}"/>
    <cellStyle name="_Вилоят охирги мониторинг 18-04-07 кейинги" xfId="3428" xr:uid="{00000000-0005-0000-0000-0000600D0000}"/>
    <cellStyle name="_Вилоят охирги мониторинг 18-04-07 кейинги" xfId="3429" xr:uid="{00000000-0005-0000-0000-0000610D0000}"/>
    <cellStyle name="_Вилоят охирги мониторинг 18-04-07 кейинги" xfId="3430" xr:uid="{00000000-0005-0000-0000-0000620D0000}"/>
    <cellStyle name="_Вилоят охирги мониторинг 18-04-07 кейинги_УХКМ ва БИО форма 01. 02. 09" xfId="3431" xr:uid="{00000000-0005-0000-0000-0000630D0000}"/>
    <cellStyle name="_Вилоят охирги мониторинг 18-04-07 кейинги_УХКМ ва БИО форма 01. 02. 09" xfId="3432" xr:uid="{00000000-0005-0000-0000-0000640D0000}"/>
    <cellStyle name="_Вилоят охирги мониторинг 18-04-07 кейинги_УХКМ ва БИО форма 01. 02. 09" xfId="3433" xr:uid="{00000000-0005-0000-0000-0000650D0000}"/>
    <cellStyle name="_Вилоят охирги мониторинг 18-04-07 кейинги_УХКМ ва БИО форма 01. 02. 09" xfId="3434" xr:uid="{00000000-0005-0000-0000-0000660D0000}"/>
    <cellStyle name="_Вилоят охирги мониторинг 20-04-07 кейинги" xfId="3435" xr:uid="{00000000-0005-0000-0000-0000670D0000}"/>
    <cellStyle name="_Вилоят охирги мониторинг 20-04-07 кейинги" xfId="3436" xr:uid="{00000000-0005-0000-0000-0000680D0000}"/>
    <cellStyle name="_Вилоят охирги мониторинг 20-04-07 кейинги" xfId="3437" xr:uid="{00000000-0005-0000-0000-0000690D0000}"/>
    <cellStyle name="_Вилоят охирги мониторинг 20-04-07 кейинги" xfId="3438" xr:uid="{00000000-0005-0000-0000-00006A0D0000}"/>
    <cellStyle name="_Вилоят охирги мониторинг 20-04-07 кейинги_УХКМ ва БИО форма 01. 02. 09" xfId="3439" xr:uid="{00000000-0005-0000-0000-00006B0D0000}"/>
    <cellStyle name="_Вилоят охирги мониторинг 20-04-07 кейинги_УХКМ ва БИО форма 01. 02. 09" xfId="3440" xr:uid="{00000000-0005-0000-0000-00006C0D0000}"/>
    <cellStyle name="_Вилоят охирги мониторинг 20-04-07 кейинги_УХКМ ва БИО форма 01. 02. 09" xfId="3441" xr:uid="{00000000-0005-0000-0000-00006D0D0000}"/>
    <cellStyle name="_Вилоят охирги мониторинг 20-04-07 кейинги_УХКМ ва БИО форма 01. 02. 09" xfId="3442" xr:uid="{00000000-0005-0000-0000-00006E0D0000}"/>
    <cellStyle name="_Вилоятга Эканамис маълумотлари" xfId="3443" xr:uid="{00000000-0005-0000-0000-00006F0D0000}"/>
    <cellStyle name="_Вилоятга Эканамис маълумотлари" xfId="3444" xr:uid="{00000000-0005-0000-0000-0000700D0000}"/>
    <cellStyle name="_Вилоятга Эканамис маълумотлари" xfId="3445" xr:uid="{00000000-0005-0000-0000-0000710D0000}"/>
    <cellStyle name="_Вилоятга Эканамис маълумотлари" xfId="3446" xr:uid="{00000000-0005-0000-0000-0000720D0000}"/>
    <cellStyle name="_Вилоятга Эканамис маълумотлари_УХКМ ва БИО форма 01. 02. 09" xfId="3447" xr:uid="{00000000-0005-0000-0000-0000730D0000}"/>
    <cellStyle name="_Вилоятга Эканамис маълумотлари_УХКМ ва БИО форма 01. 02. 09" xfId="3448" xr:uid="{00000000-0005-0000-0000-0000740D0000}"/>
    <cellStyle name="_Вилоятга Эканамис маълумотлари_УХКМ ва БИО форма 01. 02. 09" xfId="3449" xr:uid="{00000000-0005-0000-0000-0000750D0000}"/>
    <cellStyle name="_Вилоятга Эканамис маълумотлари_УХКМ ва БИО форма 01. 02. 09" xfId="3450" xr:uid="{00000000-0005-0000-0000-0000760D0000}"/>
    <cellStyle name="_Вилоят-химия-монитор-камай-21-04-07-агп" xfId="3451" xr:uid="{00000000-0005-0000-0000-0000770D0000}"/>
    <cellStyle name="_Вилоят-химия-монитор-камай-21-04-07-агп" xfId="3452" xr:uid="{00000000-0005-0000-0000-0000780D0000}"/>
    <cellStyle name="_Вилоят-химия-монитор-камай-21-04-07-агп" xfId="3453" xr:uid="{00000000-0005-0000-0000-0000790D0000}"/>
    <cellStyle name="_Вилоят-химия-монитор-камай-21-04-07-агп" xfId="3454" xr:uid="{00000000-0005-0000-0000-00007A0D0000}"/>
    <cellStyle name="_Вилоят-химия-монитор-камай-21-04-07-агп_УХКМ ва БИО форма 01. 02. 09" xfId="3455" xr:uid="{00000000-0005-0000-0000-00007B0D0000}"/>
    <cellStyle name="_Вилоят-химия-монитор-камай-21-04-07-агп_УХКМ ва БИО форма 01. 02. 09" xfId="3456" xr:uid="{00000000-0005-0000-0000-00007C0D0000}"/>
    <cellStyle name="_Вилоят-химия-монитор-камай-21-04-07-агп_УХКМ ва БИО форма 01. 02. 09" xfId="3457" xr:uid="{00000000-0005-0000-0000-00007D0D0000}"/>
    <cellStyle name="_Вилоят-химия-монитор-камай-21-04-07-агп_УХКМ ва БИО форма 01. 02. 09" xfId="3458" xr:uid="{00000000-0005-0000-0000-00007E0D0000}"/>
    <cellStyle name="_Галла -2008 (Сентябр,октябр) -00121" xfId="3459" xr:uid="{00000000-0005-0000-0000-00007F0D0000}"/>
    <cellStyle name="_Галла -2008 (Сентябр,октябр) -00121" xfId="3460" xr:uid="{00000000-0005-0000-0000-0000800D0000}"/>
    <cellStyle name="_Галла -2008 (Сентябр,октябр) -00121" xfId="3461" xr:uid="{00000000-0005-0000-0000-0000810D0000}"/>
    <cellStyle name="_Галла -2008 (Сентябр,октябр) -00121" xfId="3462" xr:uid="{00000000-0005-0000-0000-0000820D0000}"/>
    <cellStyle name="_Галла -2008 (Сентябр,октябр) -00121_Апрел кр такс иш хаки тулик 5.04.08 МБ га" xfId="3463" xr:uid="{00000000-0005-0000-0000-0000830D0000}"/>
    <cellStyle name="_Галла -2008 (Сентябр,октябр) -00121_Апрел кр такс иш хаки тулик 5.04.08 МБ га" xfId="3464" xr:uid="{00000000-0005-0000-0000-0000840D0000}"/>
    <cellStyle name="_Галла -2008 (Сентябр,октябр) -00138" xfId="3465" xr:uid="{00000000-0005-0000-0000-0000850D0000}"/>
    <cellStyle name="_Галла -2008 (Сентябр,октябр) -00138" xfId="3466" xr:uid="{00000000-0005-0000-0000-0000860D0000}"/>
    <cellStyle name="_Галла -2008 (Сентябр,октябр) -00138" xfId="3467" xr:uid="{00000000-0005-0000-0000-0000870D0000}"/>
    <cellStyle name="_Галла -2008 (Сентябр,октябр) -00138" xfId="3468" xr:uid="{00000000-0005-0000-0000-0000880D0000}"/>
    <cellStyle name="_Галла -2008 (Сентябр,октябр) -00138_Апрел кр такс иш хаки тулик 5.04.08 МБ га" xfId="3469" xr:uid="{00000000-0005-0000-0000-0000890D0000}"/>
    <cellStyle name="_Галла -2008 (Сентябр,октябр) -00138_Апрел кр такс иш хаки тулик 5.04.08 МБ га" xfId="3470" xr:uid="{00000000-0005-0000-0000-00008A0D0000}"/>
    <cellStyle name="_Галла -2008 (Сентябр,октябр)-00140" xfId="3471" xr:uid="{00000000-0005-0000-0000-00008B0D0000}"/>
    <cellStyle name="_Галла -2008 (Сентябр,октябр)-00140" xfId="3472" xr:uid="{00000000-0005-0000-0000-00008C0D0000}"/>
    <cellStyle name="_Галла -2008 (Сентябр,октябр)-00140" xfId="3473" xr:uid="{00000000-0005-0000-0000-00008D0D0000}"/>
    <cellStyle name="_Галла -2008 (Сентябр,октябр)-00140" xfId="3474" xr:uid="{00000000-0005-0000-0000-00008E0D0000}"/>
    <cellStyle name="_Галла -2008 (Сентябр,октябр)-00140_Апрел кр такс иш хаки тулик 5.04.08 МБ га" xfId="3475" xr:uid="{00000000-0005-0000-0000-00008F0D0000}"/>
    <cellStyle name="_Галла -2008 (Сентябр,октябр)-00140_Апрел кр такс иш хаки тулик 5.04.08 МБ га" xfId="3476" xr:uid="{00000000-0005-0000-0000-0000900D0000}"/>
    <cellStyle name="_ГАЛЛА МАРТ (Низом)" xfId="3477" xr:uid="{00000000-0005-0000-0000-0000910D0000}"/>
    <cellStyle name="_ГАЛЛА МАРТ (Низом)" xfId="3478" xr:uid="{00000000-0005-0000-0000-0000920D0000}"/>
    <cellStyle name="_ГАЛЛА МАРТ (Низом)" xfId="3479" xr:uid="{00000000-0005-0000-0000-0000930D0000}"/>
    <cellStyle name="_ГАЛЛА МАРТ (Низом)" xfId="3480" xr:uid="{00000000-0005-0000-0000-0000940D0000}"/>
    <cellStyle name="_ГАЛЛА МАРТ (Низом)_УХКМ ва БИО форма 01. 02. 09" xfId="3481" xr:uid="{00000000-0005-0000-0000-0000950D0000}"/>
    <cellStyle name="_ГАЛЛА МАРТ (Низом)_УХКМ ва БИО форма 01. 02. 09" xfId="3482" xr:uid="{00000000-0005-0000-0000-0000960D0000}"/>
    <cellStyle name="_ГАЛЛА МАРТ (Низом)_УХКМ ва БИО форма 01. 02. 09" xfId="3483" xr:uid="{00000000-0005-0000-0000-0000970D0000}"/>
    <cellStyle name="_ГАЛЛА МАРТ (Низом)_УХКМ ва БИО форма 01. 02. 09" xfId="3484" xr:uid="{00000000-0005-0000-0000-0000980D0000}"/>
    <cellStyle name="_ДАСТУР 2009 й. 7 ойлик кутилиш 86745та ФАКТ" xfId="3485" xr:uid="{00000000-0005-0000-0000-0000990D0000}"/>
    <cellStyle name="_ДАСТУР 2009 й. 7 ойлик кутилиш 86745та ФАКТ" xfId="3486" xr:uid="{00000000-0005-0000-0000-00009A0D0000}"/>
    <cellStyle name="_ДАСТУР 2009 й. 7 ойлик кутилиш 86745та ФАКТ_2009 йил   йиллик  хисоботлар" xfId="3487" xr:uid="{00000000-0005-0000-0000-00009B0D0000}"/>
    <cellStyle name="_ДАСТУР 2009 й. 7 ойлик кутилиш 86745та ФАКТ_2009 йил   йиллик  хисоботлар" xfId="3488" xr:uid="{00000000-0005-0000-0000-00009C0D0000}"/>
    <cellStyle name="_ДАСТУР 2009 й. 7 ойлик кутилиш 86745та ФАКТ_2009 йил   йиллик  хисоботлар_6 жадвал tуманлар учун - Copy" xfId="3489" xr:uid="{00000000-0005-0000-0000-00009D0D0000}"/>
    <cellStyle name="_ДАСТУР 2009 й. 7 ойлик кутилиш 86745та ФАКТ_2009 йил   йиллик  хисоботлар_6 жадвал tуманлар учун - Copy" xfId="3490" xr:uid="{00000000-0005-0000-0000-00009E0D0000}"/>
    <cellStyle name="_ДАСТУР 2009 й. 7 ойлик кутилиш 86745та ФАКТ_2009 йил   йиллик  хисоботлар_Вазирлар маҳкамасининг 319-сонли қарори иловалари" xfId="3491" xr:uid="{00000000-0005-0000-0000-00009F0D0000}"/>
    <cellStyle name="_ДАСТУР 2009 й. 7 ойлик кутилиш 86745та ФАКТ_2009 йил   йиллик  хисоботлар_Вазирлар маҳкамасининг 319-сонли қарори иловалари" xfId="3492" xr:uid="{00000000-0005-0000-0000-0000A00D0000}"/>
    <cellStyle name="_ДАСТУР 2009 й. 7 ойлик кутилиш 86745та ФАКТ_2009 йил   йиллик  хисоботлар_Вилоят  мева-сабзавот 2012" xfId="3493" xr:uid="{00000000-0005-0000-0000-0000A10D0000}"/>
    <cellStyle name="_ДАСТУР 2009 й. 7 ойлик кутилиш 86745та ФАКТ_2009 йил   йиллик  хисоботлар_Вилоят  мева-сабзавот 2012" xfId="3494" xr:uid="{00000000-0005-0000-0000-0000A20D0000}"/>
    <cellStyle name="_ДАСТУР 2009 й. 7 ойлик кутилиш 86745та ФАКТ_2009 йил   йиллик  хисоботлар_Қашқадарё Вилоят  мева-сабзавот 2012" xfId="3495" xr:uid="{00000000-0005-0000-0000-0000A30D0000}"/>
    <cellStyle name="_ДАСТУР 2009 й. 7 ойлик кутилиш 86745та ФАКТ_2009 йил   йиллик  хисоботлар_Қашқадарё Вилоят  мева-сабзавот 2012" xfId="3496" xr:uid="{00000000-0005-0000-0000-0000A40D0000}"/>
    <cellStyle name="_ДАСТУР 2009 й. 7 ойлик кутилиш 86745та ФАКТ_Талаб ва унинг копланиши" xfId="3497" xr:uid="{00000000-0005-0000-0000-0000A50D0000}"/>
    <cellStyle name="_ДАСТУР 2009 й. 7 ойлик кутилиш 86745та ФАКТ_Талаб ва унинг копланиши" xfId="3498" xr:uid="{00000000-0005-0000-0000-0000A60D0000}"/>
    <cellStyle name="_ДАСТУР 2009 й. 7 ойлик кутилиш 86745та ФАКТ_Талаб ва унинг копланиши_Вазирлар маҳкамасининг 319-сонли қарори иловалари" xfId="3499" xr:uid="{00000000-0005-0000-0000-0000A70D0000}"/>
    <cellStyle name="_ДАСТУР 2009 й. 7 ойлик кутилиш 86745та ФАКТ_Талаб ва унинг копланиши_Вазирлар маҳкамасининг 319-сонли қарори иловалари" xfId="3500" xr:uid="{00000000-0005-0000-0000-0000A80D0000}"/>
    <cellStyle name="_ДАСТУР 2009 й. 7 ойлик кутилиш 86745та ФАКТ_Талаб ва унинг копланиши_Вилоят  мева-сабзавот 2012" xfId="3501" xr:uid="{00000000-0005-0000-0000-0000A90D0000}"/>
    <cellStyle name="_ДАСТУР 2009 й. 7 ойлик кутилиш 86745та ФАКТ_Талаб ва унинг копланиши_Вилоят  мева-сабзавот 2012" xfId="3502" xr:uid="{00000000-0005-0000-0000-0000AA0D0000}"/>
    <cellStyle name="_ДАСТУР 2009 й. 7 ойлик кутилиш 86745та ФАКТ_Талаб ва унинг копланиши_Қашқадарё Вилоят  мева-сабзавот 2012" xfId="3503" xr:uid="{00000000-0005-0000-0000-0000AB0D0000}"/>
    <cellStyle name="_ДАСТУР 2009 й. 7 ойлик кутилиш 86745та ФАКТ_Талаб ва унинг копланиши_Қашқадарё Вилоят  мева-сабзавот 2012" xfId="3504" xr:uid="{00000000-0005-0000-0000-0000AC0D0000}"/>
    <cellStyle name="_Дискетга аа" xfId="3505" xr:uid="{00000000-0005-0000-0000-0000AD0D0000}"/>
    <cellStyle name="_Дискетга аа" xfId="3506" xr:uid="{00000000-0005-0000-0000-0000AE0D0000}"/>
    <cellStyle name="_Дискетга аа" xfId="3507" xr:uid="{00000000-0005-0000-0000-0000AF0D0000}"/>
    <cellStyle name="_Дискетга аа" xfId="3508" xr:uid="{00000000-0005-0000-0000-0000B00D0000}"/>
    <cellStyle name="_Дискетга аа_УХКМ ва БИО форма 01. 02. 09" xfId="3509" xr:uid="{00000000-0005-0000-0000-0000B10D0000}"/>
    <cellStyle name="_Дискетга аа_УХКМ ва БИО форма 01. 02. 09" xfId="3510" xr:uid="{00000000-0005-0000-0000-0000B20D0000}"/>
    <cellStyle name="_Дискетга аа_УХКМ ва БИО форма 01. 02. 09" xfId="3511" xr:uid="{00000000-0005-0000-0000-0000B30D0000}"/>
    <cellStyle name="_Дискетга аа_УХКМ ва БИО форма 01. 02. 09" xfId="3512" xr:uid="{00000000-0005-0000-0000-0000B40D0000}"/>
    <cellStyle name="_Дустлик 01,10,06" xfId="3513" xr:uid="{00000000-0005-0000-0000-0000B50D0000}"/>
    <cellStyle name="_Дустлик 01,10,06" xfId="3514" xr:uid="{00000000-0005-0000-0000-0000B60D0000}"/>
    <cellStyle name="_Дустлик 01,10,06" xfId="3515" xr:uid="{00000000-0005-0000-0000-0000B70D0000}"/>
    <cellStyle name="_Дустлик 01,10,06" xfId="3516" xr:uid="{00000000-0005-0000-0000-0000B80D0000}"/>
    <cellStyle name="_Дустлик 01,10,06_УХКМ ва БИО форма 01. 02. 09" xfId="3517" xr:uid="{00000000-0005-0000-0000-0000B90D0000}"/>
    <cellStyle name="_Дустлик 01,10,06_УХКМ ва БИО форма 01. 02. 09" xfId="3518" xr:uid="{00000000-0005-0000-0000-0000BA0D0000}"/>
    <cellStyle name="_Дустлик 01,10,06_УХКМ ва БИО форма 01. 02. 09" xfId="3519" xr:uid="{00000000-0005-0000-0000-0000BB0D0000}"/>
    <cellStyle name="_Дустлик 01,10,06_УХКМ ва БИО форма 01. 02. 09" xfId="3520" xr:uid="{00000000-0005-0000-0000-0000BC0D0000}"/>
    <cellStyle name="_Дустлик 13,10,061 га " xfId="3521" xr:uid="{00000000-0005-0000-0000-0000BD0D0000}"/>
    <cellStyle name="_Дустлик 13,10,061 га " xfId="3522" xr:uid="{00000000-0005-0000-0000-0000BE0D0000}"/>
    <cellStyle name="_Дустлик 13,10,061 га " xfId="3523" xr:uid="{00000000-0005-0000-0000-0000BF0D0000}"/>
    <cellStyle name="_Дустлик 13,10,061 га " xfId="3524" xr:uid="{00000000-0005-0000-0000-0000C00D0000}"/>
    <cellStyle name="_Дустлик 13,10,061 га _УХКМ ва БИО форма 01. 02. 09" xfId="3525" xr:uid="{00000000-0005-0000-0000-0000C10D0000}"/>
    <cellStyle name="_Дустлик 13,10,061 га _УХКМ ва БИО форма 01. 02. 09" xfId="3526" xr:uid="{00000000-0005-0000-0000-0000C20D0000}"/>
    <cellStyle name="_Дустлик 13,10,061 га _УХКМ ва БИО форма 01. 02. 09" xfId="3527" xr:uid="{00000000-0005-0000-0000-0000C30D0000}"/>
    <cellStyle name="_Дустлик 13,10,061 га _УХКМ ва БИО форма 01. 02. 09" xfId="3528" xr:uid="{00000000-0005-0000-0000-0000C40D0000}"/>
    <cellStyle name="_Дустлик 15,09,06 мониторинг" xfId="3529" xr:uid="{00000000-0005-0000-0000-0000C50D0000}"/>
    <cellStyle name="_Дустлик 15,09,06 мониторинг" xfId="3530" xr:uid="{00000000-0005-0000-0000-0000C60D0000}"/>
    <cellStyle name="_Дустлик 15,09,06 мониторинг" xfId="3531" xr:uid="{00000000-0005-0000-0000-0000C70D0000}"/>
    <cellStyle name="_Дустлик 15,09,06 мониторинг" xfId="3532" xr:uid="{00000000-0005-0000-0000-0000C80D0000}"/>
    <cellStyle name="_Дустлик 15,09,06 мониторинг_УХКМ ва БИО форма 01. 02. 09" xfId="3533" xr:uid="{00000000-0005-0000-0000-0000C90D0000}"/>
    <cellStyle name="_Дустлик 15,09,06 мониторинг_УХКМ ва БИО форма 01. 02. 09" xfId="3534" xr:uid="{00000000-0005-0000-0000-0000CA0D0000}"/>
    <cellStyle name="_Дустлик 15,09,06 мониторинг_УХКМ ва БИО форма 01. 02. 09" xfId="3535" xr:uid="{00000000-0005-0000-0000-0000CB0D0000}"/>
    <cellStyle name="_Дустлик 15,09,06 мониторинг_УХКМ ва БИО форма 01. 02. 09" xfId="3536" xr:uid="{00000000-0005-0000-0000-0000CC0D0000}"/>
    <cellStyle name="_Дустлик 2-05-07 мониторинг янг" xfId="3537" xr:uid="{00000000-0005-0000-0000-0000CD0D0000}"/>
    <cellStyle name="_Дустлик 2-05-07 мониторинг янг" xfId="3538" xr:uid="{00000000-0005-0000-0000-0000CE0D0000}"/>
    <cellStyle name="_Дустлик 2-05-07 мониторинг янг" xfId="3539" xr:uid="{00000000-0005-0000-0000-0000CF0D0000}"/>
    <cellStyle name="_Дустлик 2-05-07 мониторинг янг" xfId="3540" xr:uid="{00000000-0005-0000-0000-0000D00D0000}"/>
    <cellStyle name="_Дустлик 31-05-07 Вилоятга" xfId="3541" xr:uid="{00000000-0005-0000-0000-0000D10D0000}"/>
    <cellStyle name="_Дустлик 31-05-07 Вилоятга" xfId="3542" xr:uid="{00000000-0005-0000-0000-0000D20D0000}"/>
    <cellStyle name="_Дустлик 31-05-07 Вилоятга" xfId="3543" xr:uid="{00000000-0005-0000-0000-0000D30D0000}"/>
    <cellStyle name="_Дустлик 31-05-07 Вилоятга" xfId="3544" xr:uid="{00000000-0005-0000-0000-0000D40D0000}"/>
    <cellStyle name="_Дустлик 31-05-07 Вилоятга_УХКМ ва БИО форма 01. 02. 09" xfId="3545" xr:uid="{00000000-0005-0000-0000-0000D50D0000}"/>
    <cellStyle name="_Дустлик 31-05-07 Вилоятга_УХКМ ва БИО форма 01. 02. 09" xfId="3546" xr:uid="{00000000-0005-0000-0000-0000D60D0000}"/>
    <cellStyle name="_Дустлик 31-05-07 Вилоятга_УХКМ ва БИО форма 01. 02. 09" xfId="3547" xr:uid="{00000000-0005-0000-0000-0000D70D0000}"/>
    <cellStyle name="_Дустлик 31-05-07 Вилоятга_УХКМ ва БИО форма 01. 02. 09" xfId="3548" xr:uid="{00000000-0005-0000-0000-0000D80D0000}"/>
    <cellStyle name="_Дустлик анализ 30-07-06" xfId="3549" xr:uid="{00000000-0005-0000-0000-0000D90D0000}"/>
    <cellStyle name="_Дустлик анализ 30-07-06" xfId="3550" xr:uid="{00000000-0005-0000-0000-0000DA0D0000}"/>
    <cellStyle name="_Дустлик анализ 30-07-06" xfId="3551" xr:uid="{00000000-0005-0000-0000-0000DB0D0000}"/>
    <cellStyle name="_Дустлик анализ 30-07-06" xfId="3552" xr:uid="{00000000-0005-0000-0000-0000DC0D0000}"/>
    <cellStyle name="_Дустлик анализ 30-07-06_УХКМ ва БИО форма 01. 02. 09" xfId="3553" xr:uid="{00000000-0005-0000-0000-0000DD0D0000}"/>
    <cellStyle name="_Дустлик анализ 30-07-06_УХКМ ва БИО форма 01. 02. 09" xfId="3554" xr:uid="{00000000-0005-0000-0000-0000DE0D0000}"/>
    <cellStyle name="_Дустлик анализ 30-07-06_УХКМ ва БИО форма 01. 02. 09" xfId="3555" xr:uid="{00000000-0005-0000-0000-0000DF0D0000}"/>
    <cellStyle name="_Дустлик анализ 30-07-06_УХКМ ва БИО форма 01. 02. 09" xfId="3556" xr:uid="{00000000-0005-0000-0000-0000E00D0000}"/>
    <cellStyle name="_Дустлик пахта 04-06-07" xfId="3557" xr:uid="{00000000-0005-0000-0000-0000E10D0000}"/>
    <cellStyle name="_Дустлик пахта 04-06-07" xfId="3558" xr:uid="{00000000-0005-0000-0000-0000E20D0000}"/>
    <cellStyle name="_Дустлик пахта 04-06-07" xfId="3559" xr:uid="{00000000-0005-0000-0000-0000E30D0000}"/>
    <cellStyle name="_Дустлик пахта 04-06-07" xfId="3560" xr:uid="{00000000-0005-0000-0000-0000E40D0000}"/>
    <cellStyle name="_Дустлик пахта 16-06-07" xfId="3561" xr:uid="{00000000-0005-0000-0000-0000E50D0000}"/>
    <cellStyle name="_Дустлик пахта 16-06-07" xfId="3562" xr:uid="{00000000-0005-0000-0000-0000E60D0000}"/>
    <cellStyle name="_Дустлик пахта 16-06-07" xfId="3563" xr:uid="{00000000-0005-0000-0000-0000E70D0000}"/>
    <cellStyle name="_Дустлик пахта 16-06-07" xfId="3564" xr:uid="{00000000-0005-0000-0000-0000E80D0000}"/>
    <cellStyle name="_Дустлик сводка 08-06-07 й Вилоятга" xfId="3565" xr:uid="{00000000-0005-0000-0000-0000E90D0000}"/>
    <cellStyle name="_Дустлик сводка 08-06-07 й Вилоятга" xfId="3566" xr:uid="{00000000-0005-0000-0000-0000EA0D0000}"/>
    <cellStyle name="_Дустлик сводка 08-06-07 й Вилоятга" xfId="3567" xr:uid="{00000000-0005-0000-0000-0000EB0D0000}"/>
    <cellStyle name="_Дустлик сводка 08-06-07 й Вилоятга" xfId="3568" xr:uid="{00000000-0005-0000-0000-0000EC0D0000}"/>
    <cellStyle name="_Дустлик сводка 09-06-07 й Вилоятга" xfId="3569" xr:uid="{00000000-0005-0000-0000-0000ED0D0000}"/>
    <cellStyle name="_Дустлик сводка 09-06-07 й Вилоятга" xfId="3570" xr:uid="{00000000-0005-0000-0000-0000EE0D0000}"/>
    <cellStyle name="_Дустлик сводка 09-06-07 й Вилоятга" xfId="3571" xr:uid="{00000000-0005-0000-0000-0000EF0D0000}"/>
    <cellStyle name="_Дустлик сводка 09-06-07 й Вилоятга" xfId="3572" xr:uid="{00000000-0005-0000-0000-0000F00D0000}"/>
    <cellStyle name="_Дустлик сводка 10-06-07 й Вилоятга" xfId="3573" xr:uid="{00000000-0005-0000-0000-0000F10D0000}"/>
    <cellStyle name="_Дустлик сводка 10-06-07 й Вилоятга" xfId="3574" xr:uid="{00000000-0005-0000-0000-0000F20D0000}"/>
    <cellStyle name="_Дустлик сводка 10-06-07 й Вилоятга" xfId="3575" xr:uid="{00000000-0005-0000-0000-0000F30D0000}"/>
    <cellStyle name="_Дустлик сводка 10-06-07 й Вилоятга" xfId="3576" xr:uid="{00000000-0005-0000-0000-0000F40D0000}"/>
    <cellStyle name="_Дустлик сводка 1-06-07" xfId="3577" xr:uid="{00000000-0005-0000-0000-0000F50D0000}"/>
    <cellStyle name="_Дустлик сводка 1-06-07" xfId="3578" xr:uid="{00000000-0005-0000-0000-0000F60D0000}"/>
    <cellStyle name="_Дустлик сводка 1-06-07" xfId="3579" xr:uid="{00000000-0005-0000-0000-0000F70D0000}"/>
    <cellStyle name="_Дустлик сводка 1-06-07" xfId="3580" xr:uid="{00000000-0005-0000-0000-0000F80D0000}"/>
    <cellStyle name="_Дустлик сводка 1-06-07_УХКМ ва БИО форма 01. 02. 09" xfId="3581" xr:uid="{00000000-0005-0000-0000-0000F90D0000}"/>
    <cellStyle name="_Дустлик сводка 1-06-07_УХКМ ва БИО форма 01. 02. 09" xfId="3582" xr:uid="{00000000-0005-0000-0000-0000FA0D0000}"/>
    <cellStyle name="_Дустлик сводка 1-06-07_УХКМ ва БИО форма 01. 02. 09" xfId="3583" xr:uid="{00000000-0005-0000-0000-0000FB0D0000}"/>
    <cellStyle name="_Дустлик сводка 1-06-07_УХКМ ва БИО форма 01. 02. 09" xfId="3584" xr:uid="{00000000-0005-0000-0000-0000FC0D0000}"/>
    <cellStyle name="_Дустлик сводка 11-06-07 й Вилоятга" xfId="3585" xr:uid="{00000000-0005-0000-0000-0000FD0D0000}"/>
    <cellStyle name="_Дустлик сводка 11-06-07 й Вилоятга" xfId="3586" xr:uid="{00000000-0005-0000-0000-0000FE0D0000}"/>
    <cellStyle name="_Дустлик сводка 11-06-07 й Вилоятга" xfId="3587" xr:uid="{00000000-0005-0000-0000-0000FF0D0000}"/>
    <cellStyle name="_Дустлик сводка 11-06-07 й Вилоятга" xfId="3588" xr:uid="{00000000-0005-0000-0000-0000000E0000}"/>
    <cellStyle name="_Дустлик сводка 13-06-07 й Вилоятга" xfId="3589" xr:uid="{00000000-0005-0000-0000-0000010E0000}"/>
    <cellStyle name="_Дустлик сводка 13-06-07 й Вилоятга" xfId="3590" xr:uid="{00000000-0005-0000-0000-0000020E0000}"/>
    <cellStyle name="_Дустлик сводка 13-06-07 й Вилоятга" xfId="3591" xr:uid="{00000000-0005-0000-0000-0000030E0000}"/>
    <cellStyle name="_Дустлик сводка 13-06-07 й Вилоятга" xfId="3592" xr:uid="{00000000-0005-0000-0000-0000040E0000}"/>
    <cellStyle name="_Ёпилган форма туланган 13-03-07" xfId="3593" xr:uid="{00000000-0005-0000-0000-0000050E0000}"/>
    <cellStyle name="_Ёпилган форма туланган 13-03-07" xfId="3594" xr:uid="{00000000-0005-0000-0000-0000060E0000}"/>
    <cellStyle name="_Ёпилган форма туланган 13-03-07" xfId="3595" xr:uid="{00000000-0005-0000-0000-0000070E0000}"/>
    <cellStyle name="_Ёпилган форма туланган 13-03-07" xfId="3596" xr:uid="{00000000-0005-0000-0000-0000080E0000}"/>
    <cellStyle name="_Ёпилган форма туланган 13-03-07_УХКМ ва БИО форма 01. 02. 09" xfId="3597" xr:uid="{00000000-0005-0000-0000-0000090E0000}"/>
    <cellStyle name="_Ёпилган форма туланган 13-03-07_УХКМ ва БИО форма 01. 02. 09" xfId="3598" xr:uid="{00000000-0005-0000-0000-00000A0E0000}"/>
    <cellStyle name="_Ёпилган форма туланган 13-03-07_УХКМ ва БИО форма 01. 02. 09" xfId="3599" xr:uid="{00000000-0005-0000-0000-00000B0E0000}"/>
    <cellStyle name="_Ёпилган форма туланган 13-03-07_УХКМ ва БИО форма 01. 02. 09" xfId="3600" xr:uid="{00000000-0005-0000-0000-00000C0E0000}"/>
    <cellStyle name="_Жадвал" xfId="3601" xr:uid="{00000000-0005-0000-0000-00000D0E0000}"/>
    <cellStyle name="_Жадвал" xfId="3602" xr:uid="{00000000-0005-0000-0000-00000E0E0000}"/>
    <cellStyle name="_Жадвал" xfId="3603" xr:uid="{00000000-0005-0000-0000-00000F0E0000}"/>
    <cellStyle name="_Жадвал" xfId="3604" xr:uid="{00000000-0005-0000-0000-0000100E0000}"/>
    <cellStyle name="_Жадвал_Апрел кр такс иш хаки тулик 5.04.08 МБ га" xfId="3605" xr:uid="{00000000-0005-0000-0000-0000110E0000}"/>
    <cellStyle name="_Жадвал_Апрел кр такс иш хаки тулик 5.04.08 МБ га" xfId="3606" xr:uid="{00000000-0005-0000-0000-0000120E0000}"/>
    <cellStyle name="_Жадвал_Апрел кр такс иш хаки тулик 5.04.08 МБ га" xfId="3607" xr:uid="{00000000-0005-0000-0000-0000130E0000}"/>
    <cellStyle name="_Жадвал_Апрел кр такс иш хаки тулик 5.04.08 МБ га" xfId="3608" xr:uid="{00000000-0005-0000-0000-0000140E0000}"/>
    <cellStyle name="_Жадвал_ЛИЗИНГ МОНИТОРИНГИ-1.11.08й русумлар буйича" xfId="3609" xr:uid="{00000000-0005-0000-0000-0000150E0000}"/>
    <cellStyle name="_Жадвал_ЛИЗИНГ МОНИТОРИНГИ-1.11.08й русумлар буйича" xfId="3610" xr:uid="{00000000-0005-0000-0000-0000160E0000}"/>
    <cellStyle name="_Жадвал_ЛИЗИНГ МОНИТОРИНГИ-1.11.08й русумлар буйича" xfId="3611" xr:uid="{00000000-0005-0000-0000-0000170E0000}"/>
    <cellStyle name="_Жадвал_ЛИЗИНГ МОНИТОРИНГИ-1.11.08й русумлар буйича" xfId="3612" xr:uid="{00000000-0005-0000-0000-0000180E0000}"/>
    <cellStyle name="_Жадвал_УХКМ ва БИО форма 01. 02. 09" xfId="3613" xr:uid="{00000000-0005-0000-0000-0000190E0000}"/>
    <cellStyle name="_Жадвал_УХКМ ва БИО форма 01. 02. 09" xfId="3614" xr:uid="{00000000-0005-0000-0000-00001A0E0000}"/>
    <cellStyle name="_Жадвал_УХКМ ва БИО форма 01. 02. 09" xfId="3615" xr:uid="{00000000-0005-0000-0000-00001B0E0000}"/>
    <cellStyle name="_Жадвал_УХКМ ва БИО форма 01. 02. 09" xfId="3616" xr:uid="{00000000-0005-0000-0000-00001C0E0000}"/>
    <cellStyle name="_Жиззах вилоят 1-чорак хис" xfId="3617" xr:uid="{00000000-0005-0000-0000-00001D0E0000}"/>
    <cellStyle name="_Жиззах вилоят 1-чорак хис" xfId="3618" xr:uid="{00000000-0005-0000-0000-00001E0E0000}"/>
    <cellStyle name="_Жиззах вилоят 1-чорак хис_2009 йил   йиллик" xfId="3619" xr:uid="{00000000-0005-0000-0000-00001F0E0000}"/>
    <cellStyle name="_Жиззах вилоят 1-чорак хис_2009 йил   йиллик" xfId="3620" xr:uid="{00000000-0005-0000-0000-0000200E0000}"/>
    <cellStyle name="_Жиззах вилоят 1-чорак хис_2009 йил   йиллик  хисоботлар" xfId="3621" xr:uid="{00000000-0005-0000-0000-0000210E0000}"/>
    <cellStyle name="_Жиззах вилоят 1-чорак хис_2009 йил   йиллик  хисоботлар" xfId="3622" xr:uid="{00000000-0005-0000-0000-0000220E0000}"/>
    <cellStyle name="_Жиззах вилоят 1-чорак хис_2010 йил   йиллик" xfId="3623" xr:uid="{00000000-0005-0000-0000-0000230E0000}"/>
    <cellStyle name="_Жиззах вилоят 1-чорак хис_2010 йил   йиллик" xfId="3624" xr:uid="{00000000-0005-0000-0000-0000240E0000}"/>
    <cellStyle name="_Жиззах вилоят 1-чорак хис_Талаб ва унинг копланиши" xfId="3625" xr:uid="{00000000-0005-0000-0000-0000250E0000}"/>
    <cellStyle name="_Жиззах вилоят 1-чорак хис_Талаб ва унинг копланиши" xfId="3626" xr:uid="{00000000-0005-0000-0000-0000260E0000}"/>
    <cellStyle name="_Зарбдор туман" xfId="3627" xr:uid="{00000000-0005-0000-0000-0000270E0000}"/>
    <cellStyle name="_Зарбдор туман" xfId="3628" xr:uid="{00000000-0005-0000-0000-0000280E0000}"/>
    <cellStyle name="_Зарбдор туман" xfId="3629" xr:uid="{00000000-0005-0000-0000-0000290E0000}"/>
    <cellStyle name="_Зарбдор туман" xfId="3630" xr:uid="{00000000-0005-0000-0000-00002A0E0000}"/>
    <cellStyle name="_Зафаробод Кредит1111" xfId="3631" xr:uid="{00000000-0005-0000-0000-00002B0E0000}"/>
    <cellStyle name="_Зафаробод Кредит1111" xfId="3632" xr:uid="{00000000-0005-0000-0000-00002C0E0000}"/>
    <cellStyle name="_Зафаробод Кредит1111" xfId="3633" xr:uid="{00000000-0005-0000-0000-00002D0E0000}"/>
    <cellStyle name="_Зафаробод Кредит1111" xfId="3634" xr:uid="{00000000-0005-0000-0000-00002E0E0000}"/>
    <cellStyle name="_Зафаробод Кредит1111_Апрел кр такс иш хаки тулик 5.04.08 МБ га" xfId="3635" xr:uid="{00000000-0005-0000-0000-00002F0E0000}"/>
    <cellStyle name="_Зафаробод Кредит1111_Апрел кр такс иш хаки тулик 5.04.08 МБ га" xfId="3636" xr:uid="{00000000-0005-0000-0000-0000300E0000}"/>
    <cellStyle name="_Зафаробод Кредит1111_Апрел кр такс иш хаки тулик 5.04.08 МБ га" xfId="3637" xr:uid="{00000000-0005-0000-0000-0000310E0000}"/>
    <cellStyle name="_Зафаробод Кредит1111_Апрел кр такс иш хаки тулик 5.04.08 МБ га" xfId="3638" xr:uid="{00000000-0005-0000-0000-0000320E0000}"/>
    <cellStyle name="_Зафаробод Кредит1111_ЛИЗИНГ МОНИТОРИНГИ-1.11.08й русумлар буйича" xfId="3639" xr:uid="{00000000-0005-0000-0000-0000330E0000}"/>
    <cellStyle name="_Зафаробод Кредит1111_ЛИЗИНГ МОНИТОРИНГИ-1.11.08й русумлар буйича" xfId="3640" xr:uid="{00000000-0005-0000-0000-0000340E0000}"/>
    <cellStyle name="_Зафаробод Кредит1111_ЛИЗИНГ МОНИТОРИНГИ-1.11.08й русумлар буйича" xfId="3641" xr:uid="{00000000-0005-0000-0000-0000350E0000}"/>
    <cellStyle name="_Зафаробод Кредит1111_ЛИЗИНГ МОНИТОРИНГИ-1.11.08й русумлар буйича" xfId="3642" xr:uid="{00000000-0005-0000-0000-0000360E0000}"/>
    <cellStyle name="_Зафаробод Кредит1111_УХКМ ва БИО форма 01. 02. 09" xfId="3643" xr:uid="{00000000-0005-0000-0000-0000370E0000}"/>
    <cellStyle name="_Зафаробод Кредит1111_УХКМ ва БИО форма 01. 02. 09" xfId="3644" xr:uid="{00000000-0005-0000-0000-0000380E0000}"/>
    <cellStyle name="_Зафаробод Кредит1111_УХКМ ва БИО форма 01. 02. 09" xfId="3645" xr:uid="{00000000-0005-0000-0000-0000390E0000}"/>
    <cellStyle name="_Зафаробод Кредит1111_УХКМ ва БИО форма 01. 02. 09" xfId="3646" xr:uid="{00000000-0005-0000-0000-00003A0E0000}"/>
    <cellStyle name="_Зафаробод ПТК 1 май" xfId="3647" xr:uid="{00000000-0005-0000-0000-00003B0E0000}"/>
    <cellStyle name="_Зафаробод ПТК 1 май" xfId="3648" xr:uid="{00000000-0005-0000-0000-00003C0E0000}"/>
    <cellStyle name="_Зафаробод ПТК 1 май" xfId="3649" xr:uid="{00000000-0005-0000-0000-00003D0E0000}"/>
    <cellStyle name="_Зафаробод ПТК 1 май" xfId="3650" xr:uid="{00000000-0005-0000-0000-00003E0E0000}"/>
    <cellStyle name="_Зафаробод ПТК 1 май_Апрел кр такс иш хаки тулик 5.04.08 МБ га" xfId="3651" xr:uid="{00000000-0005-0000-0000-00003F0E0000}"/>
    <cellStyle name="_Зафаробод ПТК 1 май_Апрел кр такс иш хаки тулик 5.04.08 МБ га" xfId="3652" xr:uid="{00000000-0005-0000-0000-0000400E0000}"/>
    <cellStyle name="_Зафаробод-19-олтин" xfId="3653" xr:uid="{00000000-0005-0000-0000-0000410E0000}"/>
    <cellStyle name="_Зафаробод-19-олтин" xfId="3654" xr:uid="{00000000-0005-0000-0000-0000420E0000}"/>
    <cellStyle name="_Зафаробод-19-олтин" xfId="3655" xr:uid="{00000000-0005-0000-0000-0000430E0000}"/>
    <cellStyle name="_Зафаробод-19-олтин" xfId="3656" xr:uid="{00000000-0005-0000-0000-0000440E0000}"/>
    <cellStyle name="_иктисодга" xfId="3667" xr:uid="{00000000-0005-0000-0000-0000450E0000}"/>
    <cellStyle name="_иктисодга" xfId="3668" xr:uid="{00000000-0005-0000-0000-0000460E0000}"/>
    <cellStyle name="_иктисодга_2009 йил   йиллик" xfId="3669" xr:uid="{00000000-0005-0000-0000-0000470E0000}"/>
    <cellStyle name="_иктисодга_2009 йил   йиллик" xfId="3670" xr:uid="{00000000-0005-0000-0000-0000480E0000}"/>
    <cellStyle name="_иктисодга_2009 йил   йиллик  хисоботлар" xfId="3671" xr:uid="{00000000-0005-0000-0000-0000490E0000}"/>
    <cellStyle name="_иктисодга_2009 йил   йиллик  хисоботлар" xfId="3672" xr:uid="{00000000-0005-0000-0000-00004A0E0000}"/>
    <cellStyle name="_иктисодга_2010 й  9 ойлик  якун" xfId="3673" xr:uid="{00000000-0005-0000-0000-00004B0E0000}"/>
    <cellStyle name="_иктисодга_2010 й  9 ойлик  якун" xfId="3674" xr:uid="{00000000-0005-0000-0000-00004C0E0000}"/>
    <cellStyle name="_иктисодга_2010 йил   йиллик" xfId="3675" xr:uid="{00000000-0005-0000-0000-00004D0E0000}"/>
    <cellStyle name="_иктисодга_2010 йил   йиллик" xfId="3676" xr:uid="{00000000-0005-0000-0000-00004E0E0000}"/>
    <cellStyle name="_иктисодга_2011  - 6 жадваллар ВЭС" xfId="3677" xr:uid="{00000000-0005-0000-0000-00004F0E0000}"/>
    <cellStyle name="_иктисодга_2011  - 6 жадваллар ВЭС" xfId="3678" xr:uid="{00000000-0005-0000-0000-0000500E0000}"/>
    <cellStyle name="_иктисодга_Талаб ва унинг копланиши" xfId="3679" xr:uid="{00000000-0005-0000-0000-0000510E0000}"/>
    <cellStyle name="_иктисодга_Талаб ва унинг копланиши" xfId="3680" xr:uid="{00000000-0005-0000-0000-0000520E0000}"/>
    <cellStyle name="_Иктисодиёт бошкармаси 1-чорак" xfId="3681" xr:uid="{00000000-0005-0000-0000-0000530E0000}"/>
    <cellStyle name="_Иктисодиёт бошкармаси 1-чорак" xfId="3682" xr:uid="{00000000-0005-0000-0000-0000540E0000}"/>
    <cellStyle name="_Иктисодиёт бошкармаси 1-чорак_2009 йил   йиллик  хисоботлар" xfId="3683" xr:uid="{00000000-0005-0000-0000-0000550E0000}"/>
    <cellStyle name="_Иктисодиёт бошкармаси 1-чорак_2009 йил   йиллик  хисоботлар" xfId="3684" xr:uid="{00000000-0005-0000-0000-0000560E0000}"/>
    <cellStyle name="_Иктисодиёт бошкармаси 1-чорак_2009 йил   йиллик  хисоботлар_6 жадвал tуманлар учун - Copy" xfId="3685" xr:uid="{00000000-0005-0000-0000-0000570E0000}"/>
    <cellStyle name="_Иктисодиёт бошкармаси 1-чорак_2009 йил   йиллик  хисоботлар_6 жадвал tуманлар учун - Copy" xfId="3686" xr:uid="{00000000-0005-0000-0000-0000580E0000}"/>
    <cellStyle name="_Иктисодиёт бошкармаси 1-чорак_2009 йил   йиллик  хисоботлар_Вазирлар маҳкамасининг 319-сонли қарори иловалари" xfId="3687" xr:uid="{00000000-0005-0000-0000-0000590E0000}"/>
    <cellStyle name="_Иктисодиёт бошкармаси 1-чорак_2009 йил   йиллик  хисоботлар_Вазирлар маҳкамасининг 319-сонли қарори иловалари" xfId="3688" xr:uid="{00000000-0005-0000-0000-00005A0E0000}"/>
    <cellStyle name="_Иктисодиёт бошкармаси 1-чорак_2009 йил   йиллик  хисоботлар_Вилоят  мева-сабзавот 2012" xfId="3689" xr:uid="{00000000-0005-0000-0000-00005B0E0000}"/>
    <cellStyle name="_Иктисодиёт бошкармаси 1-чорак_2009 йил   йиллик  хисоботлар_Вилоят  мева-сабзавот 2012" xfId="3690" xr:uid="{00000000-0005-0000-0000-00005C0E0000}"/>
    <cellStyle name="_Иктисодиёт бошкармаси 1-чорак_2009 йил   йиллик  хисоботлар_Қашқадарё Вилоят  мева-сабзавот 2012" xfId="3691" xr:uid="{00000000-0005-0000-0000-00005D0E0000}"/>
    <cellStyle name="_Иктисодиёт бошкармаси 1-чорак_2009 йил   йиллик  хисоботлар_Қашқадарё Вилоят  мева-сабзавот 2012" xfId="3692" xr:uid="{00000000-0005-0000-0000-00005E0E0000}"/>
    <cellStyle name="_Иктисодиёт бошкармаси 1-чорак_Талаб ва унинг копланиши" xfId="3693" xr:uid="{00000000-0005-0000-0000-00005F0E0000}"/>
    <cellStyle name="_Иктисодиёт бошкармаси 1-чорак_Талаб ва унинг копланиши" xfId="3694" xr:uid="{00000000-0005-0000-0000-0000600E0000}"/>
    <cellStyle name="_Иктисодиёт бошкармаси 1-чорак_Талаб ва унинг копланиши_Вазирлар маҳкамасининг 319-сонли қарори иловалари" xfId="3695" xr:uid="{00000000-0005-0000-0000-0000610E0000}"/>
    <cellStyle name="_Иктисодиёт бошкармаси 1-чорак_Талаб ва унинг копланиши_Вазирлар маҳкамасининг 319-сонли қарори иловалари" xfId="3696" xr:uid="{00000000-0005-0000-0000-0000620E0000}"/>
    <cellStyle name="_Иктисодиёт бошкармаси 1-чорак_Талаб ва унинг копланиши_Вилоят  мева-сабзавот 2012" xfId="3697" xr:uid="{00000000-0005-0000-0000-0000630E0000}"/>
    <cellStyle name="_Иктисодиёт бошкармаси 1-чорак_Талаб ва унинг копланиши_Вилоят  мева-сабзавот 2012" xfId="3698" xr:uid="{00000000-0005-0000-0000-0000640E0000}"/>
    <cellStyle name="_Иктисодиёт бошкармаси 1-чорак_Талаб ва унинг копланиши_Қашқадарё Вилоят  мева-сабзавот 2012" xfId="3699" xr:uid="{00000000-0005-0000-0000-0000650E0000}"/>
    <cellStyle name="_Иктисодиёт бошкармаси 1-чорак_Талаб ва унинг копланиши_Қашқадарё Вилоят  мева-сабзавот 2012" xfId="3700" xr:uid="{00000000-0005-0000-0000-0000660E0000}"/>
    <cellStyle name="_Йиллик режа таксимоти" xfId="3657" xr:uid="{00000000-0005-0000-0000-0000670E0000}"/>
    <cellStyle name="_Йиллик режа таксимоти" xfId="3658" xr:uid="{00000000-0005-0000-0000-0000680E0000}"/>
    <cellStyle name="_Йиллик режа таксимоти_2009 йил   йиллик" xfId="3659" xr:uid="{00000000-0005-0000-0000-0000690E0000}"/>
    <cellStyle name="_Йиллик режа таксимоти_2009 йил   йиллик" xfId="3660" xr:uid="{00000000-0005-0000-0000-00006A0E0000}"/>
    <cellStyle name="_Йиллик режа таксимоти_2009 йил   йиллик  хисоботлар" xfId="3661" xr:uid="{00000000-0005-0000-0000-00006B0E0000}"/>
    <cellStyle name="_Йиллик режа таксимоти_2009 йил   йиллик  хисоботлар" xfId="3662" xr:uid="{00000000-0005-0000-0000-00006C0E0000}"/>
    <cellStyle name="_Йиллик режа таксимоти_2010 йил   йиллик" xfId="3663" xr:uid="{00000000-0005-0000-0000-00006D0E0000}"/>
    <cellStyle name="_Йиллик режа таксимоти_2010 йил   йиллик" xfId="3664" xr:uid="{00000000-0005-0000-0000-00006E0E0000}"/>
    <cellStyle name="_Йиллик режа таксимоти_Талаб ва унинг копланиши" xfId="3665" xr:uid="{00000000-0005-0000-0000-00006F0E0000}"/>
    <cellStyle name="_Йиллик режа таксимоти_Талаб ва унинг копланиши" xfId="3666" xr:uid="{00000000-0005-0000-0000-0000700E0000}"/>
    <cellStyle name="_ЛИЗИНГ МОНИТОРИНГИ-1.11.08й русумлар буйича" xfId="3701" xr:uid="{00000000-0005-0000-0000-0000710E0000}"/>
    <cellStyle name="_ЛИЗИНГ МОНИТОРИНГИ-1.11.08й русумлар буйича" xfId="3702" xr:uid="{00000000-0005-0000-0000-0000720E0000}"/>
    <cellStyle name="_ЛИЗИНГ МОНИТОРИНГИ-1.11.08й русумлар буйича" xfId="3703" xr:uid="{00000000-0005-0000-0000-0000730E0000}"/>
    <cellStyle name="_ЛИЗИНГ МОНИТОРИНГИ-1.11.08й русумлар буйича" xfId="3704" xr:uid="{00000000-0005-0000-0000-0000740E0000}"/>
    <cellStyle name="_МАЙ кредит таксимоти 7 май БАНКЛАРГА" xfId="3705" xr:uid="{00000000-0005-0000-0000-0000750E0000}"/>
    <cellStyle name="_МАЙ кредит таксимоти 7 май БАНКЛАРГА" xfId="3706" xr:uid="{00000000-0005-0000-0000-0000760E0000}"/>
    <cellStyle name="_МАЙ кредит таксимоти 7 май БАНКЛАРГА" xfId="3707" xr:uid="{00000000-0005-0000-0000-0000770E0000}"/>
    <cellStyle name="_МАЙ кредит таксимоти 7 май БАНКЛАРГА" xfId="3708" xr:uid="{00000000-0005-0000-0000-0000780E0000}"/>
    <cellStyle name="_МАЙ кредит таксимоти 7 май БАНКЛАРГА_Апрел кр такс иш хаки тулик 5.04.08 МБ га" xfId="3709" xr:uid="{00000000-0005-0000-0000-0000790E0000}"/>
    <cellStyle name="_МАЙ кредит таксимоти 7 май БАНКЛАРГА_Апрел кр такс иш хаки тулик 5.04.08 МБ га" xfId="3710" xr:uid="{00000000-0005-0000-0000-00007A0E0000}"/>
    <cellStyle name="_Май ойи кредит 14-05-07" xfId="3711" xr:uid="{00000000-0005-0000-0000-00007B0E0000}"/>
    <cellStyle name="_Май ойи кредит 14-05-07" xfId="3712" xr:uid="{00000000-0005-0000-0000-00007C0E0000}"/>
    <cellStyle name="_Май ойи кредит 14-05-07" xfId="3713" xr:uid="{00000000-0005-0000-0000-00007D0E0000}"/>
    <cellStyle name="_Май ойи кредит 14-05-07" xfId="3714" xr:uid="{00000000-0005-0000-0000-00007E0E0000}"/>
    <cellStyle name="_Май ойи кредит 15-05-07 Вилоятга" xfId="3715" xr:uid="{00000000-0005-0000-0000-00007F0E0000}"/>
    <cellStyle name="_Май ойи кредит 15-05-07 Вилоятга" xfId="3716" xr:uid="{00000000-0005-0000-0000-0000800E0000}"/>
    <cellStyle name="_Май ойи кредит 15-05-07 Вилоятга" xfId="3717" xr:uid="{00000000-0005-0000-0000-0000810E0000}"/>
    <cellStyle name="_Май ойи кредит 15-05-07 Вилоятга" xfId="3718" xr:uid="{00000000-0005-0000-0000-0000820E0000}"/>
    <cellStyle name="_Май ойи кредит 23-05-07 Вилоятга" xfId="3719" xr:uid="{00000000-0005-0000-0000-0000830E0000}"/>
    <cellStyle name="_Май ойи кредит 23-05-07 Вилоятга" xfId="3720" xr:uid="{00000000-0005-0000-0000-0000840E0000}"/>
    <cellStyle name="_Май ойи кредит 23-05-07 Вилоятга" xfId="3721" xr:uid="{00000000-0005-0000-0000-0000850E0000}"/>
    <cellStyle name="_Май ойи кредит 23-05-07 Вилоятга" xfId="3722" xr:uid="{00000000-0005-0000-0000-0000860E0000}"/>
    <cellStyle name="_Март ойи талаби вилоят" xfId="3723" xr:uid="{00000000-0005-0000-0000-0000870E0000}"/>
    <cellStyle name="_Март ойи талаби вилоят" xfId="3724" xr:uid="{00000000-0005-0000-0000-0000880E0000}"/>
    <cellStyle name="_Март ойи талаби вилоят" xfId="3725" xr:uid="{00000000-0005-0000-0000-0000890E0000}"/>
    <cellStyle name="_Март ойи талаби вилоят" xfId="3726" xr:uid="{00000000-0005-0000-0000-00008A0E0000}"/>
    <cellStyle name="_Март ойига талаб арнасой" xfId="3727" xr:uid="{00000000-0005-0000-0000-00008B0E0000}"/>
    <cellStyle name="_Март ойига талаб арнасой" xfId="3728" xr:uid="{00000000-0005-0000-0000-00008C0E0000}"/>
    <cellStyle name="_Март ойига талаб арнасой" xfId="3729" xr:uid="{00000000-0005-0000-0000-00008D0E0000}"/>
    <cellStyle name="_Март ойига талаб арнасой" xfId="3730" xr:uid="{00000000-0005-0000-0000-00008E0E0000}"/>
    <cellStyle name="_Март ойига талаб арнасой_УХКМ ва БИО форма 01. 02. 09" xfId="3731" xr:uid="{00000000-0005-0000-0000-00008F0E0000}"/>
    <cellStyle name="_Март ойига талаб арнасой_УХКМ ва БИО форма 01. 02. 09" xfId="3732" xr:uid="{00000000-0005-0000-0000-0000900E0000}"/>
    <cellStyle name="_Март ойига талаб арнасой_УХКМ ва БИО форма 01. 02. 09" xfId="3733" xr:uid="{00000000-0005-0000-0000-0000910E0000}"/>
    <cellStyle name="_Март ойига талаб арнасой_УХКМ ва БИО форма 01. 02. 09" xfId="3734" xr:uid="{00000000-0005-0000-0000-0000920E0000}"/>
    <cellStyle name="_МАРТ-СВОД-01" xfId="3735" xr:uid="{00000000-0005-0000-0000-0000930E0000}"/>
    <cellStyle name="_МАРТ-СВОД-01" xfId="3736" xr:uid="{00000000-0005-0000-0000-0000940E0000}"/>
    <cellStyle name="_МАРТ-СВОД-01" xfId="3737" xr:uid="{00000000-0005-0000-0000-0000950E0000}"/>
    <cellStyle name="_МАРТ-СВОД-01" xfId="3738" xr:uid="{00000000-0005-0000-0000-0000960E0000}"/>
    <cellStyle name="_МВЭС Хусанбой" xfId="3739" xr:uid="{00000000-0005-0000-0000-0000970E0000}"/>
    <cellStyle name="_МВЭС Хусанбой" xfId="3740" xr:uid="{00000000-0005-0000-0000-0000980E0000}"/>
    <cellStyle name="_МВЭС Хусанбой_2009 йил   йиллик" xfId="3741" xr:uid="{00000000-0005-0000-0000-0000990E0000}"/>
    <cellStyle name="_МВЭС Хусанбой_2009 йил   йиллик" xfId="3742" xr:uid="{00000000-0005-0000-0000-00009A0E0000}"/>
    <cellStyle name="_МВЭС Хусанбой_2009 йил   йиллик  хисоботлар" xfId="3743" xr:uid="{00000000-0005-0000-0000-00009B0E0000}"/>
    <cellStyle name="_МВЭС Хусанбой_2009 йил   йиллик  хисоботлар" xfId="3744" xr:uid="{00000000-0005-0000-0000-00009C0E0000}"/>
    <cellStyle name="_МВЭС Хусанбой_2010 й  9 ойлик  якун" xfId="3745" xr:uid="{00000000-0005-0000-0000-00009D0E0000}"/>
    <cellStyle name="_МВЭС Хусанбой_2010 й  9 ойлик  якун" xfId="3746" xr:uid="{00000000-0005-0000-0000-00009E0E0000}"/>
    <cellStyle name="_МВЭС Хусанбой_2010 йил   йиллик" xfId="3747" xr:uid="{00000000-0005-0000-0000-00009F0E0000}"/>
    <cellStyle name="_МВЭС Хусанбой_2010 йил   йиллик" xfId="3748" xr:uid="{00000000-0005-0000-0000-0000A00E0000}"/>
    <cellStyle name="_МВЭС Хусанбой_2011  - 6 жадваллар ВЭС" xfId="3749" xr:uid="{00000000-0005-0000-0000-0000A10E0000}"/>
    <cellStyle name="_МВЭС Хусанбой_2011  - 6 жадваллар ВЭС" xfId="3750" xr:uid="{00000000-0005-0000-0000-0000A20E0000}"/>
    <cellStyle name="_МВЭС Хусанбой_Кашкадарё 308  01.10.2010 й" xfId="3751" xr:uid="{00000000-0005-0000-0000-0000A30E0000}"/>
    <cellStyle name="_МВЭС Хусанбой_Кашкадарё 308  01.10.2010 й" xfId="3752" xr:uid="{00000000-0005-0000-0000-0000A40E0000}"/>
    <cellStyle name="_МВЭС Хусанбой_Талаб ва унинг копланиши" xfId="3753" xr:uid="{00000000-0005-0000-0000-0000A50E0000}"/>
    <cellStyle name="_МВЭС Хусанбой_Талаб ва унинг копланиши" xfId="3754" xr:uid="{00000000-0005-0000-0000-0000A60E0000}"/>
    <cellStyle name="_МВЭС2" xfId="3755" xr:uid="{00000000-0005-0000-0000-0000A70E0000}"/>
    <cellStyle name="_МВЭС2" xfId="3756" xr:uid="{00000000-0005-0000-0000-0000A80E0000}"/>
    <cellStyle name="_МВЭС2_2009 йил   йиллик" xfId="3757" xr:uid="{00000000-0005-0000-0000-0000A90E0000}"/>
    <cellStyle name="_МВЭС2_2009 йил   йиллик" xfId="3758" xr:uid="{00000000-0005-0000-0000-0000AA0E0000}"/>
    <cellStyle name="_МВЭС2_2009 йил   йиллик  хисоботлар" xfId="3759" xr:uid="{00000000-0005-0000-0000-0000AB0E0000}"/>
    <cellStyle name="_МВЭС2_2009 йил   йиллик  хисоботлар" xfId="3760" xr:uid="{00000000-0005-0000-0000-0000AC0E0000}"/>
    <cellStyle name="_МВЭС2_2010 й  9 ойлик  якун" xfId="3761" xr:uid="{00000000-0005-0000-0000-0000AD0E0000}"/>
    <cellStyle name="_МВЭС2_2010 й  9 ойлик  якун" xfId="3762" xr:uid="{00000000-0005-0000-0000-0000AE0E0000}"/>
    <cellStyle name="_МВЭС2_2010 йил   йиллик" xfId="3763" xr:uid="{00000000-0005-0000-0000-0000AF0E0000}"/>
    <cellStyle name="_МВЭС2_2010 йил   йиллик" xfId="3764" xr:uid="{00000000-0005-0000-0000-0000B00E0000}"/>
    <cellStyle name="_МВЭС2_2011  - 6 жадваллар ВЭС" xfId="3765" xr:uid="{00000000-0005-0000-0000-0000B10E0000}"/>
    <cellStyle name="_МВЭС2_2011  - 6 жадваллар ВЭС" xfId="3766" xr:uid="{00000000-0005-0000-0000-0000B20E0000}"/>
    <cellStyle name="_МВЭС2_Кашкадарё 308  01.10.2010 й" xfId="3767" xr:uid="{00000000-0005-0000-0000-0000B30E0000}"/>
    <cellStyle name="_МВЭС2_Кашкадарё 308  01.10.2010 й" xfId="3768" xr:uid="{00000000-0005-0000-0000-0000B40E0000}"/>
    <cellStyle name="_МВЭС2_Талаб ва унинг копланиши" xfId="3769" xr:uid="{00000000-0005-0000-0000-0000B50E0000}"/>
    <cellStyle name="_МВЭС2_Талаб ва унинг копланиши" xfId="3770" xr:uid="{00000000-0005-0000-0000-0000B60E0000}"/>
    <cellStyle name="_Мирзачул 24-10-2007 йил" xfId="3771" xr:uid="{00000000-0005-0000-0000-0000B70E0000}"/>
    <cellStyle name="_Мирзачул 24-10-2007 йил" xfId="3772" xr:uid="{00000000-0005-0000-0000-0000B80E0000}"/>
    <cellStyle name="_Мирзачул 24-10-2007 йил" xfId="3773" xr:uid="{00000000-0005-0000-0000-0000B90E0000}"/>
    <cellStyle name="_Мирзачул 24-10-2007 йил" xfId="3774" xr:uid="{00000000-0005-0000-0000-0000BA0E0000}"/>
    <cellStyle name="_Мирзачул 27-10-2007 йил" xfId="3775" xr:uid="{00000000-0005-0000-0000-0000BB0E0000}"/>
    <cellStyle name="_Мирзачул 27-10-2007 йил" xfId="3776" xr:uid="{00000000-0005-0000-0000-0000BC0E0000}"/>
    <cellStyle name="_Мирзачул 27-10-2007 йил" xfId="3777" xr:uid="{00000000-0005-0000-0000-0000BD0E0000}"/>
    <cellStyle name="_Мирзачул 27-10-2007 йил" xfId="3778" xr:uid="{00000000-0005-0000-0000-0000BE0E0000}"/>
    <cellStyle name="_Мирзачул пахта 07-06-07" xfId="3779" xr:uid="{00000000-0005-0000-0000-0000BF0E0000}"/>
    <cellStyle name="_Мирзачул пахта 07-06-07" xfId="3780" xr:uid="{00000000-0005-0000-0000-0000C00E0000}"/>
    <cellStyle name="_Мирзачул пахта 07-06-07" xfId="3781" xr:uid="{00000000-0005-0000-0000-0000C10E0000}"/>
    <cellStyle name="_Мирзачул пахта 07-06-07" xfId="3782" xr:uid="{00000000-0005-0000-0000-0000C20E0000}"/>
    <cellStyle name="_Мирзачул пахта 07-06-07_Апрел кр такс иш хаки тулик 5.04.08 МБ га" xfId="3783" xr:uid="{00000000-0005-0000-0000-0000C30E0000}"/>
    <cellStyle name="_Мирзачул пахта 07-06-07_Апрел кр такс иш хаки тулик 5.04.08 МБ га" xfId="3784" xr:uid="{00000000-0005-0000-0000-0000C40E0000}"/>
    <cellStyle name="_Мирзачул пахта 16-06-07" xfId="3785" xr:uid="{00000000-0005-0000-0000-0000C50E0000}"/>
    <cellStyle name="_Мирзачул пахта 16-06-07" xfId="3786" xr:uid="{00000000-0005-0000-0000-0000C60E0000}"/>
    <cellStyle name="_Мирзачул пахта 16-06-07" xfId="3787" xr:uid="{00000000-0005-0000-0000-0000C70E0000}"/>
    <cellStyle name="_Мирзачул пахта 16-06-07" xfId="3788" xr:uid="{00000000-0005-0000-0000-0000C80E0000}"/>
    <cellStyle name="_Мирзачул-16-11-07" xfId="3789" xr:uid="{00000000-0005-0000-0000-0000C90E0000}"/>
    <cellStyle name="_Мирзачул-16-11-07" xfId="3790" xr:uid="{00000000-0005-0000-0000-0000CA0E0000}"/>
    <cellStyle name="_Мирзачул-16-11-07" xfId="3791" xr:uid="{00000000-0005-0000-0000-0000CB0E0000}"/>
    <cellStyle name="_Мирзачул-16-11-07" xfId="3792" xr:uid="{00000000-0005-0000-0000-0000CC0E0000}"/>
    <cellStyle name="_Мирзачул-19-олтин" xfId="3793" xr:uid="{00000000-0005-0000-0000-0000CD0E0000}"/>
    <cellStyle name="_Мирзачул-19-олтин" xfId="3794" xr:uid="{00000000-0005-0000-0000-0000CE0E0000}"/>
    <cellStyle name="_Мирзачул-19-олтин" xfId="3795" xr:uid="{00000000-0005-0000-0000-0000CF0E0000}"/>
    <cellStyle name="_Мирзачул-19-олтин" xfId="3796" xr:uid="{00000000-0005-0000-0000-0000D00E0000}"/>
    <cellStyle name="_Мониторинг 01-05-07 Вилоят" xfId="3797" xr:uid="{00000000-0005-0000-0000-0000D10E0000}"/>
    <cellStyle name="_Мониторинг 01-05-07 Вилоят" xfId="3798" xr:uid="{00000000-0005-0000-0000-0000D20E0000}"/>
    <cellStyle name="_Мониторинг 01-05-07 Вилоят" xfId="3799" xr:uid="{00000000-0005-0000-0000-0000D30E0000}"/>
    <cellStyle name="_Мониторинг 01-05-07 Вилоят" xfId="3800" xr:uid="{00000000-0005-0000-0000-0000D40E0000}"/>
    <cellStyle name="_Мониторинг 30-04-07 Вилоят" xfId="3801" xr:uid="{00000000-0005-0000-0000-0000D50E0000}"/>
    <cellStyle name="_Мониторинг 30-04-07 Вилоят" xfId="3802" xr:uid="{00000000-0005-0000-0000-0000D60E0000}"/>
    <cellStyle name="_Мониторинг 30-04-07 Вилоят" xfId="3803" xr:uid="{00000000-0005-0000-0000-0000D70E0000}"/>
    <cellStyle name="_Мониторинг 30-04-07 Вилоят" xfId="3804" xr:uid="{00000000-0005-0000-0000-0000D80E0000}"/>
    <cellStyle name="_Мониторинг 31,08,06" xfId="3805" xr:uid="{00000000-0005-0000-0000-0000D90E0000}"/>
    <cellStyle name="_Мониторинг 31,08,06" xfId="3806" xr:uid="{00000000-0005-0000-0000-0000DA0E0000}"/>
    <cellStyle name="_Мониторинг 31,08,06" xfId="3807" xr:uid="{00000000-0005-0000-0000-0000DB0E0000}"/>
    <cellStyle name="_Мониторинг 31,08,06" xfId="3808" xr:uid="{00000000-0005-0000-0000-0000DC0E0000}"/>
    <cellStyle name="_Мониторинг 31,08,06_УХКМ ва БИО форма 01. 02. 09" xfId="3809" xr:uid="{00000000-0005-0000-0000-0000DD0E0000}"/>
    <cellStyle name="_Мониторинг 31,08,06_УХКМ ва БИО форма 01. 02. 09" xfId="3810" xr:uid="{00000000-0005-0000-0000-0000DE0E0000}"/>
    <cellStyle name="_Мониторинг 31,08,06_УХКМ ва БИО форма 01. 02. 09" xfId="3811" xr:uid="{00000000-0005-0000-0000-0000DF0E0000}"/>
    <cellStyle name="_Мониторинг 31,08,06_УХКМ ва БИО форма 01. 02. 09" xfId="3812" xr:uid="{00000000-0005-0000-0000-0000E00E0000}"/>
    <cellStyle name="_Мониторинг СВОДНИЙ 2010 йил 6 ойлик ТОШКЕНТга" xfId="3813" xr:uid="{00000000-0005-0000-0000-0000E10E0000}"/>
    <cellStyle name="_Мониторинг СВОДНИЙ 2010 йил 6 ойлик ТОШКЕНТга" xfId="3814" xr:uid="{00000000-0005-0000-0000-0000E20E0000}"/>
    <cellStyle name="_Наслли, гўшт сут, Зоовет 2010й 1 апрель" xfId="3815" xr:uid="{00000000-0005-0000-0000-0000E30E0000}"/>
    <cellStyle name="_Наслли, гўшт сут, Зоовет 2010й 1 апрель" xfId="3816" xr:uid="{00000000-0005-0000-0000-0000E40E0000}"/>
    <cellStyle name="_ОБЛПЛАН жадваллар-2009 6 ой ТАЙЁР" xfId="3817" xr:uid="{00000000-0005-0000-0000-0000E50E0000}"/>
    <cellStyle name="_ОБЛПЛАН жадваллар-2009 6 ой ТАЙЁР" xfId="3818" xr:uid="{00000000-0005-0000-0000-0000E60E0000}"/>
    <cellStyle name="_ОБЛПЛАН жадваллар-2009 6 ой ТАЙЁР_2009 йил   йиллик" xfId="3819" xr:uid="{00000000-0005-0000-0000-0000E70E0000}"/>
    <cellStyle name="_ОБЛПЛАН жадваллар-2009 6 ой ТАЙЁР_2009 йил   йиллик" xfId="3820" xr:uid="{00000000-0005-0000-0000-0000E80E0000}"/>
    <cellStyle name="_ОБЛПЛАН жадваллар-2009 6 ой ТАЙЁР_2009 йил   йиллик  хисоботлар" xfId="3821" xr:uid="{00000000-0005-0000-0000-0000E90E0000}"/>
    <cellStyle name="_ОБЛПЛАН жадваллар-2009 6 ой ТАЙЁР_2009 йил   йиллик  хисоботлар" xfId="3822" xr:uid="{00000000-0005-0000-0000-0000EA0E0000}"/>
    <cellStyle name="_ОБЛПЛАН жадваллар-2009 6 ой ТАЙЁР_2010 йил   йиллик" xfId="3823" xr:uid="{00000000-0005-0000-0000-0000EB0E0000}"/>
    <cellStyle name="_ОБЛПЛАН жадваллар-2009 6 ой ТАЙЁР_2010 йил   йиллик" xfId="3824" xr:uid="{00000000-0005-0000-0000-0000EC0E0000}"/>
    <cellStyle name="_ОБЛПЛАН жадваллар-2009 6 ой ТАЙЁР_Талаб ва унинг копланиши" xfId="3825" xr:uid="{00000000-0005-0000-0000-0000ED0E0000}"/>
    <cellStyle name="_ОБЛПЛАН жадваллар-2009 6 ой ТАЙЁР_Талаб ва унинг копланиши" xfId="3826" xr:uid="{00000000-0005-0000-0000-0000EE0E0000}"/>
    <cellStyle name="_олтингугут" xfId="3827" xr:uid="{00000000-0005-0000-0000-0000EF0E0000}"/>
    <cellStyle name="_олтингугут" xfId="3828" xr:uid="{00000000-0005-0000-0000-0000F00E0000}"/>
    <cellStyle name="_олтингугут" xfId="3829" xr:uid="{00000000-0005-0000-0000-0000F10E0000}"/>
    <cellStyle name="_олтингугут" xfId="3830" xr:uid="{00000000-0005-0000-0000-0000F20E0000}"/>
    <cellStyle name="_олтингугут_УХКМ ва БИО форма 01. 02. 09" xfId="3831" xr:uid="{00000000-0005-0000-0000-0000F30E0000}"/>
    <cellStyle name="_олтингугут_УХКМ ва БИО форма 01. 02. 09" xfId="3832" xr:uid="{00000000-0005-0000-0000-0000F40E0000}"/>
    <cellStyle name="_олтингугут_УХКМ ва БИО форма 01. 02. 09" xfId="3833" xr:uid="{00000000-0005-0000-0000-0000F50E0000}"/>
    <cellStyle name="_олтингугут_УХКМ ва БИО форма 01. 02. 09" xfId="3834" xr:uid="{00000000-0005-0000-0000-0000F60E0000}"/>
    <cellStyle name="_П+Г-2007 апрел_форма" xfId="3835" xr:uid="{00000000-0005-0000-0000-0000F70E0000}"/>
    <cellStyle name="_П+Г-2007 апрел_форма" xfId="3836" xr:uid="{00000000-0005-0000-0000-0000F80E0000}"/>
    <cellStyle name="_П+Г-2007 апрел_форма" xfId="3837" xr:uid="{00000000-0005-0000-0000-0000F90E0000}"/>
    <cellStyle name="_П+Г-2007 апрел_форма" xfId="3838" xr:uid="{00000000-0005-0000-0000-0000FA0E0000}"/>
    <cellStyle name="_П+Г-2007 апрел_форма_Апрел кр такс иш хаки тулик 5.04.08 МБ га" xfId="3839" xr:uid="{00000000-0005-0000-0000-0000FB0E0000}"/>
    <cellStyle name="_П+Г-2007 апрел_форма_Апрел кр такс иш хаки тулик 5.04.08 МБ га" xfId="3840" xr:uid="{00000000-0005-0000-0000-0000FC0E0000}"/>
    <cellStyle name="_П+Г-2007 МАЙ_18" xfId="3841" xr:uid="{00000000-0005-0000-0000-0000FD0E0000}"/>
    <cellStyle name="_П+Г-2007 МАЙ_18" xfId="3842" xr:uid="{00000000-0005-0000-0000-0000FE0E0000}"/>
    <cellStyle name="_П+Г-2007 МАЙ_18" xfId="3843" xr:uid="{00000000-0005-0000-0000-0000FF0E0000}"/>
    <cellStyle name="_П+Г-2007 МАЙ_18" xfId="3844" xr:uid="{00000000-0005-0000-0000-0000000F0000}"/>
    <cellStyle name="_П+Г-2007 МАЙ_18_Апрел кр такс иш хаки тулик 5.04.08 МБ га" xfId="3845" xr:uid="{00000000-0005-0000-0000-0000010F0000}"/>
    <cellStyle name="_П+Г-2007 МАЙ_18_Апрел кр такс иш хаки тулик 5.04.08 МБ га" xfId="3846" xr:uid="{00000000-0005-0000-0000-0000020F0000}"/>
    <cellStyle name="_П+Г-2007 МАЙ_янги" xfId="3847" xr:uid="{00000000-0005-0000-0000-0000030F0000}"/>
    <cellStyle name="_П+Г-2007 МАЙ_янги" xfId="3848" xr:uid="{00000000-0005-0000-0000-0000040F0000}"/>
    <cellStyle name="_П+Г-2007 МАЙ_янги" xfId="3849" xr:uid="{00000000-0005-0000-0000-0000050F0000}"/>
    <cellStyle name="_П+Г-2007 МАЙ_янги" xfId="3850" xr:uid="{00000000-0005-0000-0000-0000060F0000}"/>
    <cellStyle name="_П+Г-2007 МАЙ_янги_Апрел кр такс иш хаки тулик 5.04.08 МБ га" xfId="3851" xr:uid="{00000000-0005-0000-0000-0000070F0000}"/>
    <cellStyle name="_П+Г-2007 МАЙ_янги_Апрел кр такс иш хаки тулик 5.04.08 МБ га" xfId="3852" xr:uid="{00000000-0005-0000-0000-0000080F0000}"/>
    <cellStyle name="_ПАХТА КРЕДИТ 2008 МАРТ " xfId="3853" xr:uid="{00000000-0005-0000-0000-0000090F0000}"/>
    <cellStyle name="_ПАХТА КРЕДИТ 2008 МАРТ " xfId="3854" xr:uid="{00000000-0005-0000-0000-00000A0F0000}"/>
    <cellStyle name="_ПАХТА КРЕДИТ 2008 МАРТ " xfId="3855" xr:uid="{00000000-0005-0000-0000-00000B0F0000}"/>
    <cellStyle name="_ПАХТА КРЕДИТ 2008 МАРТ " xfId="3856" xr:uid="{00000000-0005-0000-0000-00000C0F0000}"/>
    <cellStyle name="_Пахта-2007 апрел кредит" xfId="3857" xr:uid="{00000000-0005-0000-0000-00000D0F0000}"/>
    <cellStyle name="_Пахта-2007 апрел кредит" xfId="3858" xr:uid="{00000000-0005-0000-0000-00000E0F0000}"/>
    <cellStyle name="_Пахта-2007 апрел кредит" xfId="3859" xr:uid="{00000000-0005-0000-0000-00000F0F0000}"/>
    <cellStyle name="_Пахта-2007 апрел кредит" xfId="3860" xr:uid="{00000000-0005-0000-0000-0000100F0000}"/>
    <cellStyle name="_Пахта-2007 апрел кредит_Апрел кр такс иш хаки тулик 5.04.08 МБ га" xfId="3861" xr:uid="{00000000-0005-0000-0000-0000110F0000}"/>
    <cellStyle name="_Пахта-2007 апрел кредит_Апрел кр такс иш хаки тулик 5.04.08 МБ га" xfId="3862" xr:uid="{00000000-0005-0000-0000-0000120F0000}"/>
    <cellStyle name="_Пахта-2007 апрел кредит_Апрел кр такс иш хаки тулик 5.04.08 МБ га" xfId="3863" xr:uid="{00000000-0005-0000-0000-0000130F0000}"/>
    <cellStyle name="_Пахта-2007 апрел кредит_Апрел кр такс иш хаки тулик 5.04.08 МБ га" xfId="3864" xr:uid="{00000000-0005-0000-0000-0000140F0000}"/>
    <cellStyle name="_Пахта-2007 апрел кредит_ЛИЗИНГ МОНИТОРИНГИ-1.11.08й русумлар буйича" xfId="3865" xr:uid="{00000000-0005-0000-0000-0000150F0000}"/>
    <cellStyle name="_Пахта-2007 апрел кредит_ЛИЗИНГ МОНИТОРИНГИ-1.11.08й русумлар буйича" xfId="3866" xr:uid="{00000000-0005-0000-0000-0000160F0000}"/>
    <cellStyle name="_Пахта-2007 апрел кредит_ЛИЗИНГ МОНИТОРИНГИ-1.11.08й русумлар буйича" xfId="3867" xr:uid="{00000000-0005-0000-0000-0000170F0000}"/>
    <cellStyle name="_Пахта-2007 апрел кредит_ЛИЗИНГ МОНИТОРИНГИ-1.11.08й русумлар буйича" xfId="3868" xr:uid="{00000000-0005-0000-0000-0000180F0000}"/>
    <cellStyle name="_Пахта-2007 апрел кредит_УХКМ ва БИО форма 01. 02. 09" xfId="3869" xr:uid="{00000000-0005-0000-0000-0000190F0000}"/>
    <cellStyle name="_Пахта-2007 апрел кредит_УХКМ ва БИО форма 01. 02. 09" xfId="3870" xr:uid="{00000000-0005-0000-0000-00001A0F0000}"/>
    <cellStyle name="_Пахта-2007 апрел кредит_УХКМ ва БИО форма 01. 02. 09" xfId="3871" xr:uid="{00000000-0005-0000-0000-00001B0F0000}"/>
    <cellStyle name="_Пахта-2007 апрел кредит_УХКМ ва БИО форма 01. 02. 09" xfId="3872" xr:uid="{00000000-0005-0000-0000-00001C0F0000}"/>
    <cellStyle name="_Пахта-Галла-Апрел-Кредит" xfId="3873" xr:uid="{00000000-0005-0000-0000-00001D0F0000}"/>
    <cellStyle name="_Пахта-Галла-Апрел-Кредит" xfId="3874" xr:uid="{00000000-0005-0000-0000-00001E0F0000}"/>
    <cellStyle name="_Пахта-Галла-Апрел-Кредит" xfId="3875" xr:uid="{00000000-0005-0000-0000-00001F0F0000}"/>
    <cellStyle name="_Пахта-Галла-Апрел-Кредит" xfId="3876" xr:uid="{00000000-0005-0000-0000-0000200F0000}"/>
    <cellStyle name="_Пахта-Галла-Апрел-Кредит_Апрел кр такс иш хаки тулик 5.04.08 МБ га" xfId="3877" xr:uid="{00000000-0005-0000-0000-0000210F0000}"/>
    <cellStyle name="_Пахта-Галла-Апрел-Кредит_Апрел кр такс иш хаки тулик 5.04.08 МБ га" xfId="3878" xr:uid="{00000000-0005-0000-0000-0000220F0000}"/>
    <cellStyle name="_Пахта-Галла-Апрел-Кредит_Апрел кр такс иш хаки тулик 5.04.08 МБ га" xfId="3879" xr:uid="{00000000-0005-0000-0000-0000230F0000}"/>
    <cellStyle name="_Пахта-Галла-Апрел-Кредит_Апрел кр такс иш хаки тулик 5.04.08 МБ га" xfId="3880" xr:uid="{00000000-0005-0000-0000-0000240F0000}"/>
    <cellStyle name="_Пахта-Галла-Апрел-Кредит_ЛИЗИНГ МОНИТОРИНГИ-1.11.08й русумлар буйича" xfId="3881" xr:uid="{00000000-0005-0000-0000-0000250F0000}"/>
    <cellStyle name="_Пахта-Галла-Апрел-Кредит_ЛИЗИНГ МОНИТОРИНГИ-1.11.08й русумлар буйича" xfId="3882" xr:uid="{00000000-0005-0000-0000-0000260F0000}"/>
    <cellStyle name="_Пахта-Галла-Апрел-Кредит_ЛИЗИНГ МОНИТОРИНГИ-1.11.08й русумлар буйича" xfId="3883" xr:uid="{00000000-0005-0000-0000-0000270F0000}"/>
    <cellStyle name="_Пахта-Галла-Апрел-Кредит_ЛИЗИНГ МОНИТОРИНГИ-1.11.08й русумлар буйича" xfId="3884" xr:uid="{00000000-0005-0000-0000-0000280F0000}"/>
    <cellStyle name="_Пахта-Галла-Апрел-Кредит_УХКМ ва БИО форма 01. 02. 09" xfId="3885" xr:uid="{00000000-0005-0000-0000-0000290F0000}"/>
    <cellStyle name="_Пахта-Галла-Апрел-Кредит_УХКМ ва БИО форма 01. 02. 09" xfId="3886" xr:uid="{00000000-0005-0000-0000-00002A0F0000}"/>
    <cellStyle name="_Пахта-Галла-Апрел-Кредит_УХКМ ва БИО форма 01. 02. 09" xfId="3887" xr:uid="{00000000-0005-0000-0000-00002B0F0000}"/>
    <cellStyle name="_Пахта-Галла-Апрел-Кредит_УХКМ ва БИО форма 01. 02. 09" xfId="3888" xr:uid="{00000000-0005-0000-0000-00002C0F0000}"/>
    <cellStyle name="_Пахта-Галла-Май-Кредит" xfId="3889" xr:uid="{00000000-0005-0000-0000-00002D0F0000}"/>
    <cellStyle name="_Пахта-Галла-Май-Кредит" xfId="3890" xr:uid="{00000000-0005-0000-0000-00002E0F0000}"/>
    <cellStyle name="_Пахта-Галла-Май-Кредит" xfId="3891" xr:uid="{00000000-0005-0000-0000-00002F0F0000}"/>
    <cellStyle name="_Пахта-Галла-Май-Кредит" xfId="3892" xr:uid="{00000000-0005-0000-0000-0000300F0000}"/>
    <cellStyle name="_Пахта-Галла-Май-Кредит_Апрел кр такс иш хаки тулик 5.04.08 МБ га" xfId="3893" xr:uid="{00000000-0005-0000-0000-0000310F0000}"/>
    <cellStyle name="_Пахта-Галла-Май-Кредит_Апрел кр такс иш хаки тулик 5.04.08 МБ га" xfId="3894" xr:uid="{00000000-0005-0000-0000-0000320F0000}"/>
    <cellStyle name="_Пахта-Галла-Май-Кредит_Апрел кр такс иш хаки тулик 5.04.08 МБ га" xfId="3895" xr:uid="{00000000-0005-0000-0000-0000330F0000}"/>
    <cellStyle name="_Пахта-Галла-Май-Кредит_Апрел кр такс иш хаки тулик 5.04.08 МБ га" xfId="3896" xr:uid="{00000000-0005-0000-0000-0000340F0000}"/>
    <cellStyle name="_Пахта-Галла-Май-Кредит_ЛИЗИНГ МОНИТОРИНГИ-1.11.08й русумлар буйича" xfId="3897" xr:uid="{00000000-0005-0000-0000-0000350F0000}"/>
    <cellStyle name="_Пахта-Галла-Май-Кредит_ЛИЗИНГ МОНИТОРИНГИ-1.11.08й русумлар буйича" xfId="3898" xr:uid="{00000000-0005-0000-0000-0000360F0000}"/>
    <cellStyle name="_Пахта-Галла-Май-Кредит_ЛИЗИНГ МОНИТОРИНГИ-1.11.08й русумлар буйича" xfId="3899" xr:uid="{00000000-0005-0000-0000-0000370F0000}"/>
    <cellStyle name="_Пахта-Галла-Май-Кредит_ЛИЗИНГ МОНИТОРИНГИ-1.11.08й русумлар буйича" xfId="3900" xr:uid="{00000000-0005-0000-0000-0000380F0000}"/>
    <cellStyle name="_Пахта-Галла-Май-Кредит_УХКМ ва БИО форма 01. 02. 09" xfId="3901" xr:uid="{00000000-0005-0000-0000-0000390F0000}"/>
    <cellStyle name="_Пахта-Галла-Май-Кредит_УХКМ ва БИО форма 01. 02. 09" xfId="3902" xr:uid="{00000000-0005-0000-0000-00003A0F0000}"/>
    <cellStyle name="_Пахта-Галла-Май-Кредит_УХКМ ва БИО форма 01. 02. 09" xfId="3903" xr:uid="{00000000-0005-0000-0000-00003B0F0000}"/>
    <cellStyle name="_Пахта-Галла-Май-Кредит_УХКМ ва БИО форма 01. 02. 09" xfId="3904" xr:uid="{00000000-0005-0000-0000-00003C0F0000}"/>
    <cellStyle name="_Пахта-Сентябр" xfId="3905" xr:uid="{00000000-0005-0000-0000-00003D0F0000}"/>
    <cellStyle name="_Пахта-Сентябр" xfId="3906" xr:uid="{00000000-0005-0000-0000-00003E0F0000}"/>
    <cellStyle name="_Пахта-Сентябр" xfId="3907" xr:uid="{00000000-0005-0000-0000-00003F0F0000}"/>
    <cellStyle name="_Пахта-Сентябр" xfId="3908" xr:uid="{00000000-0005-0000-0000-0000400F0000}"/>
    <cellStyle name="_Пахта-Сентябр_Апрел кр такс иш хаки тулик 5.04.08 МБ га" xfId="3909" xr:uid="{00000000-0005-0000-0000-0000410F0000}"/>
    <cellStyle name="_Пахта-Сентябр_Апрел кр такс иш хаки тулик 5.04.08 МБ га" xfId="3910" xr:uid="{00000000-0005-0000-0000-0000420F0000}"/>
    <cellStyle name="_ПАХТА-Тех.карта" xfId="3911" xr:uid="{00000000-0005-0000-0000-0000430F0000}"/>
    <cellStyle name="_ПАХТА-Тех.карта" xfId="3912" xr:uid="{00000000-0005-0000-0000-0000440F0000}"/>
    <cellStyle name="_ПАХТА-Тех.карта" xfId="3913" xr:uid="{00000000-0005-0000-0000-0000450F0000}"/>
    <cellStyle name="_ПАХТА-Тех.карта" xfId="3914" xr:uid="{00000000-0005-0000-0000-0000460F0000}"/>
    <cellStyle name="_ПАХТА-Тех.карта_УХКМ ва БИО форма 01. 02. 09" xfId="3915" xr:uid="{00000000-0005-0000-0000-0000470F0000}"/>
    <cellStyle name="_ПАХТА-Тех.карта_УХКМ ва БИО форма 01. 02. 09" xfId="3916" xr:uid="{00000000-0005-0000-0000-0000480F0000}"/>
    <cellStyle name="_ПАХТА-Тех.карта_УХКМ ва БИО форма 01. 02. 09" xfId="3917" xr:uid="{00000000-0005-0000-0000-0000490F0000}"/>
    <cellStyle name="_ПАХТА-Тех.карта_УХКМ ва БИО форма 01. 02. 09" xfId="3918" xr:uid="{00000000-0005-0000-0000-00004A0F0000}"/>
    <cellStyle name="_П-Г-Апрел-2 ЯРМИ" xfId="3919" xr:uid="{00000000-0005-0000-0000-00004B0F0000}"/>
    <cellStyle name="_П-Г-Апрел-2 ЯРМИ" xfId="3920" xr:uid="{00000000-0005-0000-0000-00004C0F0000}"/>
    <cellStyle name="_П-Г-Апрел-2 ЯРМИ" xfId="3921" xr:uid="{00000000-0005-0000-0000-00004D0F0000}"/>
    <cellStyle name="_П-Г-Апрел-2 ЯРМИ" xfId="3922" xr:uid="{00000000-0005-0000-0000-00004E0F0000}"/>
    <cellStyle name="_П-Г-Апрел-2 ЯРМИ_Апрел кр такс иш хаки тулик 5.04.08 МБ га" xfId="3923" xr:uid="{00000000-0005-0000-0000-00004F0F0000}"/>
    <cellStyle name="_П-Г-Апрел-2 ЯРМИ_Апрел кр такс иш хаки тулик 5.04.08 МБ га" xfId="3924" xr:uid="{00000000-0005-0000-0000-0000500F0000}"/>
    <cellStyle name="_П-Г-Апрел-2 ЯРМИ_Апрел кр такс иш хаки тулик 5.04.08 МБ га" xfId="3925" xr:uid="{00000000-0005-0000-0000-0000510F0000}"/>
    <cellStyle name="_П-Г-Апрел-2 ЯРМИ_Апрел кр такс иш хаки тулик 5.04.08 МБ га" xfId="3926" xr:uid="{00000000-0005-0000-0000-0000520F0000}"/>
    <cellStyle name="_П-Г-Апрел-2 ЯРМИ_ЛИЗИНГ МОНИТОРИНГИ-1.11.08й русумлар буйича" xfId="3927" xr:uid="{00000000-0005-0000-0000-0000530F0000}"/>
    <cellStyle name="_П-Г-Апрел-2 ЯРМИ_ЛИЗИНГ МОНИТОРИНГИ-1.11.08й русумлар буйича" xfId="3928" xr:uid="{00000000-0005-0000-0000-0000540F0000}"/>
    <cellStyle name="_П-Г-Апрел-2 ЯРМИ_ЛИЗИНГ МОНИТОРИНГИ-1.11.08й русумлар буйича" xfId="3929" xr:uid="{00000000-0005-0000-0000-0000550F0000}"/>
    <cellStyle name="_П-Г-Апрел-2 ЯРМИ_ЛИЗИНГ МОНИТОРИНГИ-1.11.08й русумлар буйича" xfId="3930" xr:uid="{00000000-0005-0000-0000-0000560F0000}"/>
    <cellStyle name="_П-Г-Апрел-2 ЯРМИ_УХКМ ва БИО форма 01. 02. 09" xfId="3931" xr:uid="{00000000-0005-0000-0000-0000570F0000}"/>
    <cellStyle name="_П-Г-Апрел-2 ЯРМИ_УХКМ ва БИО форма 01. 02. 09" xfId="3932" xr:uid="{00000000-0005-0000-0000-0000580F0000}"/>
    <cellStyle name="_П-Г-Апрел-2 ЯРМИ_УХКМ ва БИО форма 01. 02. 09" xfId="3933" xr:uid="{00000000-0005-0000-0000-0000590F0000}"/>
    <cellStyle name="_П-Г-Апрел-2 ЯРМИ_УХКМ ва БИО форма 01. 02. 09" xfId="3934" xr:uid="{00000000-0005-0000-0000-00005A0F0000}"/>
    <cellStyle name="_Режа апрел кредит 19-04-07 гача" xfId="3935" xr:uid="{00000000-0005-0000-0000-00005B0F0000}"/>
    <cellStyle name="_Режа апрел кредит 19-04-07 гача" xfId="3936" xr:uid="{00000000-0005-0000-0000-00005C0F0000}"/>
    <cellStyle name="_Режа апрел кредит 19-04-07 гача" xfId="3937" xr:uid="{00000000-0005-0000-0000-00005D0F0000}"/>
    <cellStyle name="_Режа апрел кредит 19-04-07 гача" xfId="3938" xr:uid="{00000000-0005-0000-0000-00005E0F0000}"/>
    <cellStyle name="_Режа булиниши" xfId="3939" xr:uid="{00000000-0005-0000-0000-00005F0F0000}"/>
    <cellStyle name="_Режа булиниши" xfId="3940" xr:uid="{00000000-0005-0000-0000-0000600F0000}"/>
    <cellStyle name="_Режа булиниши_2009 йил   йиллик" xfId="3941" xr:uid="{00000000-0005-0000-0000-0000610F0000}"/>
    <cellStyle name="_Режа булиниши_2009 йил   йиллик" xfId="3942" xr:uid="{00000000-0005-0000-0000-0000620F0000}"/>
    <cellStyle name="_Режа булиниши_2009 йил   йиллик  хисоботлар" xfId="3943" xr:uid="{00000000-0005-0000-0000-0000630F0000}"/>
    <cellStyle name="_Режа булиниши_2009 йил   йиллик  хисоботлар" xfId="3944" xr:uid="{00000000-0005-0000-0000-0000640F0000}"/>
    <cellStyle name="_Режа булиниши_2010 йил   йиллик" xfId="3945" xr:uid="{00000000-0005-0000-0000-0000650F0000}"/>
    <cellStyle name="_Режа булиниши_2010 йил   йиллик" xfId="3946" xr:uid="{00000000-0005-0000-0000-0000660F0000}"/>
    <cellStyle name="_Режа булиниши_Талаб ва унинг копланиши" xfId="3947" xr:uid="{00000000-0005-0000-0000-0000670F0000}"/>
    <cellStyle name="_Режа булиниши_Талаб ва унинг копланиши" xfId="3948" xr:uid="{00000000-0005-0000-0000-0000680F0000}"/>
    <cellStyle name="_СВОД Жадваллар 2008-2012й" xfId="3949" xr:uid="{00000000-0005-0000-0000-0000690F0000}"/>
    <cellStyle name="_СВОД Жадваллар 2008-2012й" xfId="3950" xr:uid="{00000000-0005-0000-0000-00006A0F0000}"/>
    <cellStyle name="_СВОД Жадваллар 2008-2012й_2009 йил   йиллик" xfId="3951" xr:uid="{00000000-0005-0000-0000-00006B0F0000}"/>
    <cellStyle name="_СВОД Жадваллар 2008-2012й_2009 йил   йиллик" xfId="3952" xr:uid="{00000000-0005-0000-0000-00006C0F0000}"/>
    <cellStyle name="_СВОД Жадваллар 2008-2012й_2009 йил   йиллик  хисоботлар" xfId="3953" xr:uid="{00000000-0005-0000-0000-00006D0F0000}"/>
    <cellStyle name="_СВОД Жадваллар 2008-2012й_2009 йил   йиллик  хисоботлар" xfId="3954" xr:uid="{00000000-0005-0000-0000-00006E0F0000}"/>
    <cellStyle name="_СВОД Жадваллар 2008-2012й_2010 й  9 ойлик  якун" xfId="3955" xr:uid="{00000000-0005-0000-0000-00006F0F0000}"/>
    <cellStyle name="_СВОД Жадваллар 2008-2012й_2010 й  9 ойлик  якун" xfId="3956" xr:uid="{00000000-0005-0000-0000-0000700F0000}"/>
    <cellStyle name="_СВОД Жадваллар 2008-2012й_2010 йил   йиллик" xfId="3957" xr:uid="{00000000-0005-0000-0000-0000710F0000}"/>
    <cellStyle name="_СВОД Жадваллар 2008-2012й_2010 йил   йиллик" xfId="3958" xr:uid="{00000000-0005-0000-0000-0000720F0000}"/>
    <cellStyle name="_СВОД Жадваллар 2008-2012й_2011  - 6 жадваллар ВЭС" xfId="3959" xr:uid="{00000000-0005-0000-0000-0000730F0000}"/>
    <cellStyle name="_СВОД Жадваллар 2008-2012й_2011  - 6 жадваллар ВЭС" xfId="3960" xr:uid="{00000000-0005-0000-0000-0000740F0000}"/>
    <cellStyle name="_СВОД Жадваллар 2008-2012й_Кашкадарё 308  01.10.2010 й" xfId="3961" xr:uid="{00000000-0005-0000-0000-0000750F0000}"/>
    <cellStyle name="_СВОД Жадваллар 2008-2012й_Кашкадарё 308  01.10.2010 й" xfId="3962" xr:uid="{00000000-0005-0000-0000-0000760F0000}"/>
    <cellStyle name="_СВОД Жадваллар 2008-2012й_СВОД Прогноз 2008-2012й" xfId="3963" xr:uid="{00000000-0005-0000-0000-0000770F0000}"/>
    <cellStyle name="_СВОД Жадваллар 2008-2012й_СВОД Прогноз 2008-2012й" xfId="3964" xr:uid="{00000000-0005-0000-0000-0000780F0000}"/>
    <cellStyle name="_СВОД Жадваллар 2008-2012й_СВОД Прогноз 2008-2012й_2009 йил   йиллик" xfId="3965" xr:uid="{00000000-0005-0000-0000-0000790F0000}"/>
    <cellStyle name="_СВОД Жадваллар 2008-2012й_СВОД Прогноз 2008-2012й_2009 йил   йиллик" xfId="3966" xr:uid="{00000000-0005-0000-0000-00007A0F0000}"/>
    <cellStyle name="_СВОД Жадваллар 2008-2012й_СВОД Прогноз 2008-2012й_2009 йил   йиллик  хисоботлар" xfId="3967" xr:uid="{00000000-0005-0000-0000-00007B0F0000}"/>
    <cellStyle name="_СВОД Жадваллар 2008-2012й_СВОД Прогноз 2008-2012й_2009 йил   йиллик  хисоботлар" xfId="3968" xr:uid="{00000000-0005-0000-0000-00007C0F0000}"/>
    <cellStyle name="_СВОД Жадваллар 2008-2012й_СВОД Прогноз 2008-2012й_2010 й  9 ойлик  якун" xfId="3969" xr:uid="{00000000-0005-0000-0000-00007D0F0000}"/>
    <cellStyle name="_СВОД Жадваллар 2008-2012й_СВОД Прогноз 2008-2012й_2010 й  9 ойлик  якун" xfId="3970" xr:uid="{00000000-0005-0000-0000-00007E0F0000}"/>
    <cellStyle name="_СВОД Жадваллар 2008-2012й_СВОД Прогноз 2008-2012й_2010 йил   йиллик" xfId="3971" xr:uid="{00000000-0005-0000-0000-00007F0F0000}"/>
    <cellStyle name="_СВОД Жадваллар 2008-2012й_СВОД Прогноз 2008-2012й_2010 йил   йиллик" xfId="3972" xr:uid="{00000000-0005-0000-0000-0000800F0000}"/>
    <cellStyle name="_СВОД Жадваллар 2008-2012й_СВОД Прогноз 2008-2012й_2011  - 6 жадваллар ВЭС" xfId="3973" xr:uid="{00000000-0005-0000-0000-0000810F0000}"/>
    <cellStyle name="_СВОД Жадваллар 2008-2012й_СВОД Прогноз 2008-2012й_2011  - 6 жадваллар ВЭС" xfId="3974" xr:uid="{00000000-0005-0000-0000-0000820F0000}"/>
    <cellStyle name="_СВОД Жадваллар 2008-2012й_СВОД Прогноз 2008-2012й_Кашкадарё 308  01.10.2010 й" xfId="3975" xr:uid="{00000000-0005-0000-0000-0000830F0000}"/>
    <cellStyle name="_СВОД Жадваллар 2008-2012й_СВОД Прогноз 2008-2012й_Кашкадарё 308  01.10.2010 й" xfId="3976" xr:uid="{00000000-0005-0000-0000-0000840F0000}"/>
    <cellStyle name="_СВОД Жадваллар 2008-2012й_СВОД Прогноз 2008-2012й_Талаб ва унинг копланиши" xfId="3977" xr:uid="{00000000-0005-0000-0000-0000850F0000}"/>
    <cellStyle name="_СВОД Жадваллар 2008-2012й_СВОД Прогноз 2008-2012й_Талаб ва унинг копланиши" xfId="3978" xr:uid="{00000000-0005-0000-0000-0000860F0000}"/>
    <cellStyle name="_СВОД Жадваллар 2008-2012й_Талаб ва унинг копланиши" xfId="3979" xr:uid="{00000000-0005-0000-0000-0000870F0000}"/>
    <cellStyle name="_СВОД Жадваллар 2008-2012й_Талаб ва унинг копланиши" xfId="3980" xr:uid="{00000000-0005-0000-0000-0000880F0000}"/>
    <cellStyle name="_СВОД Прогноз 2008-2012й" xfId="3981" xr:uid="{00000000-0005-0000-0000-0000890F0000}"/>
    <cellStyle name="_СВОД Прогноз 2008-2012й" xfId="3982" xr:uid="{00000000-0005-0000-0000-00008A0F0000}"/>
    <cellStyle name="_СВОД Прогноз 2008-2012й_2009 йил   йиллик" xfId="3983" xr:uid="{00000000-0005-0000-0000-00008B0F0000}"/>
    <cellStyle name="_СВОД Прогноз 2008-2012й_2009 йил   йиллик" xfId="3984" xr:uid="{00000000-0005-0000-0000-00008C0F0000}"/>
    <cellStyle name="_СВОД Прогноз 2008-2012й_2009 йил   йиллик  хисоботлар" xfId="3985" xr:uid="{00000000-0005-0000-0000-00008D0F0000}"/>
    <cellStyle name="_СВОД Прогноз 2008-2012й_2009 йил   йиллик  хисоботлар" xfId="3986" xr:uid="{00000000-0005-0000-0000-00008E0F0000}"/>
    <cellStyle name="_СВОД Прогноз 2008-2012й_2010 й  9 ойлик  якун" xfId="3987" xr:uid="{00000000-0005-0000-0000-00008F0F0000}"/>
    <cellStyle name="_СВОД Прогноз 2008-2012й_2010 й  9 ойлик  якун" xfId="3988" xr:uid="{00000000-0005-0000-0000-0000900F0000}"/>
    <cellStyle name="_СВОД Прогноз 2008-2012й_2010 йил   йиллик" xfId="3989" xr:uid="{00000000-0005-0000-0000-0000910F0000}"/>
    <cellStyle name="_СВОД Прогноз 2008-2012й_2010 йил   йиллик" xfId="3990" xr:uid="{00000000-0005-0000-0000-0000920F0000}"/>
    <cellStyle name="_СВОД Прогноз 2008-2012й_2011  - 6 жадваллар ВЭС" xfId="3991" xr:uid="{00000000-0005-0000-0000-0000930F0000}"/>
    <cellStyle name="_СВОД Прогноз 2008-2012й_2011  - 6 жадваллар ВЭС" xfId="3992" xr:uid="{00000000-0005-0000-0000-0000940F0000}"/>
    <cellStyle name="_СВОД Прогноз 2008-2012й_Кашкадарё 308  01.10.2010 й" xfId="3993" xr:uid="{00000000-0005-0000-0000-0000950F0000}"/>
    <cellStyle name="_СВОД Прогноз 2008-2012й_Кашкадарё 308  01.10.2010 й" xfId="3994" xr:uid="{00000000-0005-0000-0000-0000960F0000}"/>
    <cellStyle name="_СВОД Прогноз 2008-2012й_Талаб ва унинг копланиши" xfId="3995" xr:uid="{00000000-0005-0000-0000-0000970F0000}"/>
    <cellStyle name="_СВОД Прогноз 2008-2012й_Талаб ва унинг копланиши" xfId="3996" xr:uid="{00000000-0005-0000-0000-0000980F0000}"/>
    <cellStyle name="_СЕНТЯБР 09.09 30." xfId="3997" xr:uid="{00000000-0005-0000-0000-0000990F0000}"/>
    <cellStyle name="_СЕНТЯБР 09.09 30." xfId="3998" xr:uid="{00000000-0005-0000-0000-00009A0F0000}"/>
    <cellStyle name="_СЕНТЯБР 09.09 30._2009 йил   йиллик" xfId="3999" xr:uid="{00000000-0005-0000-0000-00009B0F0000}"/>
    <cellStyle name="_СЕНТЯБР 09.09 30._2009 йил   йиллик" xfId="4000" xr:uid="{00000000-0005-0000-0000-00009C0F0000}"/>
    <cellStyle name="_СЕНТЯБР 09.09 30._2009 йил   йиллик  хисоботлар" xfId="4001" xr:uid="{00000000-0005-0000-0000-00009D0F0000}"/>
    <cellStyle name="_СЕНТЯБР 09.09 30._2009 йил   йиллик  хисоботлар" xfId="4002" xr:uid="{00000000-0005-0000-0000-00009E0F0000}"/>
    <cellStyle name="_СЕНТЯБР 09.09 30._2010 йил   йиллик" xfId="4003" xr:uid="{00000000-0005-0000-0000-00009F0F0000}"/>
    <cellStyle name="_СЕНТЯБР 09.09 30._2010 йил   йиллик" xfId="4004" xr:uid="{00000000-0005-0000-0000-0000A00F0000}"/>
    <cellStyle name="_СЕНТЯБР 09.09 30._Талаб ва унинг копланиши" xfId="4005" xr:uid="{00000000-0005-0000-0000-0000A10F0000}"/>
    <cellStyle name="_СЕНТЯБР 09.09 30._Талаб ва унинг копланиши" xfId="4006" xr:uid="{00000000-0005-0000-0000-0000A20F0000}"/>
    <cellStyle name="_С-р , П Б, Х Б ва бошка банк 1,01,06 дан 25,05,06гача" xfId="4007" xr:uid="{00000000-0005-0000-0000-0000A30F0000}"/>
    <cellStyle name="_С-р , П Б, Х Б ва бошка банк 1,01,06 дан 25,05,06гача" xfId="4008" xr:uid="{00000000-0005-0000-0000-0000A40F0000}"/>
    <cellStyle name="_С-р , П Б, Х Б ва бошка банк 1,01,06 дан 25,05,06гача" xfId="4009" xr:uid="{00000000-0005-0000-0000-0000A50F0000}"/>
    <cellStyle name="_С-р , П Б, Х Б ва бошка банк 1,01,06 дан 25,05,06гача" xfId="4010" xr:uid="{00000000-0005-0000-0000-0000A60F0000}"/>
    <cellStyle name="_С-р , П Б, Х Б ва бошка банк 1,01,06 дан 25,05,06гача_Апрел кр такс иш хаки тулик 5.04.08 МБ га" xfId="4011" xr:uid="{00000000-0005-0000-0000-0000A70F0000}"/>
    <cellStyle name="_С-р , П Б, Х Б ва бошка банк 1,01,06 дан 25,05,06гача_Апрел кр такс иш хаки тулик 5.04.08 МБ га" xfId="4012" xr:uid="{00000000-0005-0000-0000-0000A80F0000}"/>
    <cellStyle name="_С-р , П Б, Х Б ва бошка банк 1,01,06 дан 25,05,06гача_ЛИЗИНГ МОНИТОРИНГИ-1.11.08й русумлар буйича" xfId="4013" xr:uid="{00000000-0005-0000-0000-0000A90F0000}"/>
    <cellStyle name="_С-р , П Б, Х Б ва бошка банк 1,01,06 дан 25,05,06гача_ЛИЗИНГ МОНИТОРИНГИ-1.11.08й русумлар буйича" xfId="4014" xr:uid="{00000000-0005-0000-0000-0000AA0F0000}"/>
    <cellStyle name="_С-р , П Б, Х Б ва бошка банк 1,01,06 дан 25,05,06гача_УХКМ ва БИО форма 01. 02. 09" xfId="4015" xr:uid="{00000000-0005-0000-0000-0000AB0F0000}"/>
    <cellStyle name="_С-р , П Б, Х Б ва бошка банк 1,01,06 дан 25,05,06гача_УХКМ ва БИО форма 01. 02. 09" xfId="4016" xr:uid="{00000000-0005-0000-0000-0000AC0F0000}"/>
    <cellStyle name="_С-р , П Б, Х Б ва бошка банк 1,01,06 дан 25,05,06гача_УХКМ ва БИО форма 01. 02. 09" xfId="4017" xr:uid="{00000000-0005-0000-0000-0000AD0F0000}"/>
    <cellStyle name="_С-р , П Б, Х Б ва бошка банк 1,01,06 дан 25,05,06гача_УХКМ ва БИО форма 01. 02. 09" xfId="4018" xr:uid="{00000000-0005-0000-0000-0000AE0F0000}"/>
    <cellStyle name="_С-р , П Б, Х Б ва бошка банк 1,01,06 дан 25,05,06гача00" xfId="4019" xr:uid="{00000000-0005-0000-0000-0000AF0F0000}"/>
    <cellStyle name="_С-р , П Б, Х Б ва бошка банк 1,01,06 дан 25,05,06гача00" xfId="4020" xr:uid="{00000000-0005-0000-0000-0000B00F0000}"/>
    <cellStyle name="_С-р , П Б, Х Б ва бошка банк 1,01,06 дан 25,05,06гача00" xfId="4021" xr:uid="{00000000-0005-0000-0000-0000B10F0000}"/>
    <cellStyle name="_С-р , П Б, Х Б ва бошка банк 1,01,06 дан 25,05,06гача00" xfId="4022" xr:uid="{00000000-0005-0000-0000-0000B20F0000}"/>
    <cellStyle name="_С-р , П Б, Х Б ва бошка банк 1,01,06 дан 25,05,06гача00_УХКМ ва БИО форма 01. 02. 09" xfId="4023" xr:uid="{00000000-0005-0000-0000-0000B30F0000}"/>
    <cellStyle name="_С-р , П Б, Х Б ва бошка банк 1,01,06 дан 25,05,06гача00_УХКМ ва БИО форма 01. 02. 09" xfId="4024" xr:uid="{00000000-0005-0000-0000-0000B40F0000}"/>
    <cellStyle name="_С-р , П Б, Х Б ва бошка банк 1,01,06 дан 25,05,06гача00_УХКМ ва БИО форма 01. 02. 09" xfId="4025" xr:uid="{00000000-0005-0000-0000-0000B50F0000}"/>
    <cellStyle name="_С-р , П Б, Х Б ва бошка банк 1,01,06 дан 25,05,06гача00_УХКМ ва БИО форма 01. 02. 09" xfId="4026" xr:uid="{00000000-0005-0000-0000-0000B60F0000}"/>
    <cellStyle name="_Сухроб Вилоят свод" xfId="4027" xr:uid="{00000000-0005-0000-0000-0000B70F0000}"/>
    <cellStyle name="_Сухроб Вилоят свод" xfId="4028" xr:uid="{00000000-0005-0000-0000-0000B80F0000}"/>
    <cellStyle name="_Сухроб Вилоят свод_2009 йил   йиллик" xfId="4029" xr:uid="{00000000-0005-0000-0000-0000B90F0000}"/>
    <cellStyle name="_Сухроб Вилоят свод_2009 йил   йиллик" xfId="4030" xr:uid="{00000000-0005-0000-0000-0000BA0F0000}"/>
    <cellStyle name="_Сухроб Вилоят свод_2009 йил   йиллик  хисоботлар" xfId="4031" xr:uid="{00000000-0005-0000-0000-0000BB0F0000}"/>
    <cellStyle name="_Сухроб Вилоят свод_2009 йил   йиллик  хисоботлар" xfId="4032" xr:uid="{00000000-0005-0000-0000-0000BC0F0000}"/>
    <cellStyle name="_Сухроб Вилоят свод_2010 й  9 ойлик  якун" xfId="4033" xr:uid="{00000000-0005-0000-0000-0000BD0F0000}"/>
    <cellStyle name="_Сухроб Вилоят свод_2010 й  9 ойлик  якун" xfId="4034" xr:uid="{00000000-0005-0000-0000-0000BE0F0000}"/>
    <cellStyle name="_Сухроб Вилоят свод_2010 йил   йиллик" xfId="4035" xr:uid="{00000000-0005-0000-0000-0000BF0F0000}"/>
    <cellStyle name="_Сухроб Вилоят свод_2010 йил   йиллик" xfId="4036" xr:uid="{00000000-0005-0000-0000-0000C00F0000}"/>
    <cellStyle name="_Сухроб Вилоят свод_2011  - 6 жадваллар ВЭС" xfId="4037" xr:uid="{00000000-0005-0000-0000-0000C10F0000}"/>
    <cellStyle name="_Сухроб Вилоят свод_2011  - 6 жадваллар ВЭС" xfId="4038" xr:uid="{00000000-0005-0000-0000-0000C20F0000}"/>
    <cellStyle name="_Сухроб Вилоят свод_Талаб ва унинг копланиши" xfId="4039" xr:uid="{00000000-0005-0000-0000-0000C30F0000}"/>
    <cellStyle name="_Сухроб Вилоят свод_Талаб ва унинг копланиши" xfId="4040" xr:uid="{00000000-0005-0000-0000-0000C40F0000}"/>
    <cellStyle name="_Талаб ва унинг копланиши" xfId="4041" xr:uid="{00000000-0005-0000-0000-0000C50F0000}"/>
    <cellStyle name="_Талаб ва унинг копланиши" xfId="4042" xr:uid="{00000000-0005-0000-0000-0000C60F0000}"/>
    <cellStyle name="_Талаб ва унинг копланиши_Вазирлар маҳкамасининг 319-сонли қарори иловалари" xfId="4043" xr:uid="{00000000-0005-0000-0000-0000C70F0000}"/>
    <cellStyle name="_Талаб ва унинг копланиши_Вазирлар маҳкамасининг 319-сонли қарори иловалари" xfId="4044" xr:uid="{00000000-0005-0000-0000-0000C80F0000}"/>
    <cellStyle name="_Талаб ва унинг копланиши_Вилоят  мева-сабзавот 2012" xfId="4045" xr:uid="{00000000-0005-0000-0000-0000C90F0000}"/>
    <cellStyle name="_Талаб ва унинг копланиши_Вилоят  мева-сабзавот 2012" xfId="4046" xr:uid="{00000000-0005-0000-0000-0000CA0F0000}"/>
    <cellStyle name="_Талаб ва унинг копланиши_Қашқадарё Вилоят  мева-сабзавот 2012" xfId="4047" xr:uid="{00000000-0005-0000-0000-0000CB0F0000}"/>
    <cellStyle name="_Талаб ва унинг копланиши_Қашқадарё Вилоят  мева-сабзавот 2012" xfId="4048" xr:uid="{00000000-0005-0000-0000-0000CC0F0000}"/>
    <cellStyle name="_Тошкентга Эҳтиёж 01.11.2012й" xfId="4049" xr:uid="{00000000-0005-0000-0000-0000CD0F0000}"/>
    <cellStyle name="_Тошкентга Эҳтиёж 01.11.2012й" xfId="4050" xr:uid="{00000000-0005-0000-0000-0000CE0F0000}"/>
    <cellStyle name="_УЗГАРДИ ВАЗИРЛИК 85.5 минг талик ХОКИМГА 2009 й. 12 ойлик ЯНГИ ИШ УРИН. РАЗБОР" xfId="4051" xr:uid="{00000000-0005-0000-0000-0000CF0F0000}"/>
    <cellStyle name="_УЗГАРДИ ВАЗИРЛИК 85.5 минг талик ХОКИМГА 2009 й. 12 ойлик ЯНГИ ИШ УРИН. РАЗБОР" xfId="4052" xr:uid="{00000000-0005-0000-0000-0000D00F0000}"/>
    <cellStyle name="_УЗГАРДИ ВАЗИРЛИК 85.5 минг талик ХОКИМГА 2009 й. 12 ойлик ЯНГИ ИШ УРИН. РАЗБОР_2009 йил   йиллик" xfId="4053" xr:uid="{00000000-0005-0000-0000-0000D10F0000}"/>
    <cellStyle name="_УЗГАРДИ ВАЗИРЛИК 85.5 минг талик ХОКИМГА 2009 й. 12 ойлик ЯНГИ ИШ УРИН. РАЗБОР_2009 йил   йиллик" xfId="4054" xr:uid="{00000000-0005-0000-0000-0000D20F0000}"/>
    <cellStyle name="_УЗГАРДИ ВАЗИРЛИК 85.5 минг талик ХОКИМГА 2009 й. 12 ойлик ЯНГИ ИШ УРИН. РАЗБОР_2009 йил   йиллик  хисоботлар" xfId="4055" xr:uid="{00000000-0005-0000-0000-0000D30F0000}"/>
    <cellStyle name="_УЗГАРДИ ВАЗИРЛИК 85.5 минг талик ХОКИМГА 2009 й. 12 ойлик ЯНГИ ИШ УРИН. РАЗБОР_2009 йил   йиллик  хисоботлар" xfId="4056" xr:uid="{00000000-0005-0000-0000-0000D40F0000}"/>
    <cellStyle name="_УЗГАРДИ ВАЗИРЛИК 85.5 минг талик ХОКИМГА 2009 й. 12 ойлик ЯНГИ ИШ УРИН. РАЗБОР_2010 йил   йиллик" xfId="4057" xr:uid="{00000000-0005-0000-0000-0000D50F0000}"/>
    <cellStyle name="_УЗГАРДИ ВАЗИРЛИК 85.5 минг талик ХОКИМГА 2009 й. 12 ойлик ЯНГИ ИШ УРИН. РАЗБОР_2010 йил   йиллик" xfId="4058" xr:uid="{00000000-0005-0000-0000-0000D60F0000}"/>
    <cellStyle name="_УЗГАРДИ ВАЗИРЛИК 85.5 минг талик ХОКИМГА 2009 й. 12 ойлик ЯНГИ ИШ УРИН. РАЗБОР_Талаб ва унинг копланиши" xfId="4059" xr:uid="{00000000-0005-0000-0000-0000D70F0000}"/>
    <cellStyle name="_УЗГАРДИ ВАЗИРЛИК 85.5 минг талик ХОКИМГА 2009 й. 12 ойлик ЯНГИ ИШ УРИН. РАЗБОР_Талаб ва унинг копланиши" xfId="4060" xr:uid="{00000000-0005-0000-0000-0000D80F0000}"/>
    <cellStyle name="_УХКМ ва БИО форма 01. 02. 09" xfId="4061" xr:uid="{00000000-0005-0000-0000-0000D90F0000}"/>
    <cellStyle name="_УХКМ ва БИО форма 01. 02. 09" xfId="4062" xr:uid="{00000000-0005-0000-0000-0000DA0F0000}"/>
    <cellStyle name="_УХКМ ва БИО форма 01. 02. 09" xfId="4063" xr:uid="{00000000-0005-0000-0000-0000DB0F0000}"/>
    <cellStyle name="_УХКМ ва БИО форма 01. 02. 09" xfId="4064" xr:uid="{00000000-0005-0000-0000-0000DC0F0000}"/>
    <cellStyle name="_Факт 2006 йилга олганлар" xfId="4065" xr:uid="{00000000-0005-0000-0000-0000DD0F0000}"/>
    <cellStyle name="_Факт 2006 йилга олганлар" xfId="4066" xr:uid="{00000000-0005-0000-0000-0000DE0F0000}"/>
    <cellStyle name="_Факт 2006 йилга олганлар" xfId="4067" xr:uid="{00000000-0005-0000-0000-0000DF0F0000}"/>
    <cellStyle name="_Факт 2006 йилга олганлар" xfId="4068" xr:uid="{00000000-0005-0000-0000-0000E00F0000}"/>
    <cellStyle name="_Факт 2006 йилга олганлар_Апрел кр такс иш хаки тулик 5.04.08 МБ га" xfId="4069" xr:uid="{00000000-0005-0000-0000-0000E10F0000}"/>
    <cellStyle name="_Факт 2006 йилга олганлар_Апрел кр такс иш хаки тулик 5.04.08 МБ га" xfId="4070" xr:uid="{00000000-0005-0000-0000-0000E20F0000}"/>
    <cellStyle name="_Факт 2006 йилга олганлар_Апрел кр такс иш хаки тулик 5.04.08 МБ га" xfId="4071" xr:uid="{00000000-0005-0000-0000-0000E30F0000}"/>
    <cellStyle name="_Факт 2006 йилга олганлар_Апрел кр такс иш хаки тулик 5.04.08 МБ га" xfId="4072" xr:uid="{00000000-0005-0000-0000-0000E40F0000}"/>
    <cellStyle name="_Факт 2006 йилга олганлар_ЛИЗИНГ МОНИТОРИНГИ-1.11.08й русумлар буйича" xfId="4073" xr:uid="{00000000-0005-0000-0000-0000E50F0000}"/>
    <cellStyle name="_Факт 2006 йилга олганлар_ЛИЗИНГ МОНИТОРИНГИ-1.11.08й русумлар буйича" xfId="4074" xr:uid="{00000000-0005-0000-0000-0000E60F0000}"/>
    <cellStyle name="_Факт 2006 йилга олганлар_ЛИЗИНГ МОНИТОРИНГИ-1.11.08й русумлар буйича" xfId="4075" xr:uid="{00000000-0005-0000-0000-0000E70F0000}"/>
    <cellStyle name="_Факт 2006 йилга олганлар_ЛИЗИНГ МОНИТОРИНГИ-1.11.08й русумлар буйича" xfId="4076" xr:uid="{00000000-0005-0000-0000-0000E80F0000}"/>
    <cellStyle name="_Факт 2006 йилга олганлар_УХКМ ва БИО форма 01. 02. 09" xfId="4077" xr:uid="{00000000-0005-0000-0000-0000E90F0000}"/>
    <cellStyle name="_Факт 2006 йилга олганлар_УХКМ ва БИО форма 01. 02. 09" xfId="4078" xr:uid="{00000000-0005-0000-0000-0000EA0F0000}"/>
    <cellStyle name="_Факт 2006 йилга олганлар_УХКМ ва БИО форма 01. 02. 09" xfId="4079" xr:uid="{00000000-0005-0000-0000-0000EB0F0000}"/>
    <cellStyle name="_Факт 2006 йилга олганлар_УХКМ ва БИО форма 01. 02. 09" xfId="4080" xr:uid="{00000000-0005-0000-0000-0000EC0F0000}"/>
    <cellStyle name="_Фарғона" xfId="4081" xr:uid="{00000000-0005-0000-0000-0000ED0F0000}"/>
    <cellStyle name="_Фарғона" xfId="4082" xr:uid="{00000000-0005-0000-0000-0000EE0F0000}"/>
    <cellStyle name="_Фарғона_1-кисм 1-свод" xfId="4083" xr:uid="{00000000-0005-0000-0000-0000EF0F0000}"/>
    <cellStyle name="_Фарғона_1-кисм 1-свод" xfId="4084" xr:uid="{00000000-0005-0000-0000-0000F00F0000}"/>
    <cellStyle name="_Фарғона_1-кисм 1-свод_2009 йил   йиллик" xfId="4085" xr:uid="{00000000-0005-0000-0000-0000F10F0000}"/>
    <cellStyle name="_Фарғона_1-кисм 1-свод_2009 йил   йиллик" xfId="4086" xr:uid="{00000000-0005-0000-0000-0000F20F0000}"/>
    <cellStyle name="_Фарғона_1-кисм 1-свод_2009 йил   йиллик  хисоботлар" xfId="4087" xr:uid="{00000000-0005-0000-0000-0000F30F0000}"/>
    <cellStyle name="_Фарғона_1-кисм 1-свод_2009 йил   йиллик  хисоботлар" xfId="4088" xr:uid="{00000000-0005-0000-0000-0000F40F0000}"/>
    <cellStyle name="_Фарғона_1-кисм 1-свод_2010 й  9 ойлик  якун" xfId="4089" xr:uid="{00000000-0005-0000-0000-0000F50F0000}"/>
    <cellStyle name="_Фарғона_1-кисм 1-свод_2010 й  9 ойлик  якун" xfId="4090" xr:uid="{00000000-0005-0000-0000-0000F60F0000}"/>
    <cellStyle name="_Фарғона_1-кисм 1-свод_2010 йил   йиллик" xfId="4091" xr:uid="{00000000-0005-0000-0000-0000F70F0000}"/>
    <cellStyle name="_Фарғона_1-кисм 1-свод_2010 йил   йиллик" xfId="4092" xr:uid="{00000000-0005-0000-0000-0000F80F0000}"/>
    <cellStyle name="_Фарғона_1-кисм 1-свод_2011  - 6 жадваллар ВЭС" xfId="4093" xr:uid="{00000000-0005-0000-0000-0000F90F0000}"/>
    <cellStyle name="_Фарғона_1-кисм 1-свод_2011  - 6 жадваллар ВЭС" xfId="4094" xr:uid="{00000000-0005-0000-0000-0000FA0F0000}"/>
    <cellStyle name="_Фарғона_1-кисм 1-свод_Талаб ва унинг копланиши" xfId="4095" xr:uid="{00000000-0005-0000-0000-0000FB0F0000}"/>
    <cellStyle name="_Фарғона_1-кисм 1-свод_Талаб ва унинг копланиши" xfId="4096" xr:uid="{00000000-0005-0000-0000-0000FC0F0000}"/>
    <cellStyle name="_Фарғона_2009 йил   йиллик  хисоботлар" xfId="4097" xr:uid="{00000000-0005-0000-0000-0000FD0F0000}"/>
    <cellStyle name="_Фарғона_2009 йил   йиллик  хисоботлар" xfId="4098" xr:uid="{00000000-0005-0000-0000-0000FE0F0000}"/>
    <cellStyle name="_Фарғона_2009 йил   йиллик  хисоботлар_6 жадвал tуманлар учун - Copy" xfId="4099" xr:uid="{00000000-0005-0000-0000-0000FF0F0000}"/>
    <cellStyle name="_Фарғона_2009 йил   йиллик  хисоботлар_6 жадвал tуманлар учун - Copy" xfId="4100" xr:uid="{00000000-0005-0000-0000-000000100000}"/>
    <cellStyle name="_Фарғона_2009 йил   йиллик  хисоботлар_Вазирлар маҳкамасининг 319-сонли қарори иловалари" xfId="4101" xr:uid="{00000000-0005-0000-0000-000001100000}"/>
    <cellStyle name="_Фарғона_2009 йил   йиллик  хисоботлар_Вазирлар маҳкамасининг 319-сонли қарори иловалари" xfId="4102" xr:uid="{00000000-0005-0000-0000-000002100000}"/>
    <cellStyle name="_Фарғона_2009 йил   йиллик  хисоботлар_Вилоят  мева-сабзавот 2012" xfId="4103" xr:uid="{00000000-0005-0000-0000-000003100000}"/>
    <cellStyle name="_Фарғона_2009 йил   йиллик  хисоботлар_Вилоят  мева-сабзавот 2012" xfId="4104" xr:uid="{00000000-0005-0000-0000-000004100000}"/>
    <cellStyle name="_Фарғона_2009 йил   йиллик  хисоботлар_Қашқадарё Вилоят  мева-сабзавот 2012" xfId="4105" xr:uid="{00000000-0005-0000-0000-000005100000}"/>
    <cellStyle name="_Фарғона_2009 йил   йиллик  хисоботлар_Қашқадарё Вилоят  мева-сабзавот 2012" xfId="4106" xr:uid="{00000000-0005-0000-0000-000006100000}"/>
    <cellStyle name="_Фарғона_2009йилЯкуниЖадваллар" xfId="4107" xr:uid="{00000000-0005-0000-0000-000007100000}"/>
    <cellStyle name="_Фарғона_2009йилЯкуниЖадваллар" xfId="4108" xr:uid="{00000000-0005-0000-0000-000008100000}"/>
    <cellStyle name="_Фарғона_2009йилЯкуниЖадваллар_2009 йил   йиллик" xfId="4109" xr:uid="{00000000-0005-0000-0000-000009100000}"/>
    <cellStyle name="_Фарғона_2009йилЯкуниЖадваллар_2009 йил   йиллик" xfId="4110" xr:uid="{00000000-0005-0000-0000-00000A100000}"/>
    <cellStyle name="_Фарғона_2009йилЯкуниЖадваллар_2009 йил   йиллик  хисоботлар" xfId="4111" xr:uid="{00000000-0005-0000-0000-00000B100000}"/>
    <cellStyle name="_Фарғона_2009йилЯкуниЖадваллар_2009 йил   йиллик  хисоботлар" xfId="4112" xr:uid="{00000000-0005-0000-0000-00000C100000}"/>
    <cellStyle name="_Фарғона_2009йилЯкуниЖадваллар_2009 йил   йиллик  хисоботлар_6 жадвал tуманлар учун - Copy" xfId="4113" xr:uid="{00000000-0005-0000-0000-00000D100000}"/>
    <cellStyle name="_Фарғона_2009йилЯкуниЖадваллар_2009 йил   йиллик  хисоботлар_6 жадвал tуманлар учун - Copy" xfId="4114" xr:uid="{00000000-0005-0000-0000-00000E100000}"/>
    <cellStyle name="_Фарғона_2009йилЯкуниЖадваллар_2009 йил   йиллик  хисоботлар_Вазирлар маҳкамасининг 319-сонли қарори иловалари" xfId="4115" xr:uid="{00000000-0005-0000-0000-00000F100000}"/>
    <cellStyle name="_Фарғона_2009йилЯкуниЖадваллар_2009 йил   йиллик  хисоботлар_Вазирлар маҳкамасининг 319-сонли қарори иловалари" xfId="4116" xr:uid="{00000000-0005-0000-0000-000010100000}"/>
    <cellStyle name="_Фарғона_2009йилЯкуниЖадваллар_2009 йил   йиллик  хисоботлар_Вилоят  мева-сабзавот 2012" xfId="4117" xr:uid="{00000000-0005-0000-0000-000011100000}"/>
    <cellStyle name="_Фарғона_2009йилЯкуниЖадваллар_2009 йил   йиллик  хисоботлар_Вилоят  мева-сабзавот 2012" xfId="4118" xr:uid="{00000000-0005-0000-0000-000012100000}"/>
    <cellStyle name="_Фарғона_2009йилЯкуниЖадваллар_2009 йил   йиллик  хисоботлар_Қашқадарё Вилоят  мева-сабзавот 2012" xfId="4119" xr:uid="{00000000-0005-0000-0000-000013100000}"/>
    <cellStyle name="_Фарғона_2009йилЯкуниЖадваллар_2009 йил   йиллик  хисоботлар_Қашқадарё Вилоят  мева-сабзавот 2012" xfId="4120" xr:uid="{00000000-0005-0000-0000-000014100000}"/>
    <cellStyle name="_Фарғона_2009йилЯкуниЖадваллар_2010 йил   йиллик" xfId="4121" xr:uid="{00000000-0005-0000-0000-000015100000}"/>
    <cellStyle name="_Фарғона_2009йилЯкуниЖадваллар_2010 йил   йиллик" xfId="4122" xr:uid="{00000000-0005-0000-0000-000016100000}"/>
    <cellStyle name="_Фарғона_2009йилЯкуниЖадваллар_Талаб ва унинг копланиши" xfId="4123" xr:uid="{00000000-0005-0000-0000-000017100000}"/>
    <cellStyle name="_Фарғона_2009йилЯкуниЖадваллар_Талаб ва унинг копланиши" xfId="4124" xr:uid="{00000000-0005-0000-0000-000018100000}"/>
    <cellStyle name="_Фарғона_2009йилЯкуниЖадваллар_Талаб ва унинг копланиши_Вазирлар маҳкамасининг 319-сонли қарори иловалари" xfId="4125" xr:uid="{00000000-0005-0000-0000-000019100000}"/>
    <cellStyle name="_Фарғона_2009йилЯкуниЖадваллар_Талаб ва унинг копланиши_Вазирлар маҳкамасининг 319-сонли қарори иловалари" xfId="4126" xr:uid="{00000000-0005-0000-0000-00001A100000}"/>
    <cellStyle name="_Фарғона_2009йилЯкуниЖадваллар_Талаб ва унинг копланиши_Вилоят  мева-сабзавот 2012" xfId="4127" xr:uid="{00000000-0005-0000-0000-00001B100000}"/>
    <cellStyle name="_Фарғона_2009йилЯкуниЖадваллар_Талаб ва унинг копланиши_Вилоят  мева-сабзавот 2012" xfId="4128" xr:uid="{00000000-0005-0000-0000-00001C100000}"/>
    <cellStyle name="_Фарғона_2009йилЯкуниЖадваллар_Талаб ва унинг копланиши_Қашқадарё Вилоят  мева-сабзавот 2012" xfId="4129" xr:uid="{00000000-0005-0000-0000-00001D100000}"/>
    <cellStyle name="_Фарғона_2009йилЯкуниЖадваллар_Талаб ва унинг копланиши_Қашқадарё Вилоят  мева-сабзавот 2012" xfId="4130" xr:uid="{00000000-0005-0000-0000-00001E100000}"/>
    <cellStyle name="_Фарғона_2010 й  9 ойлик  якун" xfId="4131" xr:uid="{00000000-0005-0000-0000-00001F100000}"/>
    <cellStyle name="_Фарғона_2010 й  9 ойлик  якун" xfId="4132" xr:uid="{00000000-0005-0000-0000-000020100000}"/>
    <cellStyle name="_Фарғона_2010 й  9 ойлик  якун_6 жадвал tуманлар учун - Copy" xfId="4133" xr:uid="{00000000-0005-0000-0000-000021100000}"/>
    <cellStyle name="_Фарғона_2010 й  9 ойлик  якун_6 жадвал tуманлар учун - Copy" xfId="4134" xr:uid="{00000000-0005-0000-0000-000022100000}"/>
    <cellStyle name="_Фарғона_2010 й  9 ойлик  якун_Вазирлар маҳкамасининг 319-сонли қарори иловалари" xfId="4135" xr:uid="{00000000-0005-0000-0000-000023100000}"/>
    <cellStyle name="_Фарғона_2010 й  9 ойлик  якун_Вазирлар маҳкамасининг 319-сонли қарори иловалари" xfId="4136" xr:uid="{00000000-0005-0000-0000-000024100000}"/>
    <cellStyle name="_Фарғона_2010 й  9 ойлик  якун_Вилоят  мева-сабзавот 2012" xfId="4137" xr:uid="{00000000-0005-0000-0000-000025100000}"/>
    <cellStyle name="_Фарғона_2010 й  9 ойлик  якун_Вилоят  мева-сабзавот 2012" xfId="4138" xr:uid="{00000000-0005-0000-0000-000026100000}"/>
    <cellStyle name="_Фарғона_2010 й  9 ойлик  якун_Қашқадарё Вилоят  мева-сабзавот 2012" xfId="4139" xr:uid="{00000000-0005-0000-0000-000027100000}"/>
    <cellStyle name="_Фарғона_2010 й  9 ойлик  якун_Қашқадарё Вилоят  мева-сабзавот 2012" xfId="4140" xr:uid="{00000000-0005-0000-0000-000028100000}"/>
    <cellStyle name="_Фарғона_2011  - 6 жадваллар ВЭС" xfId="4141" xr:uid="{00000000-0005-0000-0000-000029100000}"/>
    <cellStyle name="_Фарғона_2011  - 6 жадваллар ВЭС" xfId="4142" xr:uid="{00000000-0005-0000-0000-00002A100000}"/>
    <cellStyle name="_Фарғона_2011  - 6 жадваллар Иқтисод свод4" xfId="4143" xr:uid="{00000000-0005-0000-0000-00002B100000}"/>
    <cellStyle name="_Фарғона_2011  - 6 жадваллар Иқтисод свод4" xfId="4144" xr:uid="{00000000-0005-0000-0000-00002C100000}"/>
    <cellStyle name="_Фарғона_2011  I чорак жадваллар ВЭС" xfId="4145" xr:uid="{00000000-0005-0000-0000-00002D100000}"/>
    <cellStyle name="_Фарғона_2011  I чорак жадваллар ВЭС" xfId="4146" xr:uid="{00000000-0005-0000-0000-00002E100000}"/>
    <cellStyle name="_Фарғона_2011 й  9 ойлик  якун" xfId="4147" xr:uid="{00000000-0005-0000-0000-00002F100000}"/>
    <cellStyle name="_Фарғона_2011 й  9 ойлик  якун" xfId="4148" xr:uid="{00000000-0005-0000-0000-000030100000}"/>
    <cellStyle name="_Фарғона_2011 й  9 ойлик  якун_Вазирлар маҳкамасининг 319-сонли қарори иловалари" xfId="4149" xr:uid="{00000000-0005-0000-0000-000031100000}"/>
    <cellStyle name="_Фарғона_2011 й  9 ойлик  якун_Вазирлар маҳкамасининг 319-сонли қарори иловалари" xfId="4150" xr:uid="{00000000-0005-0000-0000-000032100000}"/>
    <cellStyle name="_Фарғона_2011 й  9 ойлик  якун_Вилоят  мева-сабзавот 2012" xfId="4151" xr:uid="{00000000-0005-0000-0000-000033100000}"/>
    <cellStyle name="_Фарғона_2011 й  9 ойлик  якун_Вилоят  мева-сабзавот 2012" xfId="4152" xr:uid="{00000000-0005-0000-0000-000034100000}"/>
    <cellStyle name="_Фарғона_2011 й  9 ойлик  якун_Қашқадарё Вилоят  мева-сабзавот 2012" xfId="4153" xr:uid="{00000000-0005-0000-0000-000035100000}"/>
    <cellStyle name="_Фарғона_2011 й  9 ойлик  якун_Қашқадарё Вилоят  мева-сабзавот 2012" xfId="4154" xr:uid="{00000000-0005-0000-0000-000036100000}"/>
    <cellStyle name="_Фарғона_Талаб ва унинг копланиши" xfId="4155" xr:uid="{00000000-0005-0000-0000-000037100000}"/>
    <cellStyle name="_Фарғона_Талаб ва унинг копланиши" xfId="4156" xr:uid="{00000000-0005-0000-0000-000038100000}"/>
    <cellStyle name="_Фарғона_Талаб ва унинг копланиши_Вазирлар маҳкамасининг 319-сонли қарори иловалари" xfId="4157" xr:uid="{00000000-0005-0000-0000-000039100000}"/>
    <cellStyle name="_Фарғона_Талаб ва унинг копланиши_Вазирлар маҳкамасининг 319-сонли қарори иловалари" xfId="4158" xr:uid="{00000000-0005-0000-0000-00003A100000}"/>
    <cellStyle name="_Фарғона_Талаб ва унинг копланиши_Вилоят  мева-сабзавот 2012" xfId="4159" xr:uid="{00000000-0005-0000-0000-00003B100000}"/>
    <cellStyle name="_Фарғона_Талаб ва унинг копланиши_Вилоят  мева-сабзавот 2012" xfId="4160" xr:uid="{00000000-0005-0000-0000-00003C100000}"/>
    <cellStyle name="_Фарғона_Талаб ва унинг копланиши_Қашқадарё Вилоят  мева-сабзавот 2012" xfId="4161" xr:uid="{00000000-0005-0000-0000-00003D100000}"/>
    <cellStyle name="_Фарғона_Талаб ва унинг копланиши_Қашқадарё Вилоят  мева-сабзавот 2012" xfId="4162" xr:uid="{00000000-0005-0000-0000-00003E100000}"/>
    <cellStyle name="_Фарғона_Тошкентга Эҳтиёж 01.11.2012й" xfId="4163" xr:uid="{00000000-0005-0000-0000-00003F100000}"/>
    <cellStyle name="_Фарғона_Тошкентга Эҳтиёж 01.11.2012й" xfId="4164" xr:uid="{00000000-0005-0000-0000-000040100000}"/>
    <cellStyle name="_Форма-ЯИЎ ва бандлик" xfId="4165" xr:uid="{00000000-0005-0000-0000-000041100000}"/>
    <cellStyle name="_Форма-ЯИЎ ва бандлик" xfId="4166" xr:uid="{00000000-0005-0000-0000-000042100000}"/>
    <cellStyle name="_Форма-ЯИЎ ва бандлик_Вазирлар маҳкамасининг 319-сонли қарори иловалари" xfId="4167" xr:uid="{00000000-0005-0000-0000-000043100000}"/>
    <cellStyle name="_Форма-ЯИЎ ва бандлик_Вазирлар маҳкамасининг 319-сонли қарори иловалари" xfId="4168" xr:uid="{00000000-0005-0000-0000-000044100000}"/>
    <cellStyle name="_Форма-ЯИЎ ва бандлик_Вилоят  мева-сабзавот 2012" xfId="4169" xr:uid="{00000000-0005-0000-0000-000045100000}"/>
    <cellStyle name="_Форма-ЯИЎ ва бандлик_Вилоят  мева-сабзавот 2012" xfId="4170" xr:uid="{00000000-0005-0000-0000-000046100000}"/>
    <cellStyle name="_Форма-ЯИЎ ва бандлик_Қашқадарё Вилоят  мева-сабзавот 2012" xfId="4171" xr:uid="{00000000-0005-0000-0000-000047100000}"/>
    <cellStyle name="_Форма-ЯИЎ ва бандлик_Қашқадарё Вилоят  мева-сабзавот 2012" xfId="4172" xr:uid="{00000000-0005-0000-0000-000048100000}"/>
    <cellStyle name="_Химия-11" xfId="4173" xr:uid="{00000000-0005-0000-0000-000049100000}"/>
    <cellStyle name="_Химия-11" xfId="4174" xr:uid="{00000000-0005-0000-0000-00004A100000}"/>
    <cellStyle name="_Химия-11" xfId="4175" xr:uid="{00000000-0005-0000-0000-00004B100000}"/>
    <cellStyle name="_Химия-11" xfId="4176" xr:uid="{00000000-0005-0000-0000-00004C100000}"/>
    <cellStyle name="_Химия-11_Апрел кр такс иш хаки тулик 5.04.08 МБ га" xfId="4177" xr:uid="{00000000-0005-0000-0000-00004D100000}"/>
    <cellStyle name="_Химия-11_Апрел кр такс иш хаки тулик 5.04.08 МБ га" xfId="4178" xr:uid="{00000000-0005-0000-0000-00004E100000}"/>
    <cellStyle name="_ХОКИМГА 2009 й. 7 ойлик ЯНГИ ИШ УРИН ОХИРГИСИ. РАЗБОР" xfId="4179" xr:uid="{00000000-0005-0000-0000-00004F100000}"/>
    <cellStyle name="_ХОКИМГА 2009 й. 7 ойлик ЯНГИ ИШ УРИН ОХИРГИСИ. РАЗБОР" xfId="4180" xr:uid="{00000000-0005-0000-0000-000050100000}"/>
    <cellStyle name="_ХОКИМГА 2009 й. 7 ойлик ЯНГИ ИШ УРИН ОХИРГИСИ. РАЗБОР_2009 йил   йиллик" xfId="4181" xr:uid="{00000000-0005-0000-0000-000051100000}"/>
    <cellStyle name="_ХОКИМГА 2009 й. 7 ойлик ЯНГИ ИШ УРИН ОХИРГИСИ. РАЗБОР_2009 йил   йиллик" xfId="4182" xr:uid="{00000000-0005-0000-0000-000052100000}"/>
    <cellStyle name="_ХОКИМГА 2009 й. 7 ойлик ЯНГИ ИШ УРИН ОХИРГИСИ. РАЗБОР_2009 йил   йиллик  хисоботлар" xfId="4183" xr:uid="{00000000-0005-0000-0000-000053100000}"/>
    <cellStyle name="_ХОКИМГА 2009 й. 7 ойлик ЯНГИ ИШ УРИН ОХИРГИСИ. РАЗБОР_2009 йил   йиллик  хисоботлар" xfId="4184" xr:uid="{00000000-0005-0000-0000-000054100000}"/>
    <cellStyle name="_ХОКИМГА 2009 й. 7 ойлик ЯНГИ ИШ УРИН ОХИРГИСИ. РАЗБОР_2010 йил   йиллик" xfId="4185" xr:uid="{00000000-0005-0000-0000-000055100000}"/>
    <cellStyle name="_ХОКИМГА 2009 й. 7 ойлик ЯНГИ ИШ УРИН ОХИРГИСИ. РАЗБОР_2010 йил   йиллик" xfId="4186" xr:uid="{00000000-0005-0000-0000-000056100000}"/>
    <cellStyle name="_ХОКИМГА 2009 й. 7 ойлик ЯНГИ ИШ УРИН ОХИРГИСИ. РАЗБОР_Талаб ва унинг копланиши" xfId="4187" xr:uid="{00000000-0005-0000-0000-000057100000}"/>
    <cellStyle name="_ХОКИМГА 2009 й. 7 ойлик ЯНГИ ИШ УРИН ОХИРГИСИ. РАЗБОР_Талаб ва унинг копланиши" xfId="4188" xr:uid="{00000000-0005-0000-0000-000058100000}"/>
    <cellStyle name="_ХОКИМГА 2009 й. 9 ойлик ЯНГИ ИШ УРИН ОХИРГИСИ. РАЗБОР" xfId="4189" xr:uid="{00000000-0005-0000-0000-000059100000}"/>
    <cellStyle name="_ХОКИМГА 2009 й. 9 ойлик ЯНГИ ИШ УРИН ОХИРГИСИ. РАЗБОР" xfId="4190" xr:uid="{00000000-0005-0000-0000-00005A100000}"/>
    <cellStyle name="_ХОКИМГА 2009 й. 9 ойлик ЯНГИ ИШ УРИН ОХИРГИСИ. РАЗБОР_2009 йил   йиллик" xfId="4191" xr:uid="{00000000-0005-0000-0000-00005B100000}"/>
    <cellStyle name="_ХОКИМГА 2009 й. 9 ойлик ЯНГИ ИШ УРИН ОХИРГИСИ. РАЗБОР_2009 йил   йиллик" xfId="4192" xr:uid="{00000000-0005-0000-0000-00005C100000}"/>
    <cellStyle name="_ХОКИМГА 2009 й. 9 ойлик ЯНГИ ИШ УРИН ОХИРГИСИ. РАЗБОР_2009 йил   йиллик  хисоботлар" xfId="4193" xr:uid="{00000000-0005-0000-0000-00005D100000}"/>
    <cellStyle name="_ХОКИМГА 2009 й. 9 ойлик ЯНГИ ИШ УРИН ОХИРГИСИ. РАЗБОР_2009 йил   йиллик  хисоботлар" xfId="4194" xr:uid="{00000000-0005-0000-0000-00005E100000}"/>
    <cellStyle name="_ХОКИМГА 2009 й. 9 ойлик ЯНГИ ИШ УРИН ОХИРГИСИ. РАЗБОР_2010 йил   йиллик" xfId="4195" xr:uid="{00000000-0005-0000-0000-00005F100000}"/>
    <cellStyle name="_ХОКИМГА 2009 й. 9 ойлик ЯНГИ ИШ УРИН ОХИРГИСИ. РАЗБОР_2010 йил   йиллик" xfId="4196" xr:uid="{00000000-0005-0000-0000-000060100000}"/>
    <cellStyle name="_ХОКИМГА 2009 й. 9 ойлик ЯНГИ ИШ УРИН ОХИРГИСИ. РАЗБОР_Талаб ва унинг копланиши" xfId="4197" xr:uid="{00000000-0005-0000-0000-000061100000}"/>
    <cellStyle name="_ХОКИМГА 2009 й. 9 ойлик ЯНГИ ИШ УРИН ОХИРГИСИ. РАЗБОР_Талаб ва унинг копланиши" xfId="4198" xr:uid="{00000000-0005-0000-0000-000062100000}"/>
    <cellStyle name="_Чиким Апрел ойи котди" xfId="4199" xr:uid="{00000000-0005-0000-0000-000063100000}"/>
    <cellStyle name="_Чиким Апрел ойи котди" xfId="4200" xr:uid="{00000000-0005-0000-0000-000064100000}"/>
    <cellStyle name="_Чиким Апрел ойи котди" xfId="4201" xr:uid="{00000000-0005-0000-0000-000065100000}"/>
    <cellStyle name="_Чиким Апрел ойи котди" xfId="4202" xr:uid="{00000000-0005-0000-0000-000066100000}"/>
    <cellStyle name="_Чиким Апрел ойи котди_УХКМ ва БИО форма 01. 02. 09" xfId="4203" xr:uid="{00000000-0005-0000-0000-000067100000}"/>
    <cellStyle name="_Чиким Апрел ойи котди_УХКМ ва БИО форма 01. 02. 09" xfId="4204" xr:uid="{00000000-0005-0000-0000-000068100000}"/>
    <cellStyle name="_Чиким Апрел ойи котди_УХКМ ва БИО форма 01. 02. 09" xfId="4205" xr:uid="{00000000-0005-0000-0000-000069100000}"/>
    <cellStyle name="_Чиким Апрел ойи котди_УХКМ ва БИО форма 01. 02. 09" xfId="4206" xr:uid="{00000000-0005-0000-0000-00006A100000}"/>
    <cellStyle name="_Чиким июн" xfId="4207" xr:uid="{00000000-0005-0000-0000-00006B100000}"/>
    <cellStyle name="_Чиким июн" xfId="4208" xr:uid="{00000000-0005-0000-0000-00006C100000}"/>
    <cellStyle name="_Чиким июн" xfId="4209" xr:uid="{00000000-0005-0000-0000-00006D100000}"/>
    <cellStyle name="_Чиким июн" xfId="4210" xr:uid="{00000000-0005-0000-0000-00006E100000}"/>
    <cellStyle name="_Чиким июн_Апрел кр такс иш хаки тулик 5.04.08 МБ га" xfId="4211" xr:uid="{00000000-0005-0000-0000-00006F100000}"/>
    <cellStyle name="_Чиким июн_Апрел кр такс иш хаки тулик 5.04.08 МБ га" xfId="4212" xr:uid="{00000000-0005-0000-0000-000070100000}"/>
    <cellStyle name="_Чиким июн_Апрел кр такс иш хаки тулик 5.04.08 МБ га" xfId="4213" xr:uid="{00000000-0005-0000-0000-000071100000}"/>
    <cellStyle name="_Чиким июн_Апрел кр такс иш хаки тулик 5.04.08 МБ га" xfId="4214" xr:uid="{00000000-0005-0000-0000-000072100000}"/>
    <cellStyle name="_Чиким июн_ЛИЗИНГ МОНИТОРИНГИ-1.11.08й русумлар буйича" xfId="4215" xr:uid="{00000000-0005-0000-0000-000073100000}"/>
    <cellStyle name="_Чиким июн_ЛИЗИНГ МОНИТОРИНГИ-1.11.08й русумлар буйича" xfId="4216" xr:uid="{00000000-0005-0000-0000-000074100000}"/>
    <cellStyle name="_Чиким июн_ЛИЗИНГ МОНИТОРИНГИ-1.11.08й русумлар буйича" xfId="4217" xr:uid="{00000000-0005-0000-0000-000075100000}"/>
    <cellStyle name="_Чиким июн_ЛИЗИНГ МОНИТОРИНГИ-1.11.08й русумлар буйича" xfId="4218" xr:uid="{00000000-0005-0000-0000-000076100000}"/>
    <cellStyle name="_Чиким июн_УХКМ ва БИО форма 01. 02. 09" xfId="4219" xr:uid="{00000000-0005-0000-0000-000077100000}"/>
    <cellStyle name="_Чиким июн_УХКМ ва БИО форма 01. 02. 09" xfId="4220" xr:uid="{00000000-0005-0000-0000-000078100000}"/>
    <cellStyle name="_Чиким июн_УХКМ ва БИО форма 01. 02. 09" xfId="4221" xr:uid="{00000000-0005-0000-0000-000079100000}"/>
    <cellStyle name="_Чиким июн_УХКМ ва БИО форма 01. 02. 09" xfId="4222" xr:uid="{00000000-0005-0000-0000-00007A100000}"/>
    <cellStyle name="_Энг охирги экипаж-1" xfId="4223" xr:uid="{00000000-0005-0000-0000-00007B100000}"/>
    <cellStyle name="_Энг охирги экипаж-1" xfId="4224" xr:uid="{00000000-0005-0000-0000-00007C100000}"/>
    <cellStyle name="_Энг охирги экипаж-1" xfId="4225" xr:uid="{00000000-0005-0000-0000-00007D100000}"/>
    <cellStyle name="_Энг охирги экипаж-1" xfId="4226" xr:uid="{00000000-0005-0000-0000-00007E100000}"/>
    <cellStyle name="_Энг охирги экипаж-1_УХКМ ва БИО форма 01. 02. 09" xfId="4227" xr:uid="{00000000-0005-0000-0000-00007F100000}"/>
    <cellStyle name="_Энг охирги экипаж-1_УХКМ ва БИО форма 01. 02. 09" xfId="4228" xr:uid="{00000000-0005-0000-0000-000080100000}"/>
    <cellStyle name="_Энг охирги экипаж-1_УХКМ ва БИО форма 01. 02. 09" xfId="4229" xr:uid="{00000000-0005-0000-0000-000081100000}"/>
    <cellStyle name="_Энг охирги экипаж-1_УХКМ ва БИО форма 01. 02. 09" xfId="4230" xr:uid="{00000000-0005-0000-0000-000082100000}"/>
    <cellStyle name="" xfId="4231" xr:uid="{00000000-0005-0000-0000-000083100000}"/>
    <cellStyle name="" xfId="4232" xr:uid="{00000000-0005-0000-0000-000084100000}"/>
    <cellStyle name="_05,06,2007 йилга сводка Дустлик 2" xfId="4233" xr:uid="{00000000-0005-0000-0000-000085100000}"/>
    <cellStyle name="_05,06,2007 йилга сводка Дустлик 2" xfId="4234" xr:uid="{00000000-0005-0000-0000-000086100000}"/>
    <cellStyle name="_1 август 2006 йилдан" xfId="4235" xr:uid="{00000000-0005-0000-0000-000087100000}"/>
    <cellStyle name="_1 август 2006 йилдан" xfId="4236" xr:uid="{00000000-0005-0000-0000-000088100000}"/>
    <cellStyle name="_1 август 2006 йилдан_УХКМ ва БИО форма 01. 02. 09" xfId="4237" xr:uid="{00000000-0005-0000-0000-000089100000}"/>
    <cellStyle name="_1 август 2006 йилдан_УХКМ ва БИО форма 01. 02. 09" xfId="4238" xr:uid="{00000000-0005-0000-0000-00008A100000}"/>
    <cellStyle name="_1 августга бешта формани бошкатдан тайёрланди" xfId="4239" xr:uid="{00000000-0005-0000-0000-00008B100000}"/>
    <cellStyle name="_1 августга бешта формани бошкатдан тайёрланди" xfId="4240" xr:uid="{00000000-0005-0000-0000-00008C100000}"/>
    <cellStyle name="_1 августга бешта формани бошкатдан тайёрланди_УХКМ ва БИО форма 01. 02. 09" xfId="4241" xr:uid="{00000000-0005-0000-0000-00008D100000}"/>
    <cellStyle name="_1 августга бешта формани бошкатдан тайёрланди_УХКМ ва БИО форма 01. 02. 09" xfId="4242" xr:uid="{00000000-0005-0000-0000-00008E100000}"/>
    <cellStyle name="_12.05.06" xfId="4243" xr:uid="{00000000-0005-0000-0000-00008F100000}"/>
    <cellStyle name="_12.05.06" xfId="4244" xr:uid="{00000000-0005-0000-0000-000090100000}"/>
    <cellStyle name="_12.05.06_Апрел кр такс иш хаки тулик 5.04.08 МБ га" xfId="4245" xr:uid="{00000000-0005-0000-0000-000091100000}"/>
    <cellStyle name="_12.05.06_Апрел кр такс иш хаки тулик 5.04.08 МБ га" xfId="4246" xr:uid="{00000000-0005-0000-0000-000092100000}"/>
    <cellStyle name="_12.05.06_ЛИЗИНГ МОНИТОРИНГИ-1.11.08й русумлар буйича" xfId="4247" xr:uid="{00000000-0005-0000-0000-000093100000}"/>
    <cellStyle name="_12.05.06_ЛИЗИНГ МОНИТОРИНГИ-1.11.08й русумлар буйича" xfId="4248" xr:uid="{00000000-0005-0000-0000-000094100000}"/>
    <cellStyle name="_12.05.06_УХКМ ва БИО форма 01. 02. 09" xfId="4249" xr:uid="{00000000-0005-0000-0000-000095100000}"/>
    <cellStyle name="_12.05.06_УХКМ ва БИО форма 01. 02. 09" xfId="4250" xr:uid="{00000000-0005-0000-0000-000096100000}"/>
    <cellStyle name="_15-05-07 га форма" xfId="4251" xr:uid="{00000000-0005-0000-0000-000097100000}"/>
    <cellStyle name="_15-05-07 га форма" xfId="4252" xr:uid="{00000000-0005-0000-0000-000098100000}"/>
    <cellStyle name="_15-05-07 га форма_УХКМ ва БИО форма 01. 02. 09" xfId="4253" xr:uid="{00000000-0005-0000-0000-000099100000}"/>
    <cellStyle name="_15-05-07 га форма_УХКМ ва БИО форма 01. 02. 09" xfId="4254" xr:uid="{00000000-0005-0000-0000-00009A100000}"/>
    <cellStyle name="_17,09,2006" xfId="4255" xr:uid="{00000000-0005-0000-0000-00009B100000}"/>
    <cellStyle name="_17,09,2006" xfId="4256" xr:uid="{00000000-0005-0000-0000-00009C100000}"/>
    <cellStyle name="_17,09,2006_УХКМ ва БИО форма 01. 02. 09" xfId="4257" xr:uid="{00000000-0005-0000-0000-00009D100000}"/>
    <cellStyle name="_17,09,2006_УХКМ ва БИО форма 01. 02. 09" xfId="4258" xr:uid="{00000000-0005-0000-0000-00009E100000}"/>
    <cellStyle name="_2006 йил хосили учун чиким Счёт фактура" xfId="4259" xr:uid="{00000000-0005-0000-0000-00009F100000}"/>
    <cellStyle name="_2006 йил хосили учун чиким Счёт фактура" xfId="4260" xr:uid="{00000000-0005-0000-0000-0000A0100000}"/>
    <cellStyle name="_2006 йил хосили учун чиким Счёт фактура_Апрел кр такс иш хаки тулик 5.04.08 МБ га" xfId="4261" xr:uid="{00000000-0005-0000-0000-0000A1100000}"/>
    <cellStyle name="_2006 йил хосили учун чиким Счёт фактура_Апрел кр такс иш хаки тулик 5.04.08 МБ га" xfId="4262" xr:uid="{00000000-0005-0000-0000-0000A2100000}"/>
    <cellStyle name="_2006 йил хосили учун чиким Счёт фактура_ЛИЗИНГ МОНИТОРИНГИ-1.11.08й русумлар буйича" xfId="4263" xr:uid="{00000000-0005-0000-0000-0000A3100000}"/>
    <cellStyle name="_2006 йил хосили учун чиким Счёт фактура_ЛИЗИНГ МОНИТОРИНГИ-1.11.08й русумлар буйича" xfId="4264" xr:uid="{00000000-0005-0000-0000-0000A4100000}"/>
    <cellStyle name="_2006 йил хосили учун чиким Счёт фактура_УХКМ ва БИО форма 01. 02. 09" xfId="4265" xr:uid="{00000000-0005-0000-0000-0000A5100000}"/>
    <cellStyle name="_2006 йил хосили учун чиким Счёт фактура_УХКМ ва БИО форма 01. 02. 09" xfId="4266" xr:uid="{00000000-0005-0000-0000-0000A6100000}"/>
    <cellStyle name="_2007 йил январ чиким котди" xfId="4267" xr:uid="{00000000-0005-0000-0000-0000A7100000}"/>
    <cellStyle name="_2007 йил январ чиким котди" xfId="4268" xr:uid="{00000000-0005-0000-0000-0000A8100000}"/>
    <cellStyle name="_2007 йил январ чиким котди_УХКМ ва БИО форма 01. 02. 09" xfId="4269" xr:uid="{00000000-0005-0000-0000-0000A9100000}"/>
    <cellStyle name="_2007 йил январ чиким котди_УХКМ ва БИО форма 01. 02. 09" xfId="4270" xr:uid="{00000000-0005-0000-0000-0000AA100000}"/>
    <cellStyle name="_3 Сводка 16,04,07" xfId="4271" xr:uid="{00000000-0005-0000-0000-0000AB100000}"/>
    <cellStyle name="_3 Сводка 16,04,07" xfId="4272" xr:uid="{00000000-0005-0000-0000-0000AC100000}"/>
    <cellStyle name="_3 Сводка 16,04,07_Апрел кр такс иш хаки тулик 5.04.08 МБ га" xfId="4273" xr:uid="{00000000-0005-0000-0000-0000AD100000}"/>
    <cellStyle name="_3 Сводка 16,04,07_Апрел кр такс иш хаки тулик 5.04.08 МБ га" xfId="4274" xr:uid="{00000000-0005-0000-0000-0000AE100000}"/>
    <cellStyle name="_3 Сводка 16,04,07_ЛИЗИНГ МОНИТОРИНГИ-1.11.08й русумлар буйича" xfId="4275" xr:uid="{00000000-0005-0000-0000-0000AF100000}"/>
    <cellStyle name="_3 Сводка 16,04,07_ЛИЗИНГ МОНИТОРИНГИ-1.11.08й русумлар буйича" xfId="4276" xr:uid="{00000000-0005-0000-0000-0000B0100000}"/>
    <cellStyle name="_3 Сводка 16,04,07_УХКМ ва БИО форма 01. 02. 09" xfId="4277" xr:uid="{00000000-0005-0000-0000-0000B1100000}"/>
    <cellStyle name="_3 Сводка 16,04,07_УХКМ ва БИО форма 01. 02. 09" xfId="4278" xr:uid="{00000000-0005-0000-0000-0000B2100000}"/>
    <cellStyle name="_MONITOR 08-05-07 Вилоятга" xfId="4279" xr:uid="{00000000-0005-0000-0000-0000B3100000}"/>
    <cellStyle name="_MONITOR 08-05-07 Вилоятга" xfId="4280" xr:uid="{00000000-0005-0000-0000-0000B4100000}"/>
    <cellStyle name="_MONITOR 08-05-07 Вилоятга_УХКМ ва БИО форма 01. 02. 09" xfId="4281" xr:uid="{00000000-0005-0000-0000-0000B5100000}"/>
    <cellStyle name="_MONITOR 08-05-07 Вилоятга_УХКМ ва БИО форма 01. 02. 09" xfId="4282" xr:uid="{00000000-0005-0000-0000-0000B6100000}"/>
    <cellStyle name="_MONITOR 15-05-07 ВилоятгаААА" xfId="4283" xr:uid="{00000000-0005-0000-0000-0000B7100000}"/>
    <cellStyle name="_MONITOR 15-05-07 ВилоятгаААА" xfId="4284" xr:uid="{00000000-0005-0000-0000-0000B8100000}"/>
    <cellStyle name="_MONITOR 15-05-07 ВилоятгаААА_УХКМ ва БИО форма 01. 02. 09" xfId="4285" xr:uid="{00000000-0005-0000-0000-0000B9100000}"/>
    <cellStyle name="_MONITOR 15-05-07 ВилоятгаААА_УХКМ ва БИО форма 01. 02. 09" xfId="4286" xr:uid="{00000000-0005-0000-0000-0000BA100000}"/>
    <cellStyle name="_MONITOR 17-05-07 Вилоятгааа" xfId="4287" xr:uid="{00000000-0005-0000-0000-0000BB100000}"/>
    <cellStyle name="_MONITOR 17-05-07 Вилоятгааа" xfId="4288" xr:uid="{00000000-0005-0000-0000-0000BC100000}"/>
    <cellStyle name="_MONITOR 24-02-07 JJJ Охиргиси" xfId="4289" xr:uid="{00000000-0005-0000-0000-0000BD100000}"/>
    <cellStyle name="_MONITOR 24-02-07 JJJ Охиргиси" xfId="4290" xr:uid="{00000000-0005-0000-0000-0000BE100000}"/>
    <cellStyle name="_MONITOR 24-02-07 JJJ Охиргиси_УХКМ ва БИО форма 01. 02. 09" xfId="4291" xr:uid="{00000000-0005-0000-0000-0000BF100000}"/>
    <cellStyle name="_MONITOR 24-02-07 JJJ Охиргиси_УХКМ ва БИО форма 01. 02. 09" xfId="4292" xr:uid="{00000000-0005-0000-0000-0000C0100000}"/>
    <cellStyle name="_SVOD SHINA" xfId="4293" xr:uid="{00000000-0005-0000-0000-0000C1100000}"/>
    <cellStyle name="_SVOD SHINA" xfId="4294" xr:uid="{00000000-0005-0000-0000-0000C2100000}"/>
    <cellStyle name="_SVOD SHINA_УХКМ ва БИО форма 01. 02. 09" xfId="4295" xr:uid="{00000000-0005-0000-0000-0000C3100000}"/>
    <cellStyle name="_SVOD SHINA_УХКМ ва БИО форма 01. 02. 09" xfId="4296" xr:uid="{00000000-0005-0000-0000-0000C4100000}"/>
    <cellStyle name="_АКЧАБОЙ АКАГА 1-озиклантириш фонд" xfId="4297" xr:uid="{00000000-0005-0000-0000-0000C5100000}"/>
    <cellStyle name="_АКЧАБОЙ АКАГА 1-озиклантириш фонд" xfId="4298" xr:uid="{00000000-0005-0000-0000-0000C6100000}"/>
    <cellStyle name="_Апрел кр такс иш хаки тулик 5.04.08 МБ га" xfId="4299" xr:uid="{00000000-0005-0000-0000-0000C7100000}"/>
    <cellStyle name="_Апрел кр такс иш хаки тулик 5.04.08 МБ га" xfId="4300" xr:uid="{00000000-0005-0000-0000-0000C8100000}"/>
    <cellStyle name="_Апрел кредитдан тушди 19-04" xfId="4301" xr:uid="{00000000-0005-0000-0000-0000C9100000}"/>
    <cellStyle name="_Апрел кредитдан тушди 19-04" xfId="4302" xr:uid="{00000000-0005-0000-0000-0000CA100000}"/>
    <cellStyle name="_Апрел-режа-ксхб" xfId="4303" xr:uid="{00000000-0005-0000-0000-0000CB100000}"/>
    <cellStyle name="_Апрел-режа-ксхб" xfId="4304" xr:uid="{00000000-0005-0000-0000-0000CC100000}"/>
    <cellStyle name="_Вахобга галла кредит буйича 30 май" xfId="4305" xr:uid="{00000000-0005-0000-0000-0000CD100000}"/>
    <cellStyle name="_Вахобга галла кредит буйича 30 май" xfId="4306" xr:uid="{00000000-0005-0000-0000-0000CE100000}"/>
    <cellStyle name="_Вилоят буйича 9-форма лизинг" xfId="4307" xr:uid="{00000000-0005-0000-0000-0000CF100000}"/>
    <cellStyle name="_Вилоят буйича 9-форма лизинг" xfId="4308" xr:uid="{00000000-0005-0000-0000-0000D0100000}"/>
    <cellStyle name="_Вилоят буйича март ойи 2.03.08 факт банкка талаб" xfId="4309" xr:uid="{00000000-0005-0000-0000-0000D1100000}"/>
    <cellStyle name="_Вилоят буйича март ойи 2.03.08 факт банкка талаб" xfId="4310" xr:uid="{00000000-0005-0000-0000-0000D2100000}"/>
    <cellStyle name="_Вилоят охирги мониторинг 18-04-07 кейинги" xfId="4311" xr:uid="{00000000-0005-0000-0000-0000D3100000}"/>
    <cellStyle name="_Вилоят охирги мониторинг 18-04-07 кейинги" xfId="4312" xr:uid="{00000000-0005-0000-0000-0000D4100000}"/>
    <cellStyle name="_Вилоят охирги мониторинг 18-04-07 кейинги_УХКМ ва БИО форма 01. 02. 09" xfId="4313" xr:uid="{00000000-0005-0000-0000-0000D5100000}"/>
    <cellStyle name="_Вилоят охирги мониторинг 18-04-07 кейинги_УХКМ ва БИО форма 01. 02. 09" xfId="4314" xr:uid="{00000000-0005-0000-0000-0000D6100000}"/>
    <cellStyle name="_Вилоят охирги мониторинг 20-04-07 кейинги" xfId="4315" xr:uid="{00000000-0005-0000-0000-0000D7100000}"/>
    <cellStyle name="_Вилоят охирги мониторинг 20-04-07 кейинги" xfId="4316" xr:uid="{00000000-0005-0000-0000-0000D8100000}"/>
    <cellStyle name="_Вилоят охирги мониторинг 20-04-07 кейинги_УХКМ ва БИО форма 01. 02. 09" xfId="4317" xr:uid="{00000000-0005-0000-0000-0000D9100000}"/>
    <cellStyle name="_Вилоят охирги мониторинг 20-04-07 кейинги_УХКМ ва БИО форма 01. 02. 09" xfId="4318" xr:uid="{00000000-0005-0000-0000-0000DA100000}"/>
    <cellStyle name="_Вилоятга Эканамис маълумотлари" xfId="4319" xr:uid="{00000000-0005-0000-0000-0000DB100000}"/>
    <cellStyle name="_Вилоятга Эканамис маълумотлари" xfId="4320" xr:uid="{00000000-0005-0000-0000-0000DC100000}"/>
    <cellStyle name="_Вилоятга Эканамис маълумотлари_УХКМ ва БИО форма 01. 02. 09" xfId="4321" xr:uid="{00000000-0005-0000-0000-0000DD100000}"/>
    <cellStyle name="_Вилоятга Эканамис маълумотлари_УХКМ ва БИО форма 01. 02. 09" xfId="4322" xr:uid="{00000000-0005-0000-0000-0000DE100000}"/>
    <cellStyle name="_Вилоят-химия-монитор-камай-21-04-07-агп" xfId="4323" xr:uid="{00000000-0005-0000-0000-0000DF100000}"/>
    <cellStyle name="_Вилоят-химия-монитор-камай-21-04-07-агп" xfId="4324" xr:uid="{00000000-0005-0000-0000-0000E0100000}"/>
    <cellStyle name="_Вилоят-химия-монитор-камай-21-04-07-агп_УХКМ ва БИО форма 01. 02. 09" xfId="4325" xr:uid="{00000000-0005-0000-0000-0000E1100000}"/>
    <cellStyle name="_Вилоят-химия-монитор-камай-21-04-07-агп_УХКМ ва БИО форма 01. 02. 09" xfId="4326" xr:uid="{00000000-0005-0000-0000-0000E2100000}"/>
    <cellStyle name="_Галла -2008 (Сентябр,октябр) -00121" xfId="4327" xr:uid="{00000000-0005-0000-0000-0000E3100000}"/>
    <cellStyle name="_Галла -2008 (Сентябр,октябр) -00121" xfId="4328" xr:uid="{00000000-0005-0000-0000-0000E4100000}"/>
    <cellStyle name="_Галла -2008 (Сентябр,октябр) -00138" xfId="4329" xr:uid="{00000000-0005-0000-0000-0000E5100000}"/>
    <cellStyle name="_Галла -2008 (Сентябр,октябр) -00138" xfId="4330" xr:uid="{00000000-0005-0000-0000-0000E6100000}"/>
    <cellStyle name="_Галла -2008 (Сентябр,октябр)-00140" xfId="4331" xr:uid="{00000000-0005-0000-0000-0000E7100000}"/>
    <cellStyle name="_Галла -2008 (Сентябр,октябр)-00140" xfId="4332" xr:uid="{00000000-0005-0000-0000-0000E8100000}"/>
    <cellStyle name="_ГАЛЛА МАРТ (Низом)" xfId="4333" xr:uid="{00000000-0005-0000-0000-0000E9100000}"/>
    <cellStyle name="_ГАЛЛА МАРТ (Низом)" xfId="4334" xr:uid="{00000000-0005-0000-0000-0000EA100000}"/>
    <cellStyle name="_ГАЛЛА МАРТ (Низом)_УХКМ ва БИО форма 01. 02. 09" xfId="4335" xr:uid="{00000000-0005-0000-0000-0000EB100000}"/>
    <cellStyle name="_ГАЛЛА МАРТ (Низом)_УХКМ ва БИО форма 01. 02. 09" xfId="4336" xr:uid="{00000000-0005-0000-0000-0000EC100000}"/>
    <cellStyle name="_Дискетга аа" xfId="4337" xr:uid="{00000000-0005-0000-0000-0000ED100000}"/>
    <cellStyle name="_Дискетга аа" xfId="4338" xr:uid="{00000000-0005-0000-0000-0000EE100000}"/>
    <cellStyle name="_Дискетга аа_УХКМ ва БИО форма 01. 02. 09" xfId="4339" xr:uid="{00000000-0005-0000-0000-0000EF100000}"/>
    <cellStyle name="_Дискетга аа_УХКМ ва БИО форма 01. 02. 09" xfId="4340" xr:uid="{00000000-0005-0000-0000-0000F0100000}"/>
    <cellStyle name="_Дустлик 01,10,06" xfId="4341" xr:uid="{00000000-0005-0000-0000-0000F1100000}"/>
    <cellStyle name="_Дустлик 01,10,06" xfId="4342" xr:uid="{00000000-0005-0000-0000-0000F2100000}"/>
    <cellStyle name="_Дустлик 01,10,06_УХКМ ва БИО форма 01. 02. 09" xfId="4343" xr:uid="{00000000-0005-0000-0000-0000F3100000}"/>
    <cellStyle name="_Дустлик 01,10,06_УХКМ ва БИО форма 01. 02. 09" xfId="4344" xr:uid="{00000000-0005-0000-0000-0000F4100000}"/>
    <cellStyle name="_Дустлик 13,10,061 га " xfId="4345" xr:uid="{00000000-0005-0000-0000-0000F5100000}"/>
    <cellStyle name="_Дустлик 13,10,061 га " xfId="4346" xr:uid="{00000000-0005-0000-0000-0000F6100000}"/>
    <cellStyle name="_Дустлик 13,10,061 га _УХКМ ва БИО форма 01. 02. 09" xfId="4347" xr:uid="{00000000-0005-0000-0000-0000F7100000}"/>
    <cellStyle name="_Дустлик 13,10,061 га _УХКМ ва БИО форма 01. 02. 09" xfId="4348" xr:uid="{00000000-0005-0000-0000-0000F8100000}"/>
    <cellStyle name="_Дустлик 15,09,06 мониторинг" xfId="4349" xr:uid="{00000000-0005-0000-0000-0000F9100000}"/>
    <cellStyle name="_Дустлик 15,09,06 мониторинг" xfId="4350" xr:uid="{00000000-0005-0000-0000-0000FA100000}"/>
    <cellStyle name="_Дустлик 15,09,06 мониторинг_УХКМ ва БИО форма 01. 02. 09" xfId="4351" xr:uid="{00000000-0005-0000-0000-0000FB100000}"/>
    <cellStyle name="_Дустлик 15,09,06 мониторинг_УХКМ ва БИО форма 01. 02. 09" xfId="4352" xr:uid="{00000000-0005-0000-0000-0000FC100000}"/>
    <cellStyle name="_Дустлик 2-05-07 мониторинг янг" xfId="4353" xr:uid="{00000000-0005-0000-0000-0000FD100000}"/>
    <cellStyle name="_Дустлик 2-05-07 мониторинг янг" xfId="4354" xr:uid="{00000000-0005-0000-0000-0000FE100000}"/>
    <cellStyle name="_Дустлик 31-05-07 Вилоятга" xfId="4355" xr:uid="{00000000-0005-0000-0000-0000FF100000}"/>
    <cellStyle name="_Дустлик 31-05-07 Вилоятга" xfId="4356" xr:uid="{00000000-0005-0000-0000-000000110000}"/>
    <cellStyle name="_Дустлик 31-05-07 Вилоятга_УХКМ ва БИО форма 01. 02. 09" xfId="4357" xr:uid="{00000000-0005-0000-0000-000001110000}"/>
    <cellStyle name="_Дустлик 31-05-07 Вилоятга_УХКМ ва БИО форма 01. 02. 09" xfId="4358" xr:uid="{00000000-0005-0000-0000-000002110000}"/>
    <cellStyle name="_Дустлик анализ 30-07-06" xfId="4359" xr:uid="{00000000-0005-0000-0000-000003110000}"/>
    <cellStyle name="_Дустлик анализ 30-07-06" xfId="4360" xr:uid="{00000000-0005-0000-0000-000004110000}"/>
    <cellStyle name="_Дустлик анализ 30-07-06_УХКМ ва БИО форма 01. 02. 09" xfId="4361" xr:uid="{00000000-0005-0000-0000-000005110000}"/>
    <cellStyle name="_Дустлик анализ 30-07-06_УХКМ ва БИО форма 01. 02. 09" xfId="4362" xr:uid="{00000000-0005-0000-0000-000006110000}"/>
    <cellStyle name="_Дустлик пахта 04-06-07" xfId="4363" xr:uid="{00000000-0005-0000-0000-000007110000}"/>
    <cellStyle name="_Дустлик пахта 04-06-07" xfId="4364" xr:uid="{00000000-0005-0000-0000-000008110000}"/>
    <cellStyle name="_Дустлик пахта 16-06-07" xfId="4365" xr:uid="{00000000-0005-0000-0000-000009110000}"/>
    <cellStyle name="_Дустлик пахта 16-06-07" xfId="4366" xr:uid="{00000000-0005-0000-0000-00000A110000}"/>
    <cellStyle name="_Дустлик сводка 08-06-07 й Вилоятга" xfId="4367" xr:uid="{00000000-0005-0000-0000-00000B110000}"/>
    <cellStyle name="_Дустлик сводка 08-06-07 й Вилоятга" xfId="4368" xr:uid="{00000000-0005-0000-0000-00000C110000}"/>
    <cellStyle name="_Дустлик сводка 09-06-07 й Вилоятга" xfId="4369" xr:uid="{00000000-0005-0000-0000-00000D110000}"/>
    <cellStyle name="_Дустлик сводка 09-06-07 й Вилоятга" xfId="4370" xr:uid="{00000000-0005-0000-0000-00000E110000}"/>
    <cellStyle name="_Дустлик сводка 10-06-07 й Вилоятга" xfId="4371" xr:uid="{00000000-0005-0000-0000-00000F110000}"/>
    <cellStyle name="_Дустлик сводка 10-06-07 й Вилоятга" xfId="4372" xr:uid="{00000000-0005-0000-0000-000010110000}"/>
    <cellStyle name="_Дустлик сводка 1-06-07" xfId="4373" xr:uid="{00000000-0005-0000-0000-000011110000}"/>
    <cellStyle name="_Дустлик сводка 1-06-07" xfId="4374" xr:uid="{00000000-0005-0000-0000-000012110000}"/>
    <cellStyle name="_Дустлик сводка 1-06-07_УХКМ ва БИО форма 01. 02. 09" xfId="4375" xr:uid="{00000000-0005-0000-0000-000013110000}"/>
    <cellStyle name="_Дустлик сводка 1-06-07_УХКМ ва БИО форма 01. 02. 09" xfId="4376" xr:uid="{00000000-0005-0000-0000-000014110000}"/>
    <cellStyle name="_Дустлик сводка 11-06-07 й Вилоятга" xfId="4377" xr:uid="{00000000-0005-0000-0000-000015110000}"/>
    <cellStyle name="_Дустлик сводка 11-06-07 й Вилоятга" xfId="4378" xr:uid="{00000000-0005-0000-0000-000016110000}"/>
    <cellStyle name="_Дустлик сводка 13-06-07 й Вилоятга" xfId="4379" xr:uid="{00000000-0005-0000-0000-000017110000}"/>
    <cellStyle name="_Дустлик сводка 13-06-07 й Вилоятга" xfId="4380" xr:uid="{00000000-0005-0000-0000-000018110000}"/>
    <cellStyle name="_Ёпилган форма туланган 13-03-07" xfId="4381" xr:uid="{00000000-0005-0000-0000-000019110000}"/>
    <cellStyle name="_Ёпилган форма туланган 13-03-07" xfId="4382" xr:uid="{00000000-0005-0000-0000-00001A110000}"/>
    <cellStyle name="_Ёпилган форма туланган 13-03-07_УХКМ ва БИО форма 01. 02. 09" xfId="4383" xr:uid="{00000000-0005-0000-0000-00001B110000}"/>
    <cellStyle name="_Ёпилган форма туланган 13-03-07_УХКМ ва БИО форма 01. 02. 09" xfId="4384" xr:uid="{00000000-0005-0000-0000-00001C110000}"/>
    <cellStyle name="_Жадвал" xfId="4385" xr:uid="{00000000-0005-0000-0000-00001D110000}"/>
    <cellStyle name="_Жадвал" xfId="4386" xr:uid="{00000000-0005-0000-0000-00001E110000}"/>
    <cellStyle name="_Жадвал_Апрел кр такс иш хаки тулик 5.04.08 МБ га" xfId="4387" xr:uid="{00000000-0005-0000-0000-00001F110000}"/>
    <cellStyle name="_Жадвал_Апрел кр такс иш хаки тулик 5.04.08 МБ га" xfId="4388" xr:uid="{00000000-0005-0000-0000-000020110000}"/>
    <cellStyle name="_Жадвал_ЛИЗИНГ МОНИТОРИНГИ-1.11.08й русумлар буйича" xfId="4389" xr:uid="{00000000-0005-0000-0000-000021110000}"/>
    <cellStyle name="_Жадвал_ЛИЗИНГ МОНИТОРИНГИ-1.11.08й русумлар буйича" xfId="4390" xr:uid="{00000000-0005-0000-0000-000022110000}"/>
    <cellStyle name="_Жадвал_УХКМ ва БИО форма 01. 02. 09" xfId="4391" xr:uid="{00000000-0005-0000-0000-000023110000}"/>
    <cellStyle name="_Жадвал_УХКМ ва БИО форма 01. 02. 09" xfId="4392" xr:uid="{00000000-0005-0000-0000-000024110000}"/>
    <cellStyle name="_Зарбдор туман" xfId="4393" xr:uid="{00000000-0005-0000-0000-000025110000}"/>
    <cellStyle name="_Зарбдор туман" xfId="4394" xr:uid="{00000000-0005-0000-0000-000026110000}"/>
    <cellStyle name="_Зафаробод Кредит1111" xfId="4395" xr:uid="{00000000-0005-0000-0000-000027110000}"/>
    <cellStyle name="_Зафаробод Кредит1111" xfId="4396" xr:uid="{00000000-0005-0000-0000-000028110000}"/>
    <cellStyle name="_Зафаробод Кредит1111_Апрел кр такс иш хаки тулик 5.04.08 МБ га" xfId="4397" xr:uid="{00000000-0005-0000-0000-000029110000}"/>
    <cellStyle name="_Зафаробод Кредит1111_Апрел кр такс иш хаки тулик 5.04.08 МБ га" xfId="4398" xr:uid="{00000000-0005-0000-0000-00002A110000}"/>
    <cellStyle name="_Зафаробод Кредит1111_ЛИЗИНГ МОНИТОРИНГИ-1.11.08й русумлар буйича" xfId="4399" xr:uid="{00000000-0005-0000-0000-00002B110000}"/>
    <cellStyle name="_Зафаробод Кредит1111_ЛИЗИНГ МОНИТОРИНГИ-1.11.08й русумлар буйича" xfId="4400" xr:uid="{00000000-0005-0000-0000-00002C110000}"/>
    <cellStyle name="_Зафаробод Кредит1111_УХКМ ва БИО форма 01. 02. 09" xfId="4401" xr:uid="{00000000-0005-0000-0000-00002D110000}"/>
    <cellStyle name="_Зафаробод Кредит1111_УХКМ ва БИО форма 01. 02. 09" xfId="4402" xr:uid="{00000000-0005-0000-0000-00002E110000}"/>
    <cellStyle name="_Зафаробод ПТК 1 май" xfId="4403" xr:uid="{00000000-0005-0000-0000-00002F110000}"/>
    <cellStyle name="_Зафаробод ПТК 1 май" xfId="4404" xr:uid="{00000000-0005-0000-0000-000030110000}"/>
    <cellStyle name="_Зафаробод-19-олтин" xfId="4405" xr:uid="{00000000-0005-0000-0000-000031110000}"/>
    <cellStyle name="_Зафаробод-19-олтин" xfId="4406" xr:uid="{00000000-0005-0000-0000-000032110000}"/>
    <cellStyle name="_ЛИЗИНГ МОНИТОРИНГИ-1.11.08й русумлар буйича" xfId="4407" xr:uid="{00000000-0005-0000-0000-000033110000}"/>
    <cellStyle name="_ЛИЗИНГ МОНИТОРИНГИ-1.11.08й русумлар буйича" xfId="4408" xr:uid="{00000000-0005-0000-0000-000034110000}"/>
    <cellStyle name="_МАЙ кредит таксимоти 7 май БАНКЛАРГА" xfId="4409" xr:uid="{00000000-0005-0000-0000-000035110000}"/>
    <cellStyle name="_МАЙ кредит таксимоти 7 май БАНКЛАРГА" xfId="4410" xr:uid="{00000000-0005-0000-0000-000036110000}"/>
    <cellStyle name="_Май ойи кредит 14-05-07" xfId="4411" xr:uid="{00000000-0005-0000-0000-000037110000}"/>
    <cellStyle name="_Май ойи кредит 14-05-07" xfId="4412" xr:uid="{00000000-0005-0000-0000-000038110000}"/>
    <cellStyle name="_Май ойи кредит 15-05-07 Вилоятга" xfId="4413" xr:uid="{00000000-0005-0000-0000-000039110000}"/>
    <cellStyle name="_Май ойи кредит 15-05-07 Вилоятга" xfId="4414" xr:uid="{00000000-0005-0000-0000-00003A110000}"/>
    <cellStyle name="_Май ойи кредит 23-05-07 Вилоятга" xfId="4415" xr:uid="{00000000-0005-0000-0000-00003B110000}"/>
    <cellStyle name="_Май ойи кредит 23-05-07 Вилоятга" xfId="4416" xr:uid="{00000000-0005-0000-0000-00003C110000}"/>
    <cellStyle name="_Март ойи талаби вилоят" xfId="4417" xr:uid="{00000000-0005-0000-0000-00003D110000}"/>
    <cellStyle name="_Март ойи талаби вилоят" xfId="4418" xr:uid="{00000000-0005-0000-0000-00003E110000}"/>
    <cellStyle name="_Март ойига талаб арнасой" xfId="4419" xr:uid="{00000000-0005-0000-0000-00003F110000}"/>
    <cellStyle name="_Март ойига талаб арнасой" xfId="4420" xr:uid="{00000000-0005-0000-0000-000040110000}"/>
    <cellStyle name="_Март ойига талаб арнасой_УХКМ ва БИО форма 01. 02. 09" xfId="4421" xr:uid="{00000000-0005-0000-0000-000041110000}"/>
    <cellStyle name="_Март ойига талаб арнасой_УХКМ ва БИО форма 01. 02. 09" xfId="4422" xr:uid="{00000000-0005-0000-0000-000042110000}"/>
    <cellStyle name="_МАРТ-СВОД-01" xfId="4423" xr:uid="{00000000-0005-0000-0000-000043110000}"/>
    <cellStyle name="_МАРТ-СВОД-01" xfId="4424" xr:uid="{00000000-0005-0000-0000-000044110000}"/>
    <cellStyle name="_Мирзачул 24-10-2007 йил" xfId="4425" xr:uid="{00000000-0005-0000-0000-000045110000}"/>
    <cellStyle name="_Мирзачул 24-10-2007 йил" xfId="4426" xr:uid="{00000000-0005-0000-0000-000046110000}"/>
    <cellStyle name="_Мирзачул 27-10-2007 йил" xfId="4427" xr:uid="{00000000-0005-0000-0000-000047110000}"/>
    <cellStyle name="_Мирзачул 27-10-2007 йил" xfId="4428" xr:uid="{00000000-0005-0000-0000-000048110000}"/>
    <cellStyle name="_Мирзачул пахта 07-06-07" xfId="4429" xr:uid="{00000000-0005-0000-0000-000049110000}"/>
    <cellStyle name="_Мирзачул пахта 07-06-07" xfId="4430" xr:uid="{00000000-0005-0000-0000-00004A110000}"/>
    <cellStyle name="_Мирзачул пахта 16-06-07" xfId="4431" xr:uid="{00000000-0005-0000-0000-00004B110000}"/>
    <cellStyle name="_Мирзачул пахта 16-06-07" xfId="4432" xr:uid="{00000000-0005-0000-0000-00004C110000}"/>
    <cellStyle name="_Мирзачул-16-11-07" xfId="4433" xr:uid="{00000000-0005-0000-0000-00004D110000}"/>
    <cellStyle name="_Мирзачул-16-11-07" xfId="4434" xr:uid="{00000000-0005-0000-0000-00004E110000}"/>
    <cellStyle name="_Мирзачул-19-олтин" xfId="4435" xr:uid="{00000000-0005-0000-0000-00004F110000}"/>
    <cellStyle name="_Мирзачул-19-олтин" xfId="4436" xr:uid="{00000000-0005-0000-0000-000050110000}"/>
    <cellStyle name="_Мониторинг 01-05-07 Вилоят" xfId="4437" xr:uid="{00000000-0005-0000-0000-000051110000}"/>
    <cellStyle name="_Мониторинг 01-05-07 Вилоят" xfId="4438" xr:uid="{00000000-0005-0000-0000-000052110000}"/>
    <cellStyle name="_Мониторинг 30-04-07 Вилоят" xfId="4439" xr:uid="{00000000-0005-0000-0000-000053110000}"/>
    <cellStyle name="_Мониторинг 30-04-07 Вилоят" xfId="4440" xr:uid="{00000000-0005-0000-0000-000054110000}"/>
    <cellStyle name="_Мониторинг 31,08,06" xfId="4441" xr:uid="{00000000-0005-0000-0000-000055110000}"/>
    <cellStyle name="_Мониторинг 31,08,06" xfId="4442" xr:uid="{00000000-0005-0000-0000-000056110000}"/>
    <cellStyle name="_Мониторинг 31,08,06_УХКМ ва БИО форма 01. 02. 09" xfId="4443" xr:uid="{00000000-0005-0000-0000-000057110000}"/>
    <cellStyle name="_Мониторинг 31,08,06_УХКМ ва БИО форма 01. 02. 09" xfId="4444" xr:uid="{00000000-0005-0000-0000-000058110000}"/>
    <cellStyle name="_олтингугут" xfId="4445" xr:uid="{00000000-0005-0000-0000-000059110000}"/>
    <cellStyle name="_олтингугут" xfId="4446" xr:uid="{00000000-0005-0000-0000-00005A110000}"/>
    <cellStyle name="_олтингугут_УХКМ ва БИО форма 01. 02. 09" xfId="4447" xr:uid="{00000000-0005-0000-0000-00005B110000}"/>
    <cellStyle name="_олтингугут_УХКМ ва БИО форма 01. 02. 09" xfId="4448" xr:uid="{00000000-0005-0000-0000-00005C110000}"/>
    <cellStyle name="_П+Г-2007 апрел_форма" xfId="4449" xr:uid="{00000000-0005-0000-0000-00005D110000}"/>
    <cellStyle name="_П+Г-2007 апрел_форма" xfId="4450" xr:uid="{00000000-0005-0000-0000-00005E110000}"/>
    <cellStyle name="_П+Г-2007 МАЙ_18" xfId="4451" xr:uid="{00000000-0005-0000-0000-00005F110000}"/>
    <cellStyle name="_П+Г-2007 МАЙ_18" xfId="4452" xr:uid="{00000000-0005-0000-0000-000060110000}"/>
    <cellStyle name="_П+Г-2007 МАЙ_янги" xfId="4453" xr:uid="{00000000-0005-0000-0000-000061110000}"/>
    <cellStyle name="_П+Г-2007 МАЙ_янги" xfId="4454" xr:uid="{00000000-0005-0000-0000-000062110000}"/>
    <cellStyle name="_ПАХТА КРЕДИТ 2008 МАРТ " xfId="4455" xr:uid="{00000000-0005-0000-0000-000063110000}"/>
    <cellStyle name="_ПАХТА КРЕДИТ 2008 МАРТ " xfId="4456" xr:uid="{00000000-0005-0000-0000-000064110000}"/>
    <cellStyle name="_Пахта-2007 апрел кредит" xfId="4457" xr:uid="{00000000-0005-0000-0000-000065110000}"/>
    <cellStyle name="_Пахта-2007 апрел кредит" xfId="4458" xr:uid="{00000000-0005-0000-0000-000066110000}"/>
    <cellStyle name="_Пахта-2007 апрел кредит_Апрел кр такс иш хаки тулик 5.04.08 МБ га" xfId="4459" xr:uid="{00000000-0005-0000-0000-000067110000}"/>
    <cellStyle name="_Пахта-2007 апрел кредит_Апрел кр такс иш хаки тулик 5.04.08 МБ га" xfId="4460" xr:uid="{00000000-0005-0000-0000-000068110000}"/>
    <cellStyle name="_Пахта-2007 апрел кредит_ЛИЗИНГ МОНИТОРИНГИ-1.11.08й русумлар буйича" xfId="4461" xr:uid="{00000000-0005-0000-0000-000069110000}"/>
    <cellStyle name="_Пахта-2007 апрел кредит_ЛИЗИНГ МОНИТОРИНГИ-1.11.08й русумлар буйича" xfId="4462" xr:uid="{00000000-0005-0000-0000-00006A110000}"/>
    <cellStyle name="_Пахта-2007 апрел кредит_УХКМ ва БИО форма 01. 02. 09" xfId="4463" xr:uid="{00000000-0005-0000-0000-00006B110000}"/>
    <cellStyle name="_Пахта-2007 апрел кредит_УХКМ ва БИО форма 01. 02. 09" xfId="4464" xr:uid="{00000000-0005-0000-0000-00006C110000}"/>
    <cellStyle name="_Пахта-Галла-Апрел-Кредит" xfId="4465" xr:uid="{00000000-0005-0000-0000-00006D110000}"/>
    <cellStyle name="_Пахта-Галла-Апрел-Кредит" xfId="4466" xr:uid="{00000000-0005-0000-0000-00006E110000}"/>
    <cellStyle name="_Пахта-Галла-Апрел-Кредит_Апрел кр такс иш хаки тулик 5.04.08 МБ га" xfId="4467" xr:uid="{00000000-0005-0000-0000-00006F110000}"/>
    <cellStyle name="_Пахта-Галла-Апрел-Кредит_Апрел кр такс иш хаки тулик 5.04.08 МБ га" xfId="4468" xr:uid="{00000000-0005-0000-0000-000070110000}"/>
    <cellStyle name="_Пахта-Галла-Апрел-Кредит_ЛИЗИНГ МОНИТОРИНГИ-1.11.08й русумлар буйича" xfId="4469" xr:uid="{00000000-0005-0000-0000-000071110000}"/>
    <cellStyle name="_Пахта-Галла-Апрел-Кредит_ЛИЗИНГ МОНИТОРИНГИ-1.11.08й русумлар буйича" xfId="4470" xr:uid="{00000000-0005-0000-0000-000072110000}"/>
    <cellStyle name="_Пахта-Галла-Апрел-Кредит_УХКМ ва БИО форма 01. 02. 09" xfId="4471" xr:uid="{00000000-0005-0000-0000-000073110000}"/>
    <cellStyle name="_Пахта-Галла-Апрел-Кредит_УХКМ ва БИО форма 01. 02. 09" xfId="4472" xr:uid="{00000000-0005-0000-0000-000074110000}"/>
    <cellStyle name="_Пахта-Галла-Май-Кредит" xfId="4473" xr:uid="{00000000-0005-0000-0000-000075110000}"/>
    <cellStyle name="_Пахта-Галла-Май-Кредит" xfId="4474" xr:uid="{00000000-0005-0000-0000-000076110000}"/>
    <cellStyle name="_Пахта-Галла-Май-Кредит_Апрел кр такс иш хаки тулик 5.04.08 МБ га" xfId="4475" xr:uid="{00000000-0005-0000-0000-000077110000}"/>
    <cellStyle name="_Пахта-Галла-Май-Кредит_Апрел кр такс иш хаки тулик 5.04.08 МБ га" xfId="4476" xr:uid="{00000000-0005-0000-0000-000078110000}"/>
    <cellStyle name="_Пахта-Галла-Май-Кредит_ЛИЗИНГ МОНИТОРИНГИ-1.11.08й русумлар буйича" xfId="4477" xr:uid="{00000000-0005-0000-0000-000079110000}"/>
    <cellStyle name="_Пахта-Галла-Май-Кредит_ЛИЗИНГ МОНИТОРИНГИ-1.11.08й русумлар буйича" xfId="4478" xr:uid="{00000000-0005-0000-0000-00007A110000}"/>
    <cellStyle name="_Пахта-Галла-Май-Кредит_УХКМ ва БИО форма 01. 02. 09" xfId="4479" xr:uid="{00000000-0005-0000-0000-00007B110000}"/>
    <cellStyle name="_Пахта-Галла-Май-Кредит_УХКМ ва БИО форма 01. 02. 09" xfId="4480" xr:uid="{00000000-0005-0000-0000-00007C110000}"/>
    <cellStyle name="_Пахта-Сентябр" xfId="4481" xr:uid="{00000000-0005-0000-0000-00007D110000}"/>
    <cellStyle name="_Пахта-Сентябр" xfId="4482" xr:uid="{00000000-0005-0000-0000-00007E110000}"/>
    <cellStyle name="_ПАХТА-Тех.карта" xfId="4483" xr:uid="{00000000-0005-0000-0000-00007F110000}"/>
    <cellStyle name="_ПАХТА-Тех.карта" xfId="4484" xr:uid="{00000000-0005-0000-0000-000080110000}"/>
    <cellStyle name="_ПАХТА-Тех.карта_УХКМ ва БИО форма 01. 02. 09" xfId="4485" xr:uid="{00000000-0005-0000-0000-000081110000}"/>
    <cellStyle name="_ПАХТА-Тех.карта_УХКМ ва БИО форма 01. 02. 09" xfId="4486" xr:uid="{00000000-0005-0000-0000-000082110000}"/>
    <cellStyle name="_П-Г-Апрел-2 ЯРМИ" xfId="4487" xr:uid="{00000000-0005-0000-0000-000083110000}"/>
    <cellStyle name="_П-Г-Апрел-2 ЯРМИ" xfId="4488" xr:uid="{00000000-0005-0000-0000-000084110000}"/>
    <cellStyle name="_П-Г-Апрел-2 ЯРМИ_Апрел кр такс иш хаки тулик 5.04.08 МБ га" xfId="4489" xr:uid="{00000000-0005-0000-0000-000085110000}"/>
    <cellStyle name="_П-Г-Апрел-2 ЯРМИ_Апрел кр такс иш хаки тулик 5.04.08 МБ га" xfId="4490" xr:uid="{00000000-0005-0000-0000-000086110000}"/>
    <cellStyle name="_П-Г-Апрел-2 ЯРМИ_ЛИЗИНГ МОНИТОРИНГИ-1.11.08й русумлар буйича" xfId="4491" xr:uid="{00000000-0005-0000-0000-000087110000}"/>
    <cellStyle name="_П-Г-Апрел-2 ЯРМИ_ЛИЗИНГ МОНИТОРИНГИ-1.11.08й русумлар буйича" xfId="4492" xr:uid="{00000000-0005-0000-0000-000088110000}"/>
    <cellStyle name="_П-Г-Апрел-2 ЯРМИ_УХКМ ва БИО форма 01. 02. 09" xfId="4493" xr:uid="{00000000-0005-0000-0000-000089110000}"/>
    <cellStyle name="_П-Г-Апрел-2 ЯРМИ_УХКМ ва БИО форма 01. 02. 09" xfId="4494" xr:uid="{00000000-0005-0000-0000-00008A110000}"/>
    <cellStyle name="_Режа апрел кредит 19-04-07 гача" xfId="4495" xr:uid="{00000000-0005-0000-0000-00008B110000}"/>
    <cellStyle name="_Режа апрел кредит 19-04-07 гача" xfId="4496" xr:uid="{00000000-0005-0000-0000-00008C110000}"/>
    <cellStyle name="_С-р , П Б, Х Б ва бошка банк 1,01,06 дан 25,05,06гача" xfId="4497" xr:uid="{00000000-0005-0000-0000-00008D110000}"/>
    <cellStyle name="_С-р , П Б, Х Б ва бошка банк 1,01,06 дан 25,05,06гача" xfId="4498" xr:uid="{00000000-0005-0000-0000-00008E110000}"/>
    <cellStyle name="_С-р , П Б, Х Б ва бошка банк 1,01,06 дан 25,05,06гача_Апрел кр такс иш хаки тулик 5.04.08 МБ га" xfId="4499" xr:uid="{00000000-0005-0000-0000-00008F110000}"/>
    <cellStyle name="_С-р , П Б, Х Б ва бошка банк 1,01,06 дан 25,05,06гача_УХКМ ва БИО форма 01. 02. 09" xfId="4500" xr:uid="{00000000-0005-0000-0000-000090110000}"/>
    <cellStyle name="_С-р , П Б, Х Б ва бошка банк 1,01,06 дан 25,05,06гача00" xfId="4501" xr:uid="{00000000-0005-0000-0000-000091110000}"/>
    <cellStyle name="_С-р , П Б, Х Б ва бошка банк 1,01,06 дан 25,05,06гача00" xfId="4502" xr:uid="{00000000-0005-0000-0000-000092110000}"/>
    <cellStyle name="_С-р , П Б, Х Б ва бошка банк 1,01,06 дан 25,05,06гача00_УХКМ ва БИО форма 01. 02. 09" xfId="4503" xr:uid="{00000000-0005-0000-0000-000093110000}"/>
    <cellStyle name="_С-р , П Б, Х Б ва бошка банк 1,01,06 дан 25,05,06гача00_УХКМ ва БИО форма 01. 02. 09" xfId="4504" xr:uid="{00000000-0005-0000-0000-000094110000}"/>
    <cellStyle name="_УХКМ ва БИО форма 01. 02. 09" xfId="4505" xr:uid="{00000000-0005-0000-0000-000095110000}"/>
    <cellStyle name="_УХКМ ва БИО форма 01. 02. 09" xfId="4506" xr:uid="{00000000-0005-0000-0000-000096110000}"/>
    <cellStyle name="_Факт 2006 йилга олганлар" xfId="4507" xr:uid="{00000000-0005-0000-0000-000097110000}"/>
    <cellStyle name="_Факт 2006 йилга олганлар" xfId="4508" xr:uid="{00000000-0005-0000-0000-000098110000}"/>
    <cellStyle name="_Факт 2006 йилга олганлар_Апрел кр такс иш хаки тулик 5.04.08 МБ га" xfId="4509" xr:uid="{00000000-0005-0000-0000-000099110000}"/>
    <cellStyle name="_Факт 2006 йилга олганлар_Апрел кр такс иш хаки тулик 5.04.08 МБ га" xfId="4510" xr:uid="{00000000-0005-0000-0000-00009A110000}"/>
    <cellStyle name="_Факт 2006 йилга олганлар_ЛИЗИНГ МОНИТОРИНГИ-1.11.08й русумлар буйича" xfId="4511" xr:uid="{00000000-0005-0000-0000-00009B110000}"/>
    <cellStyle name="_Факт 2006 йилга олганлар_ЛИЗИНГ МОНИТОРИНГИ-1.11.08й русумлар буйича" xfId="4512" xr:uid="{00000000-0005-0000-0000-00009C110000}"/>
    <cellStyle name="_Факт 2006 йилга олганлар_УХКМ ва БИО форма 01. 02. 09" xfId="4513" xr:uid="{00000000-0005-0000-0000-00009D110000}"/>
    <cellStyle name="_Факт 2006 йилга олганлар_УХКМ ва БИО форма 01. 02. 09" xfId="4514" xr:uid="{00000000-0005-0000-0000-00009E110000}"/>
    <cellStyle name="_Химия-11" xfId="4515" xr:uid="{00000000-0005-0000-0000-00009F110000}"/>
    <cellStyle name="_Химия-11" xfId="4516" xr:uid="{00000000-0005-0000-0000-0000A0110000}"/>
    <cellStyle name="_Чиким Апрел ойи котди" xfId="4517" xr:uid="{00000000-0005-0000-0000-0000A1110000}"/>
    <cellStyle name="_Чиким Апрел ойи котди" xfId="4518" xr:uid="{00000000-0005-0000-0000-0000A2110000}"/>
    <cellStyle name="_Чиким Апрел ойи котди_УХКМ ва БИО форма 01. 02. 09" xfId="4519" xr:uid="{00000000-0005-0000-0000-0000A3110000}"/>
    <cellStyle name="_Чиким Апрел ойи котди_УХКМ ва БИО форма 01. 02. 09" xfId="4520" xr:uid="{00000000-0005-0000-0000-0000A4110000}"/>
    <cellStyle name="_Чиким июн" xfId="4521" xr:uid="{00000000-0005-0000-0000-0000A5110000}"/>
    <cellStyle name="_Чиким июн" xfId="4522" xr:uid="{00000000-0005-0000-0000-0000A6110000}"/>
    <cellStyle name="_Чиким июн_Апрел кр такс иш хаки тулик 5.04.08 МБ га" xfId="4523" xr:uid="{00000000-0005-0000-0000-0000A7110000}"/>
    <cellStyle name="_Чиким июн_Апрел кр такс иш хаки тулик 5.04.08 МБ га" xfId="4524" xr:uid="{00000000-0005-0000-0000-0000A8110000}"/>
    <cellStyle name="_Чиким июн_ЛИЗИНГ МОНИТОРИНГИ-1.11.08й русумлар буйича" xfId="4525" xr:uid="{00000000-0005-0000-0000-0000A9110000}"/>
    <cellStyle name="_Чиким июн_ЛИЗИНГ МОНИТОРИНГИ-1.11.08й русумлар буйича" xfId="4526" xr:uid="{00000000-0005-0000-0000-0000AA110000}"/>
    <cellStyle name="_Чиким июн_УХКМ ва БИО форма 01. 02. 09" xfId="4527" xr:uid="{00000000-0005-0000-0000-0000AB110000}"/>
    <cellStyle name="_Чиким июн_УХКМ ва БИО форма 01. 02. 09" xfId="4528" xr:uid="{00000000-0005-0000-0000-0000AC110000}"/>
    <cellStyle name="_Энг охирги экипаж-1" xfId="4529" xr:uid="{00000000-0005-0000-0000-0000AD110000}"/>
    <cellStyle name="_Энг охирги экипаж-1" xfId="4530" xr:uid="{00000000-0005-0000-0000-0000AE110000}"/>
    <cellStyle name="_Энг охирги экипаж-1_УХКМ ва БИО форма 01. 02. 09" xfId="4531" xr:uid="{00000000-0005-0000-0000-0000AF110000}"/>
    <cellStyle name="_Энг охирги экипаж-1_УХКМ ва БИО форма 01. 02. 09" xfId="4532" xr:uid="{00000000-0005-0000-0000-0000B0110000}"/>
    <cellStyle name="1" xfId="4533" xr:uid="{00000000-0005-0000-0000-0000B1110000}"/>
    <cellStyle name="1" xfId="4534" xr:uid="{00000000-0005-0000-0000-0000B2110000}"/>
    <cellStyle name="1_05,06,2007 йилга сводка Дустлик 2" xfId="4535" xr:uid="{00000000-0005-0000-0000-0000B3110000}"/>
    <cellStyle name="1_05,06,2007 йилга сводка Дустлик 2" xfId="4536" xr:uid="{00000000-0005-0000-0000-0000B4110000}"/>
    <cellStyle name="1_1 август 2006 йилдан" xfId="4537" xr:uid="{00000000-0005-0000-0000-0000B5110000}"/>
    <cellStyle name="1_1 август 2006 йилдан" xfId="4538" xr:uid="{00000000-0005-0000-0000-0000B6110000}"/>
    <cellStyle name="1_1 август 2006 йилдан_УХКМ ва БИО форма 01. 02. 09" xfId="4539" xr:uid="{00000000-0005-0000-0000-0000B7110000}"/>
    <cellStyle name="1_1 август 2006 йилдан_УХКМ ва БИО форма 01. 02. 09" xfId="4540" xr:uid="{00000000-0005-0000-0000-0000B8110000}"/>
    <cellStyle name="1_1 августга бешта формани бошкатдан тайёрланди" xfId="4541" xr:uid="{00000000-0005-0000-0000-0000B9110000}"/>
    <cellStyle name="1_1 августга бешта формани бошкатдан тайёрланди" xfId="4542" xr:uid="{00000000-0005-0000-0000-0000BA110000}"/>
    <cellStyle name="1_1 августга бешта формани бошкатдан тайёрланди_УХКМ ва БИО форма 01. 02. 09" xfId="4543" xr:uid="{00000000-0005-0000-0000-0000BB110000}"/>
    <cellStyle name="1_1 августга бешта формани бошкатдан тайёрланди_УХКМ ва БИО форма 01. 02. 09" xfId="4544" xr:uid="{00000000-0005-0000-0000-0000BC110000}"/>
    <cellStyle name="1_12.05.06" xfId="4545" xr:uid="{00000000-0005-0000-0000-0000BD110000}"/>
    <cellStyle name="1_12.05.06" xfId="4546" xr:uid="{00000000-0005-0000-0000-0000BE110000}"/>
    <cellStyle name="1_12.05.06_Апрел кр такс иш хаки тулик 5.04.08 МБ га" xfId="4547" xr:uid="{00000000-0005-0000-0000-0000BF110000}"/>
    <cellStyle name="1_12.05.06_Апрел кр такс иш хаки тулик 5.04.08 МБ га" xfId="4548" xr:uid="{00000000-0005-0000-0000-0000C0110000}"/>
    <cellStyle name="1_12.05.06_ЛИЗИНГ МОНИТОРИНГИ-1.11.08й русумлар буйича" xfId="4549" xr:uid="{00000000-0005-0000-0000-0000C1110000}"/>
    <cellStyle name="1_12.05.06_ЛИЗИНГ МОНИТОРИНГИ-1.11.08й русумлар буйича" xfId="4550" xr:uid="{00000000-0005-0000-0000-0000C2110000}"/>
    <cellStyle name="1_12.05.06_УХКМ ва БИО форма 01. 02. 09" xfId="4551" xr:uid="{00000000-0005-0000-0000-0000C3110000}"/>
    <cellStyle name="1_12.05.06_УХКМ ва БИО форма 01. 02. 09" xfId="4552" xr:uid="{00000000-0005-0000-0000-0000C4110000}"/>
    <cellStyle name="1_15-05-07 га форма" xfId="4553" xr:uid="{00000000-0005-0000-0000-0000C5110000}"/>
    <cellStyle name="1_15-05-07 га форма" xfId="4554" xr:uid="{00000000-0005-0000-0000-0000C6110000}"/>
    <cellStyle name="1_15-05-07 га форма_УХКМ ва БИО форма 01. 02. 09" xfId="4555" xr:uid="{00000000-0005-0000-0000-0000C7110000}"/>
    <cellStyle name="1_15-05-07 га форма_УХКМ ва БИО форма 01. 02. 09" xfId="4556" xr:uid="{00000000-0005-0000-0000-0000C8110000}"/>
    <cellStyle name="1_17,09,2006" xfId="4557" xr:uid="{00000000-0005-0000-0000-0000C9110000}"/>
    <cellStyle name="1_17,09,2006" xfId="4558" xr:uid="{00000000-0005-0000-0000-0000CA110000}"/>
    <cellStyle name="1_17,09,2006_УХКМ ва БИО форма 01. 02. 09" xfId="4559" xr:uid="{00000000-0005-0000-0000-0000CB110000}"/>
    <cellStyle name="1_17,09,2006_УХКМ ва БИО форма 01. 02. 09" xfId="4560" xr:uid="{00000000-0005-0000-0000-0000CC110000}"/>
    <cellStyle name="1_2006 йил хосили учун чиким Счёт фактура" xfId="4561" xr:uid="{00000000-0005-0000-0000-0000CD110000}"/>
    <cellStyle name="1_2006 йил хосили учун чиким Счёт фактура" xfId="4562" xr:uid="{00000000-0005-0000-0000-0000CE110000}"/>
    <cellStyle name="1_2006 йил хосили учун чиким Счёт фактура_Апрел кр такс иш хаки тулик 5.04.08 МБ га" xfId="4563" xr:uid="{00000000-0005-0000-0000-0000CF110000}"/>
    <cellStyle name="1_2006 йил хосили учун чиким Счёт фактура_Апрел кр такс иш хаки тулик 5.04.08 МБ га" xfId="4564" xr:uid="{00000000-0005-0000-0000-0000D0110000}"/>
    <cellStyle name="1_2006 йил хосили учун чиким Счёт фактура_ЛИЗИНГ МОНИТОРИНГИ-1.11.08й русумлар буйича" xfId="4565" xr:uid="{00000000-0005-0000-0000-0000D1110000}"/>
    <cellStyle name="1_2006 йил хосили учун чиким Счёт фактура_ЛИЗИНГ МОНИТОРИНГИ-1.11.08й русумлар буйича" xfId="4566" xr:uid="{00000000-0005-0000-0000-0000D2110000}"/>
    <cellStyle name="1_2006 йил хосили учун чиким Счёт фактура_УХКМ ва БИО форма 01. 02. 09" xfId="4567" xr:uid="{00000000-0005-0000-0000-0000D3110000}"/>
    <cellStyle name="1_2006 йил хосили учун чиким Счёт фактура_УХКМ ва БИО форма 01. 02. 09" xfId="4568" xr:uid="{00000000-0005-0000-0000-0000D4110000}"/>
    <cellStyle name="1_2007 йил январ чиким котди" xfId="4569" xr:uid="{00000000-0005-0000-0000-0000D5110000}"/>
    <cellStyle name="1_2007 йил январ чиким котди" xfId="4570" xr:uid="{00000000-0005-0000-0000-0000D6110000}"/>
    <cellStyle name="1_2007 йил январ чиким котди_УХКМ ва БИО форма 01. 02. 09" xfId="4571" xr:uid="{00000000-0005-0000-0000-0000D7110000}"/>
    <cellStyle name="1_2007 йил январ чиким котди_УХКМ ва БИО форма 01. 02. 09" xfId="4572" xr:uid="{00000000-0005-0000-0000-0000D8110000}"/>
    <cellStyle name="1_3 Сводка 16,04,07" xfId="4573" xr:uid="{00000000-0005-0000-0000-0000D9110000}"/>
    <cellStyle name="1_3 Сводка 16,04,07" xfId="4574" xr:uid="{00000000-0005-0000-0000-0000DA110000}"/>
    <cellStyle name="1_3 Сводка 16,04,07_Апрел кр такс иш хаки тулик 5.04.08 МБ га" xfId="4575" xr:uid="{00000000-0005-0000-0000-0000DB110000}"/>
    <cellStyle name="1_3 Сводка 16,04,07_Апрел кр такс иш хаки тулик 5.04.08 МБ га" xfId="4576" xr:uid="{00000000-0005-0000-0000-0000DC110000}"/>
    <cellStyle name="1_3 Сводка 16,04,07_ЛИЗИНГ МОНИТОРИНГИ-1.11.08й русумлар буйича" xfId="4577" xr:uid="{00000000-0005-0000-0000-0000DD110000}"/>
    <cellStyle name="1_3 Сводка 16,04,07_ЛИЗИНГ МОНИТОРИНГИ-1.11.08й русумлар буйича" xfId="4578" xr:uid="{00000000-0005-0000-0000-0000DE110000}"/>
    <cellStyle name="1_3 Сводка 16,04,07_УХКМ ва БИО форма 01. 02. 09" xfId="4579" xr:uid="{00000000-0005-0000-0000-0000DF110000}"/>
    <cellStyle name="1_3 Сводка 16,04,07_УХКМ ва БИО форма 01. 02. 09" xfId="4580" xr:uid="{00000000-0005-0000-0000-0000E0110000}"/>
    <cellStyle name="1_MONITOR 08-05-07 Вилоятга" xfId="4581" xr:uid="{00000000-0005-0000-0000-0000E1110000}"/>
    <cellStyle name="1_MONITOR 08-05-07 Вилоятга" xfId="4582" xr:uid="{00000000-0005-0000-0000-0000E2110000}"/>
    <cellStyle name="1_MONITOR 08-05-07 Вилоятга_УХКМ ва БИО форма 01. 02. 09" xfId="4583" xr:uid="{00000000-0005-0000-0000-0000E3110000}"/>
    <cellStyle name="1_MONITOR 08-05-07 Вилоятга_УХКМ ва БИО форма 01. 02. 09" xfId="4584" xr:uid="{00000000-0005-0000-0000-0000E4110000}"/>
    <cellStyle name="1_MONITOR 15-05-07 ВилоятгаААА" xfId="4585" xr:uid="{00000000-0005-0000-0000-0000E5110000}"/>
    <cellStyle name="1_MONITOR 15-05-07 ВилоятгаААА" xfId="4586" xr:uid="{00000000-0005-0000-0000-0000E6110000}"/>
    <cellStyle name="1_MONITOR 15-05-07 ВилоятгаААА_УХКМ ва БИО форма 01. 02. 09" xfId="4587" xr:uid="{00000000-0005-0000-0000-0000E7110000}"/>
    <cellStyle name="1_MONITOR 15-05-07 ВилоятгаААА_УХКМ ва БИО форма 01. 02. 09" xfId="4588" xr:uid="{00000000-0005-0000-0000-0000E8110000}"/>
    <cellStyle name="1_MONITOR 17-05-07 Вилоятгааа" xfId="4589" xr:uid="{00000000-0005-0000-0000-0000E9110000}"/>
    <cellStyle name="1_MONITOR 17-05-07 Вилоятгааа" xfId="4590" xr:uid="{00000000-0005-0000-0000-0000EA110000}"/>
    <cellStyle name="1_MONITOR 24-02-07 JJJ Охиргиси" xfId="4591" xr:uid="{00000000-0005-0000-0000-0000EB110000}"/>
    <cellStyle name="1_MONITOR 24-02-07 JJJ Охиргиси" xfId="4592" xr:uid="{00000000-0005-0000-0000-0000EC110000}"/>
    <cellStyle name="1_MONITOR 24-02-07 JJJ Охиргиси_УХКМ ва БИО форма 01. 02. 09" xfId="4593" xr:uid="{00000000-0005-0000-0000-0000ED110000}"/>
    <cellStyle name="1_MONITOR 24-02-07 JJJ Охиргиси_УХКМ ва БИО форма 01. 02. 09" xfId="4594" xr:uid="{00000000-0005-0000-0000-0000EE110000}"/>
    <cellStyle name="1_SVOD SHINA" xfId="4595" xr:uid="{00000000-0005-0000-0000-0000EF110000}"/>
    <cellStyle name="1_SVOD SHINA" xfId="4596" xr:uid="{00000000-0005-0000-0000-0000F0110000}"/>
    <cellStyle name="1_SVOD SHINA_УХКМ ва БИО форма 01. 02. 09" xfId="4597" xr:uid="{00000000-0005-0000-0000-0000F1110000}"/>
    <cellStyle name="1_SVOD SHINA_УХКМ ва БИО форма 01. 02. 09" xfId="4598" xr:uid="{00000000-0005-0000-0000-0000F2110000}"/>
    <cellStyle name="1_АКЧАБОЙ АКАГА 1-озиклантириш фонд" xfId="4599" xr:uid="{00000000-0005-0000-0000-0000F3110000}"/>
    <cellStyle name="1_АКЧАБОЙ АКАГА 1-озиклантириш фонд" xfId="4600" xr:uid="{00000000-0005-0000-0000-0000F4110000}"/>
    <cellStyle name="1_Апрел кр такс иш хаки тулик 5.04.08 МБ га" xfId="4601" xr:uid="{00000000-0005-0000-0000-0000F5110000}"/>
    <cellStyle name="1_Апрел кр такс иш хаки тулик 5.04.08 МБ га" xfId="4602" xr:uid="{00000000-0005-0000-0000-0000F6110000}"/>
    <cellStyle name="1_Апрел кредитдан тушди 19-04" xfId="4603" xr:uid="{00000000-0005-0000-0000-0000F7110000}"/>
    <cellStyle name="1_Апрел кредитдан тушди 19-04" xfId="4604" xr:uid="{00000000-0005-0000-0000-0000F8110000}"/>
    <cellStyle name="1_Апрел-режа-ксхб" xfId="4605" xr:uid="{00000000-0005-0000-0000-0000F9110000}"/>
    <cellStyle name="1_Апрел-режа-ксхб" xfId="4606" xr:uid="{00000000-0005-0000-0000-0000FA110000}"/>
    <cellStyle name="1_Вахобга галла кредит буйича 30 май" xfId="4607" xr:uid="{00000000-0005-0000-0000-0000FB110000}"/>
    <cellStyle name="1_Вахобга галла кредит буйича 30 май" xfId="4608" xr:uid="{00000000-0005-0000-0000-0000FC110000}"/>
    <cellStyle name="1_Вилоят буйича 9-форма лизинг" xfId="4609" xr:uid="{00000000-0005-0000-0000-0000FD110000}"/>
    <cellStyle name="1_Вилоят буйича 9-форма лизинг" xfId="4610" xr:uid="{00000000-0005-0000-0000-0000FE110000}"/>
    <cellStyle name="1_Вилоят буйича март ойи 2.03.08 факт банкка талаб" xfId="4611" xr:uid="{00000000-0005-0000-0000-0000FF110000}"/>
    <cellStyle name="1_Вилоят буйича март ойи 2.03.08 факт банкка талаб" xfId="4612" xr:uid="{00000000-0005-0000-0000-000000120000}"/>
    <cellStyle name="1_Вилоят охирги мониторинг 18-04-07 кейинги" xfId="4613" xr:uid="{00000000-0005-0000-0000-000001120000}"/>
    <cellStyle name="1_Вилоят охирги мониторинг 18-04-07 кейинги" xfId="4614" xr:uid="{00000000-0005-0000-0000-000002120000}"/>
    <cellStyle name="1_Вилоят охирги мониторинг 18-04-07 кейинги_УХКМ ва БИО форма 01. 02. 09" xfId="4615" xr:uid="{00000000-0005-0000-0000-000003120000}"/>
    <cellStyle name="1_Вилоят охирги мониторинг 18-04-07 кейинги_УХКМ ва БИО форма 01. 02. 09" xfId="4616" xr:uid="{00000000-0005-0000-0000-000004120000}"/>
    <cellStyle name="1_Вилоят охирги мониторинг 20-04-07 кейинги" xfId="4617" xr:uid="{00000000-0005-0000-0000-000005120000}"/>
    <cellStyle name="1_Вилоят охирги мониторинг 20-04-07 кейинги" xfId="4618" xr:uid="{00000000-0005-0000-0000-000006120000}"/>
    <cellStyle name="1_Вилоят охирги мониторинг 20-04-07 кейинги_УХКМ ва БИО форма 01. 02. 09" xfId="4619" xr:uid="{00000000-0005-0000-0000-000007120000}"/>
    <cellStyle name="1_Вилоят охирги мониторинг 20-04-07 кейинги_УХКМ ва БИО форма 01. 02. 09" xfId="4620" xr:uid="{00000000-0005-0000-0000-000008120000}"/>
    <cellStyle name="1_Вилоятга Эканамис маълумотлари" xfId="4621" xr:uid="{00000000-0005-0000-0000-000009120000}"/>
    <cellStyle name="1_Вилоятга Эканамис маълумотлари" xfId="4622" xr:uid="{00000000-0005-0000-0000-00000A120000}"/>
    <cellStyle name="1_Вилоятга Эканамис маълумотлари_УХКМ ва БИО форма 01. 02. 09" xfId="4623" xr:uid="{00000000-0005-0000-0000-00000B120000}"/>
    <cellStyle name="1_Вилоятга Эканамис маълумотлари_УХКМ ва БИО форма 01. 02. 09" xfId="4624" xr:uid="{00000000-0005-0000-0000-00000C120000}"/>
    <cellStyle name="1_Вилоят-химия-монитор-камай-21-04-07-агп" xfId="4625" xr:uid="{00000000-0005-0000-0000-00000D120000}"/>
    <cellStyle name="1_Вилоят-химия-монитор-камай-21-04-07-агп" xfId="4626" xr:uid="{00000000-0005-0000-0000-00000E120000}"/>
    <cellStyle name="1_Вилоят-химия-монитор-камай-21-04-07-агп_УХКМ ва БИО форма 01. 02. 09" xfId="4627" xr:uid="{00000000-0005-0000-0000-00000F120000}"/>
    <cellStyle name="1_Вилоят-химия-монитор-камай-21-04-07-агп_УХКМ ва БИО форма 01. 02. 09" xfId="4628" xr:uid="{00000000-0005-0000-0000-000010120000}"/>
    <cellStyle name="1_Галла -2008 (Сентябр,октябр) -00121" xfId="4629" xr:uid="{00000000-0005-0000-0000-000011120000}"/>
    <cellStyle name="1_Галла -2008 (Сентябр,октябр) -00121" xfId="4630" xr:uid="{00000000-0005-0000-0000-000012120000}"/>
    <cellStyle name="1_Галла -2008 (Сентябр,октябр) -00138" xfId="4631" xr:uid="{00000000-0005-0000-0000-000013120000}"/>
    <cellStyle name="1_Галла -2008 (Сентябр,октябр) -00138" xfId="4632" xr:uid="{00000000-0005-0000-0000-000014120000}"/>
    <cellStyle name="1_Галла -2008 (Сентябр,октябр)-00140" xfId="4633" xr:uid="{00000000-0005-0000-0000-000015120000}"/>
    <cellStyle name="1_Галла -2008 (Сентябр,октябр)-00140" xfId="4634" xr:uid="{00000000-0005-0000-0000-000016120000}"/>
    <cellStyle name="1_ГАЛЛА МАРТ (Низом)" xfId="4635" xr:uid="{00000000-0005-0000-0000-000017120000}"/>
    <cellStyle name="1_ГАЛЛА МАРТ (Низом)" xfId="4636" xr:uid="{00000000-0005-0000-0000-000018120000}"/>
    <cellStyle name="1_ГАЛЛА МАРТ (Низом)_УХКМ ва БИО форма 01. 02. 09" xfId="4637" xr:uid="{00000000-0005-0000-0000-000019120000}"/>
    <cellStyle name="1_ГАЛЛА МАРТ (Низом)_УХКМ ва БИО форма 01. 02. 09" xfId="4638" xr:uid="{00000000-0005-0000-0000-00001A120000}"/>
    <cellStyle name="1_Дискетга аа" xfId="4639" xr:uid="{00000000-0005-0000-0000-00001B120000}"/>
    <cellStyle name="1_Дискетга аа" xfId="4640" xr:uid="{00000000-0005-0000-0000-00001C120000}"/>
    <cellStyle name="1_Дискетга аа_УХКМ ва БИО форма 01. 02. 09" xfId="4641" xr:uid="{00000000-0005-0000-0000-00001D120000}"/>
    <cellStyle name="1_Дискетга аа_УХКМ ва БИО форма 01. 02. 09" xfId="4642" xr:uid="{00000000-0005-0000-0000-00001E120000}"/>
    <cellStyle name="1_Дустлик 01,10,06" xfId="4643" xr:uid="{00000000-0005-0000-0000-00001F120000}"/>
    <cellStyle name="1_Дустлик 01,10,06" xfId="4644" xr:uid="{00000000-0005-0000-0000-000020120000}"/>
    <cellStyle name="1_Дустлик 01,10,06_УХКМ ва БИО форма 01. 02. 09" xfId="4645" xr:uid="{00000000-0005-0000-0000-000021120000}"/>
    <cellStyle name="1_Дустлик 01,10,06_УХКМ ва БИО форма 01. 02. 09" xfId="4646" xr:uid="{00000000-0005-0000-0000-000022120000}"/>
    <cellStyle name="1_Дустлик 13,10,061 га " xfId="4647" xr:uid="{00000000-0005-0000-0000-000023120000}"/>
    <cellStyle name="1_Дустлик 13,10,061 га " xfId="4648" xr:uid="{00000000-0005-0000-0000-000024120000}"/>
    <cellStyle name="1_Дустлик 13,10,061 га _УХКМ ва БИО форма 01. 02. 09" xfId="4649" xr:uid="{00000000-0005-0000-0000-000025120000}"/>
    <cellStyle name="1_Дустлик 13,10,061 га _УХКМ ва БИО форма 01. 02. 09" xfId="4650" xr:uid="{00000000-0005-0000-0000-000026120000}"/>
    <cellStyle name="1_Дустлик 15,09,06 мониторинг" xfId="4651" xr:uid="{00000000-0005-0000-0000-000027120000}"/>
    <cellStyle name="1_Дустлик 15,09,06 мониторинг" xfId="4652" xr:uid="{00000000-0005-0000-0000-000028120000}"/>
    <cellStyle name="1_Дустлик 15,09,06 мониторинг_УХКМ ва БИО форма 01. 02. 09" xfId="4653" xr:uid="{00000000-0005-0000-0000-000029120000}"/>
    <cellStyle name="1_Дустлик 15,09,06 мониторинг_УХКМ ва БИО форма 01. 02. 09" xfId="4654" xr:uid="{00000000-0005-0000-0000-00002A120000}"/>
    <cellStyle name="1_Дустлик 2-05-07 мониторинг янг" xfId="4655" xr:uid="{00000000-0005-0000-0000-00002B120000}"/>
    <cellStyle name="1_Дустлик 2-05-07 мониторинг янг" xfId="4656" xr:uid="{00000000-0005-0000-0000-00002C120000}"/>
    <cellStyle name="1_Дустлик 31-05-07 Вилоятга" xfId="4657" xr:uid="{00000000-0005-0000-0000-00002D120000}"/>
    <cellStyle name="1_Дустлик 31-05-07 Вилоятга" xfId="4658" xr:uid="{00000000-0005-0000-0000-00002E120000}"/>
    <cellStyle name="1_Дустлик 31-05-07 Вилоятга_УХКМ ва БИО форма 01. 02. 09" xfId="4659" xr:uid="{00000000-0005-0000-0000-00002F120000}"/>
    <cellStyle name="1_Дустлик 31-05-07 Вилоятга_УХКМ ва БИО форма 01. 02. 09" xfId="4660" xr:uid="{00000000-0005-0000-0000-000030120000}"/>
    <cellStyle name="1_Дустлик анализ 30-07-06" xfId="4661" xr:uid="{00000000-0005-0000-0000-000031120000}"/>
    <cellStyle name="1_Дустлик анализ 30-07-06" xfId="4662" xr:uid="{00000000-0005-0000-0000-000032120000}"/>
    <cellStyle name="1_Дустлик анализ 30-07-06_УХКМ ва БИО форма 01. 02. 09" xfId="4663" xr:uid="{00000000-0005-0000-0000-000033120000}"/>
    <cellStyle name="1_Дустлик анализ 30-07-06_УХКМ ва БИО форма 01. 02. 09" xfId="4664" xr:uid="{00000000-0005-0000-0000-000034120000}"/>
    <cellStyle name="1_Дустлик пахта 04-06-07" xfId="4665" xr:uid="{00000000-0005-0000-0000-000035120000}"/>
    <cellStyle name="1_Дустлик пахта 04-06-07" xfId="4666" xr:uid="{00000000-0005-0000-0000-000036120000}"/>
    <cellStyle name="1_Дустлик пахта 16-06-07" xfId="4667" xr:uid="{00000000-0005-0000-0000-000037120000}"/>
    <cellStyle name="1_Дустлик пахта 16-06-07" xfId="4668" xr:uid="{00000000-0005-0000-0000-000038120000}"/>
    <cellStyle name="1_Дустлик сводка 08-06-07 й Вилоятга" xfId="4669" xr:uid="{00000000-0005-0000-0000-000039120000}"/>
    <cellStyle name="1_Дустлик сводка 08-06-07 й Вилоятга" xfId="4670" xr:uid="{00000000-0005-0000-0000-00003A120000}"/>
    <cellStyle name="1_Дустлик сводка 09-06-07 й Вилоятга" xfId="4671" xr:uid="{00000000-0005-0000-0000-00003B120000}"/>
    <cellStyle name="1_Дустлик сводка 09-06-07 й Вилоятга" xfId="4672" xr:uid="{00000000-0005-0000-0000-00003C120000}"/>
    <cellStyle name="1_Дустлик сводка 10-06-07 й Вилоятга" xfId="4673" xr:uid="{00000000-0005-0000-0000-00003D120000}"/>
    <cellStyle name="1_Дустлик сводка 10-06-07 й Вилоятга" xfId="4674" xr:uid="{00000000-0005-0000-0000-00003E120000}"/>
    <cellStyle name="1_Дустлик сводка 1-06-07" xfId="4675" xr:uid="{00000000-0005-0000-0000-00003F120000}"/>
    <cellStyle name="1_Дустлик сводка 1-06-07" xfId="4676" xr:uid="{00000000-0005-0000-0000-000040120000}"/>
    <cellStyle name="1_Дустлик сводка 1-06-07_УХКМ ва БИО форма 01. 02. 09" xfId="4677" xr:uid="{00000000-0005-0000-0000-000041120000}"/>
    <cellStyle name="1_Дустлик сводка 1-06-07_УХКМ ва БИО форма 01. 02. 09" xfId="4678" xr:uid="{00000000-0005-0000-0000-000042120000}"/>
    <cellStyle name="1_Дустлик сводка 11-06-07 й Вилоятга" xfId="4679" xr:uid="{00000000-0005-0000-0000-000043120000}"/>
    <cellStyle name="1_Дустлик сводка 11-06-07 й Вилоятга" xfId="4680" xr:uid="{00000000-0005-0000-0000-000044120000}"/>
    <cellStyle name="1_Дустлик сводка 13-06-07 й Вилоятга" xfId="4681" xr:uid="{00000000-0005-0000-0000-000045120000}"/>
    <cellStyle name="1_Дустлик сводка 13-06-07 й Вилоятга" xfId="4682" xr:uid="{00000000-0005-0000-0000-000046120000}"/>
    <cellStyle name="1_Ёпилган форма туланган 13-03-07" xfId="4683" xr:uid="{00000000-0005-0000-0000-000047120000}"/>
    <cellStyle name="1_Ёпилган форма туланган 13-03-07" xfId="4684" xr:uid="{00000000-0005-0000-0000-000048120000}"/>
    <cellStyle name="1_Ёпилган форма туланган 13-03-07_УХКМ ва БИО форма 01. 02. 09" xfId="4685" xr:uid="{00000000-0005-0000-0000-000049120000}"/>
    <cellStyle name="1_Ёпилган форма туланган 13-03-07_УХКМ ва БИО форма 01. 02. 09" xfId="4686" xr:uid="{00000000-0005-0000-0000-00004A120000}"/>
    <cellStyle name="1_Жадвал" xfId="4687" xr:uid="{00000000-0005-0000-0000-00004B120000}"/>
    <cellStyle name="1_Жадвал" xfId="4688" xr:uid="{00000000-0005-0000-0000-00004C120000}"/>
    <cellStyle name="1_Жадвал_Апрел кр такс иш хаки тулик 5.04.08 МБ га" xfId="4689" xr:uid="{00000000-0005-0000-0000-00004D120000}"/>
    <cellStyle name="1_Жадвал_Апрел кр такс иш хаки тулик 5.04.08 МБ га" xfId="4690" xr:uid="{00000000-0005-0000-0000-00004E120000}"/>
    <cellStyle name="1_Жадвал_ЛИЗИНГ МОНИТОРИНГИ-1.11.08й русумлар буйича" xfId="4691" xr:uid="{00000000-0005-0000-0000-00004F120000}"/>
    <cellStyle name="1_Жадвал_ЛИЗИНГ МОНИТОРИНГИ-1.11.08й русумлар буйича" xfId="4692" xr:uid="{00000000-0005-0000-0000-000050120000}"/>
    <cellStyle name="1_Жадвал_УХКМ ва БИО форма 01. 02. 09" xfId="4693" xr:uid="{00000000-0005-0000-0000-000051120000}"/>
    <cellStyle name="1_Жадвал_УХКМ ва БИО форма 01. 02. 09" xfId="4694" xr:uid="{00000000-0005-0000-0000-000052120000}"/>
    <cellStyle name="1_Зарбдор туман" xfId="4695" xr:uid="{00000000-0005-0000-0000-000053120000}"/>
    <cellStyle name="1_Зарбдор туман" xfId="4696" xr:uid="{00000000-0005-0000-0000-000054120000}"/>
    <cellStyle name="1_Зафаробод Кредит1111" xfId="4697" xr:uid="{00000000-0005-0000-0000-000055120000}"/>
    <cellStyle name="1_Зафаробод Кредит1111" xfId="4698" xr:uid="{00000000-0005-0000-0000-000056120000}"/>
    <cellStyle name="1_Зафаробод Кредит1111_Апрел кр такс иш хаки тулик 5.04.08 МБ га" xfId="4699" xr:uid="{00000000-0005-0000-0000-000057120000}"/>
    <cellStyle name="1_Зафаробод Кредит1111_Апрел кр такс иш хаки тулик 5.04.08 МБ га" xfId="4700" xr:uid="{00000000-0005-0000-0000-000058120000}"/>
    <cellStyle name="1_Зафаробод Кредит1111_ЛИЗИНГ МОНИТОРИНГИ-1.11.08й русумлар буйича" xfId="4701" xr:uid="{00000000-0005-0000-0000-000059120000}"/>
    <cellStyle name="1_Зафаробод Кредит1111_ЛИЗИНГ МОНИТОРИНГИ-1.11.08й русумлар буйича" xfId="4702" xr:uid="{00000000-0005-0000-0000-00005A120000}"/>
    <cellStyle name="1_Зафаробод Кредит1111_УХКМ ва БИО форма 01. 02. 09" xfId="4703" xr:uid="{00000000-0005-0000-0000-00005B120000}"/>
    <cellStyle name="1_Зафаробод Кредит1111_УХКМ ва БИО форма 01. 02. 09" xfId="4704" xr:uid="{00000000-0005-0000-0000-00005C120000}"/>
    <cellStyle name="1_Зафаробод ПТК 1 май" xfId="4705" xr:uid="{00000000-0005-0000-0000-00005D120000}"/>
    <cellStyle name="1_Зафаробод ПТК 1 май" xfId="4706" xr:uid="{00000000-0005-0000-0000-00005E120000}"/>
    <cellStyle name="1_Зафаробод-19-олтин" xfId="4707" xr:uid="{00000000-0005-0000-0000-00005F120000}"/>
    <cellStyle name="1_Зафаробод-19-олтин" xfId="4708" xr:uid="{00000000-0005-0000-0000-000060120000}"/>
    <cellStyle name="1_ЛИЗИНГ МОНИТОРИНГИ-1.11.08й русумлар буйича" xfId="4709" xr:uid="{00000000-0005-0000-0000-000061120000}"/>
    <cellStyle name="1_ЛИЗИНГ МОНИТОРИНГИ-1.11.08й русумлар буйича" xfId="4710" xr:uid="{00000000-0005-0000-0000-000062120000}"/>
    <cellStyle name="1_МАЙ кредит таксимоти 7 май БАНКЛАРГА" xfId="4711" xr:uid="{00000000-0005-0000-0000-000063120000}"/>
    <cellStyle name="1_МАЙ кредит таксимоти 7 май БАНКЛАРГА" xfId="4712" xr:uid="{00000000-0005-0000-0000-000064120000}"/>
    <cellStyle name="1_Май ойи кредит 14-05-07" xfId="4713" xr:uid="{00000000-0005-0000-0000-000065120000}"/>
    <cellStyle name="1_Май ойи кредит 14-05-07" xfId="4714" xr:uid="{00000000-0005-0000-0000-000066120000}"/>
    <cellStyle name="1_Май ойи кредит 15-05-07 Вилоятга" xfId="4715" xr:uid="{00000000-0005-0000-0000-000067120000}"/>
    <cellStyle name="1_Май ойи кредит 15-05-07 Вилоятга" xfId="4716" xr:uid="{00000000-0005-0000-0000-000068120000}"/>
    <cellStyle name="1_Май ойи кредит 23-05-07 Вилоятга" xfId="4717" xr:uid="{00000000-0005-0000-0000-000069120000}"/>
    <cellStyle name="1_Май ойи кредит 23-05-07 Вилоятга" xfId="4718" xr:uid="{00000000-0005-0000-0000-00006A120000}"/>
    <cellStyle name="1_Март ойи талаби вилоят" xfId="4719" xr:uid="{00000000-0005-0000-0000-00006B120000}"/>
    <cellStyle name="1_Март ойи талаби вилоят" xfId="4720" xr:uid="{00000000-0005-0000-0000-00006C120000}"/>
    <cellStyle name="1_Март ойига талаб арнасой" xfId="4721" xr:uid="{00000000-0005-0000-0000-00006D120000}"/>
    <cellStyle name="1_Март ойига талаб арнасой" xfId="4722" xr:uid="{00000000-0005-0000-0000-00006E120000}"/>
    <cellStyle name="1_Март ойига талаб арнасой_УХКМ ва БИО форма 01. 02. 09" xfId="4723" xr:uid="{00000000-0005-0000-0000-00006F120000}"/>
    <cellStyle name="1_Март ойига талаб арнасой_УХКМ ва БИО форма 01. 02. 09" xfId="4724" xr:uid="{00000000-0005-0000-0000-000070120000}"/>
    <cellStyle name="1_МАРТ-СВОД-01" xfId="4725" xr:uid="{00000000-0005-0000-0000-000071120000}"/>
    <cellStyle name="1_МАРТ-СВОД-01" xfId="4726" xr:uid="{00000000-0005-0000-0000-000072120000}"/>
    <cellStyle name="1_Мирзачул 24-10-2007 йил" xfId="4727" xr:uid="{00000000-0005-0000-0000-000073120000}"/>
    <cellStyle name="1_Мирзачул 24-10-2007 йил" xfId="4728" xr:uid="{00000000-0005-0000-0000-000074120000}"/>
    <cellStyle name="1_Мирзачул 27-10-2007 йил" xfId="4729" xr:uid="{00000000-0005-0000-0000-000075120000}"/>
    <cellStyle name="1_Мирзачул 27-10-2007 йил" xfId="4730" xr:uid="{00000000-0005-0000-0000-000076120000}"/>
    <cellStyle name="1_Мирзачул пахта 07-06-07" xfId="4731" xr:uid="{00000000-0005-0000-0000-000077120000}"/>
    <cellStyle name="1_Мирзачул пахта 07-06-07" xfId="4732" xr:uid="{00000000-0005-0000-0000-000078120000}"/>
    <cellStyle name="1_Мирзачул пахта 16-06-07" xfId="4733" xr:uid="{00000000-0005-0000-0000-000079120000}"/>
    <cellStyle name="1_Мирзачул пахта 16-06-07" xfId="4734" xr:uid="{00000000-0005-0000-0000-00007A120000}"/>
    <cellStyle name="1_Мирзачул-16-11-07" xfId="4735" xr:uid="{00000000-0005-0000-0000-00007B120000}"/>
    <cellStyle name="1_Мирзачул-16-11-07" xfId="4736" xr:uid="{00000000-0005-0000-0000-00007C120000}"/>
    <cellStyle name="1_Мирзачул-19-олтин" xfId="4737" xr:uid="{00000000-0005-0000-0000-00007D120000}"/>
    <cellStyle name="1_Мирзачул-19-олтин" xfId="4738" xr:uid="{00000000-0005-0000-0000-00007E120000}"/>
    <cellStyle name="1_Мониторинг 01-05-07 Вилоят" xfId="4739" xr:uid="{00000000-0005-0000-0000-00007F120000}"/>
    <cellStyle name="1_Мониторинг 01-05-07 Вилоят" xfId="4740" xr:uid="{00000000-0005-0000-0000-000080120000}"/>
    <cellStyle name="1_Мониторинг 30-04-07 Вилоят" xfId="4741" xr:uid="{00000000-0005-0000-0000-000081120000}"/>
    <cellStyle name="1_Мониторинг 30-04-07 Вилоят" xfId="4742" xr:uid="{00000000-0005-0000-0000-000082120000}"/>
    <cellStyle name="1_Мониторинг 31,08,06" xfId="4743" xr:uid="{00000000-0005-0000-0000-000083120000}"/>
    <cellStyle name="1_Мониторинг 31,08,06" xfId="4744" xr:uid="{00000000-0005-0000-0000-000084120000}"/>
    <cellStyle name="1_Мониторинг 31,08,06_УХКМ ва БИО форма 01. 02. 09" xfId="4745" xr:uid="{00000000-0005-0000-0000-000085120000}"/>
    <cellStyle name="1_Мониторинг 31,08,06_УХКМ ва БИО форма 01. 02. 09" xfId="4746" xr:uid="{00000000-0005-0000-0000-000086120000}"/>
    <cellStyle name="1_олтингугут" xfId="4747" xr:uid="{00000000-0005-0000-0000-000087120000}"/>
    <cellStyle name="1_олтингугут" xfId="4748" xr:uid="{00000000-0005-0000-0000-000088120000}"/>
    <cellStyle name="1_олтингугут_УХКМ ва БИО форма 01. 02. 09" xfId="4749" xr:uid="{00000000-0005-0000-0000-000089120000}"/>
    <cellStyle name="1_олтингугут_УХКМ ва БИО форма 01. 02. 09" xfId="4750" xr:uid="{00000000-0005-0000-0000-00008A120000}"/>
    <cellStyle name="1_П+Г-2007 апрел_форма" xfId="4751" xr:uid="{00000000-0005-0000-0000-00008B120000}"/>
    <cellStyle name="1_П+Г-2007 апрел_форма" xfId="4752" xr:uid="{00000000-0005-0000-0000-00008C120000}"/>
    <cellStyle name="1_П+Г-2007 МАЙ_18" xfId="4753" xr:uid="{00000000-0005-0000-0000-00008D120000}"/>
    <cellStyle name="1_П+Г-2007 МАЙ_18" xfId="4754" xr:uid="{00000000-0005-0000-0000-00008E120000}"/>
    <cellStyle name="1_П+Г-2007 МАЙ_янги" xfId="4755" xr:uid="{00000000-0005-0000-0000-00008F120000}"/>
    <cellStyle name="1_П+Г-2007 МАЙ_янги" xfId="4756" xr:uid="{00000000-0005-0000-0000-000090120000}"/>
    <cellStyle name="1_ПАХТА КРЕДИТ 2008 МАРТ " xfId="4757" xr:uid="{00000000-0005-0000-0000-000091120000}"/>
    <cellStyle name="1_ПАХТА КРЕДИТ 2008 МАРТ " xfId="4758" xr:uid="{00000000-0005-0000-0000-000092120000}"/>
    <cellStyle name="1_Пахта-2007 апрел кредит" xfId="4759" xr:uid="{00000000-0005-0000-0000-000093120000}"/>
    <cellStyle name="1_Пахта-2007 апрел кредит" xfId="4760" xr:uid="{00000000-0005-0000-0000-000094120000}"/>
    <cellStyle name="1_Пахта-2007 апрел кредит_Апрел кр такс иш хаки тулик 5.04.08 МБ га" xfId="4761" xr:uid="{00000000-0005-0000-0000-000095120000}"/>
    <cellStyle name="1_Пахта-2007 апрел кредит_Апрел кр такс иш хаки тулик 5.04.08 МБ га" xfId="4762" xr:uid="{00000000-0005-0000-0000-000096120000}"/>
    <cellStyle name="1_Пахта-2007 апрел кредит_ЛИЗИНГ МОНИТОРИНГИ-1.11.08й русумлар буйича" xfId="4763" xr:uid="{00000000-0005-0000-0000-000097120000}"/>
    <cellStyle name="1_Пахта-2007 апрел кредит_ЛИЗИНГ МОНИТОРИНГИ-1.11.08й русумлар буйича" xfId="4764" xr:uid="{00000000-0005-0000-0000-000098120000}"/>
    <cellStyle name="1_Пахта-2007 апрел кредит_УХКМ ва БИО форма 01. 02. 09" xfId="4765" xr:uid="{00000000-0005-0000-0000-000099120000}"/>
    <cellStyle name="1_Пахта-2007 апрел кредит_УХКМ ва БИО форма 01. 02. 09" xfId="4766" xr:uid="{00000000-0005-0000-0000-00009A120000}"/>
    <cellStyle name="1_Пахта-Галла-Апрел-Кредит" xfId="4767" xr:uid="{00000000-0005-0000-0000-00009B120000}"/>
    <cellStyle name="1_Пахта-Галла-Апрел-Кредит" xfId="4768" xr:uid="{00000000-0005-0000-0000-00009C120000}"/>
    <cellStyle name="1_Пахта-Галла-Апрел-Кредит_Апрел кр такс иш хаки тулик 5.04.08 МБ га" xfId="4769" xr:uid="{00000000-0005-0000-0000-00009D120000}"/>
    <cellStyle name="1_Пахта-Галла-Апрел-Кредит_Апрел кр такс иш хаки тулик 5.04.08 МБ га" xfId="4770" xr:uid="{00000000-0005-0000-0000-00009E120000}"/>
    <cellStyle name="1_Пахта-Галла-Апрел-Кредит_ЛИЗИНГ МОНИТОРИНГИ-1.11.08й русумлар буйича" xfId="4771" xr:uid="{00000000-0005-0000-0000-00009F120000}"/>
    <cellStyle name="1_Пахта-Галла-Апрел-Кредит_ЛИЗИНГ МОНИТОРИНГИ-1.11.08й русумлар буйича" xfId="4772" xr:uid="{00000000-0005-0000-0000-0000A0120000}"/>
    <cellStyle name="1_Пахта-Галла-Апрел-Кредит_УХКМ ва БИО форма 01. 02. 09" xfId="4773" xr:uid="{00000000-0005-0000-0000-0000A1120000}"/>
    <cellStyle name="1_Пахта-Галла-Апрел-Кредит_УХКМ ва БИО форма 01. 02. 09" xfId="4774" xr:uid="{00000000-0005-0000-0000-0000A2120000}"/>
    <cellStyle name="1_Пахта-Галла-Май-Кредит" xfId="4775" xr:uid="{00000000-0005-0000-0000-0000A3120000}"/>
    <cellStyle name="1_Пахта-Галла-Май-Кредит" xfId="4776" xr:uid="{00000000-0005-0000-0000-0000A4120000}"/>
    <cellStyle name="1_Пахта-Галла-Май-Кредит_Апрел кр такс иш хаки тулик 5.04.08 МБ га" xfId="4777" xr:uid="{00000000-0005-0000-0000-0000A5120000}"/>
    <cellStyle name="1_Пахта-Галла-Май-Кредит_Апрел кр такс иш хаки тулик 5.04.08 МБ га" xfId="4778" xr:uid="{00000000-0005-0000-0000-0000A6120000}"/>
    <cellStyle name="1_Пахта-Галла-Май-Кредит_ЛИЗИНГ МОНИТОРИНГИ-1.11.08й русумлар буйича" xfId="4779" xr:uid="{00000000-0005-0000-0000-0000A7120000}"/>
    <cellStyle name="1_Пахта-Галла-Май-Кредит_ЛИЗИНГ МОНИТОРИНГИ-1.11.08й русумлар буйича" xfId="4780" xr:uid="{00000000-0005-0000-0000-0000A8120000}"/>
    <cellStyle name="1_Пахта-Галла-Май-Кредит_УХКМ ва БИО форма 01. 02. 09" xfId="4781" xr:uid="{00000000-0005-0000-0000-0000A9120000}"/>
    <cellStyle name="1_Пахта-Галла-Май-Кредит_УХКМ ва БИО форма 01. 02. 09" xfId="4782" xr:uid="{00000000-0005-0000-0000-0000AA120000}"/>
    <cellStyle name="1_Пахта-Сентябр" xfId="4783" xr:uid="{00000000-0005-0000-0000-0000AB120000}"/>
    <cellStyle name="1_Пахта-Сентябр" xfId="4784" xr:uid="{00000000-0005-0000-0000-0000AC120000}"/>
    <cellStyle name="1_ПАХТА-Тех.карта" xfId="4785" xr:uid="{00000000-0005-0000-0000-0000AD120000}"/>
    <cellStyle name="1_ПАХТА-Тех.карта" xfId="4786" xr:uid="{00000000-0005-0000-0000-0000AE120000}"/>
    <cellStyle name="1_ПАХТА-Тех.карта_УХКМ ва БИО форма 01. 02. 09" xfId="4787" xr:uid="{00000000-0005-0000-0000-0000AF120000}"/>
    <cellStyle name="1_ПАХТА-Тех.карта_УХКМ ва БИО форма 01. 02. 09" xfId="4788" xr:uid="{00000000-0005-0000-0000-0000B0120000}"/>
    <cellStyle name="1_П-Г-Апрел-2 ЯРМИ" xfId="4789" xr:uid="{00000000-0005-0000-0000-0000B1120000}"/>
    <cellStyle name="1_П-Г-Апрел-2 ЯРМИ" xfId="4790" xr:uid="{00000000-0005-0000-0000-0000B2120000}"/>
    <cellStyle name="1_П-Г-Апрел-2 ЯРМИ_Апрел кр такс иш хаки тулик 5.04.08 МБ га" xfId="4791" xr:uid="{00000000-0005-0000-0000-0000B3120000}"/>
    <cellStyle name="1_П-Г-Апрел-2 ЯРМИ_Апрел кр такс иш хаки тулик 5.04.08 МБ га" xfId="4792" xr:uid="{00000000-0005-0000-0000-0000B4120000}"/>
    <cellStyle name="1_П-Г-Апрел-2 ЯРМИ_ЛИЗИНГ МОНИТОРИНГИ-1.11.08й русумлар буйича" xfId="4793" xr:uid="{00000000-0005-0000-0000-0000B5120000}"/>
    <cellStyle name="1_П-Г-Апрел-2 ЯРМИ_ЛИЗИНГ МОНИТОРИНГИ-1.11.08й русумлар буйича" xfId="4794" xr:uid="{00000000-0005-0000-0000-0000B6120000}"/>
    <cellStyle name="1_П-Г-Апрел-2 ЯРМИ_УХКМ ва БИО форма 01. 02. 09" xfId="4795" xr:uid="{00000000-0005-0000-0000-0000B7120000}"/>
    <cellStyle name="1_П-Г-Апрел-2 ЯРМИ_УХКМ ва БИО форма 01. 02. 09" xfId="4796" xr:uid="{00000000-0005-0000-0000-0000B8120000}"/>
    <cellStyle name="1_Режа апрел кредит 19-04-07 гача" xfId="4797" xr:uid="{00000000-0005-0000-0000-0000B9120000}"/>
    <cellStyle name="1_Режа апрел кредит 19-04-07 гача" xfId="4798" xr:uid="{00000000-0005-0000-0000-0000BA120000}"/>
    <cellStyle name="1_С-р , П Б, Х Б ва бошка банк 1,01,06 дан 25,05,06гача" xfId="4799" xr:uid="{00000000-0005-0000-0000-0000BB120000}"/>
    <cellStyle name="1_С-р , П Б, Х Б ва бошка банк 1,01,06 дан 25,05,06гача" xfId="4800" xr:uid="{00000000-0005-0000-0000-0000BC120000}"/>
    <cellStyle name="1_С-р , П Б, Х Б ва бошка банк 1,01,06 дан 25,05,06гача_УХКМ ва БИО форма 01. 02. 09" xfId="4801" xr:uid="{00000000-0005-0000-0000-0000BD120000}"/>
    <cellStyle name="1_С-р , П Б, Х Б ва бошка банк 1,01,06 дан 25,05,06гача_УХКМ ва БИО форма 01. 02. 09" xfId="4802" xr:uid="{00000000-0005-0000-0000-0000BE120000}"/>
    <cellStyle name="1_С-р , П Б, Х Б ва бошка банк 1,01,06 дан 25,05,06гача00" xfId="4803" xr:uid="{00000000-0005-0000-0000-0000BF120000}"/>
    <cellStyle name="1_С-р , П Б, Х Б ва бошка банк 1,01,06 дан 25,05,06гача00" xfId="4804" xr:uid="{00000000-0005-0000-0000-0000C0120000}"/>
    <cellStyle name="1_С-р , П Б, Х Б ва бошка банк 1,01,06 дан 25,05,06гача00_УХКМ ва БИО форма 01. 02. 09" xfId="4805" xr:uid="{00000000-0005-0000-0000-0000C1120000}"/>
    <cellStyle name="1_С-р , П Б, Х Б ва бошка банк 1,01,06 дан 25,05,06гача00_УХКМ ва БИО форма 01. 02. 09" xfId="4806" xr:uid="{00000000-0005-0000-0000-0000C2120000}"/>
    <cellStyle name="1_УХКМ ва БИО форма 01. 02. 09" xfId="4807" xr:uid="{00000000-0005-0000-0000-0000C3120000}"/>
    <cellStyle name="1_УХКМ ва БИО форма 01. 02. 09" xfId="4808" xr:uid="{00000000-0005-0000-0000-0000C4120000}"/>
    <cellStyle name="1_Факт 2006 йилга олганлар" xfId="4809" xr:uid="{00000000-0005-0000-0000-0000C5120000}"/>
    <cellStyle name="1_Факт 2006 йилга олганлар" xfId="4810" xr:uid="{00000000-0005-0000-0000-0000C6120000}"/>
    <cellStyle name="1_Факт 2006 йилга олганлар_Апрел кр такс иш хаки тулик 5.04.08 МБ га" xfId="4811" xr:uid="{00000000-0005-0000-0000-0000C7120000}"/>
    <cellStyle name="1_Факт 2006 йилга олганлар_Апрел кр такс иш хаки тулик 5.04.08 МБ га" xfId="4812" xr:uid="{00000000-0005-0000-0000-0000C8120000}"/>
    <cellStyle name="1_Факт 2006 йилга олганлар_ЛИЗИНГ МОНИТОРИНГИ-1.11.08й русумлар буйича" xfId="4813" xr:uid="{00000000-0005-0000-0000-0000C9120000}"/>
    <cellStyle name="1_Факт 2006 йилга олганлар_ЛИЗИНГ МОНИТОРИНГИ-1.11.08й русумлар буйича" xfId="4814" xr:uid="{00000000-0005-0000-0000-0000CA120000}"/>
    <cellStyle name="1_Факт 2006 йилга олганлар_УХКМ ва БИО форма 01. 02. 09" xfId="4815" xr:uid="{00000000-0005-0000-0000-0000CB120000}"/>
    <cellStyle name="1_Факт 2006 йилга олганлар_УХКМ ва БИО форма 01. 02. 09" xfId="4816" xr:uid="{00000000-0005-0000-0000-0000CC120000}"/>
    <cellStyle name="1_Химия-11" xfId="4817" xr:uid="{00000000-0005-0000-0000-0000CD120000}"/>
    <cellStyle name="1_Химия-11" xfId="4818" xr:uid="{00000000-0005-0000-0000-0000CE120000}"/>
    <cellStyle name="1_Чиким Апрел ойи котди" xfId="4819" xr:uid="{00000000-0005-0000-0000-0000CF120000}"/>
    <cellStyle name="1_Чиким Апрел ойи котди" xfId="4820" xr:uid="{00000000-0005-0000-0000-0000D0120000}"/>
    <cellStyle name="1_Чиким Апрел ойи котди_УХКМ ва БИО форма 01. 02. 09" xfId="4821" xr:uid="{00000000-0005-0000-0000-0000D1120000}"/>
    <cellStyle name="1_Чиким Апрел ойи котди_УХКМ ва БИО форма 01. 02. 09" xfId="4822" xr:uid="{00000000-0005-0000-0000-0000D2120000}"/>
    <cellStyle name="1_Чиким июн" xfId="4823" xr:uid="{00000000-0005-0000-0000-0000D3120000}"/>
    <cellStyle name="1_Чиким июн" xfId="4824" xr:uid="{00000000-0005-0000-0000-0000D4120000}"/>
    <cellStyle name="1_Чиким июн_Апрел кр такс иш хаки тулик 5.04.08 МБ га" xfId="4825" xr:uid="{00000000-0005-0000-0000-0000D5120000}"/>
    <cellStyle name="1_Чиким июн_Апрел кр такс иш хаки тулик 5.04.08 МБ га" xfId="4826" xr:uid="{00000000-0005-0000-0000-0000D6120000}"/>
    <cellStyle name="1_Чиким июн_ЛИЗИНГ МОНИТОРИНГИ-1.11.08й русумлар буйича" xfId="4827" xr:uid="{00000000-0005-0000-0000-0000D7120000}"/>
    <cellStyle name="1_Чиким июн_ЛИЗИНГ МОНИТОРИНГИ-1.11.08й русумлар буйича" xfId="4828" xr:uid="{00000000-0005-0000-0000-0000D8120000}"/>
    <cellStyle name="1_Чиким июн_УХКМ ва БИО форма 01. 02. 09" xfId="4829" xr:uid="{00000000-0005-0000-0000-0000D9120000}"/>
    <cellStyle name="1_Чиким июн_УХКМ ва БИО форма 01. 02. 09" xfId="4830" xr:uid="{00000000-0005-0000-0000-0000DA120000}"/>
    <cellStyle name="1_Энг охирги экипаж-1" xfId="4831" xr:uid="{00000000-0005-0000-0000-0000DB120000}"/>
    <cellStyle name="1_Энг охирги экипаж-1" xfId="4832" xr:uid="{00000000-0005-0000-0000-0000DC120000}"/>
    <cellStyle name="1_Энг охирги экипаж-1_УХКМ ва БИО форма 01. 02. 09" xfId="4833" xr:uid="{00000000-0005-0000-0000-0000DD120000}"/>
    <cellStyle name="1_Энг охирги экипаж-1_УХКМ ва БИО форма 01. 02. 09" xfId="4834" xr:uid="{00000000-0005-0000-0000-0000DE120000}"/>
    <cellStyle name="2" xfId="4835" xr:uid="{00000000-0005-0000-0000-0000DF120000}"/>
    <cellStyle name="2" xfId="4836" xr:uid="{00000000-0005-0000-0000-0000E0120000}"/>
    <cellStyle name="2_05,06,2007 йилга сводка Дустлик 2" xfId="4837" xr:uid="{00000000-0005-0000-0000-0000E1120000}"/>
    <cellStyle name="2_05,06,2007 йилга сводка Дустлик 2" xfId="4838" xr:uid="{00000000-0005-0000-0000-0000E2120000}"/>
    <cellStyle name="2_1 август 2006 йилдан" xfId="4839" xr:uid="{00000000-0005-0000-0000-0000E3120000}"/>
    <cellStyle name="2_1 август 2006 йилдан" xfId="4840" xr:uid="{00000000-0005-0000-0000-0000E4120000}"/>
    <cellStyle name="2_1 август 2006 йилдан_УХКМ ва БИО форма 01. 02. 09" xfId="4841" xr:uid="{00000000-0005-0000-0000-0000E5120000}"/>
    <cellStyle name="2_1 август 2006 йилдан_УХКМ ва БИО форма 01. 02. 09" xfId="4842" xr:uid="{00000000-0005-0000-0000-0000E6120000}"/>
    <cellStyle name="2_1 августга бешта формани бошкатдан тайёрланди" xfId="4843" xr:uid="{00000000-0005-0000-0000-0000E7120000}"/>
    <cellStyle name="2_1 августга бешта формани бошкатдан тайёрланди" xfId="4844" xr:uid="{00000000-0005-0000-0000-0000E8120000}"/>
    <cellStyle name="2_1 августга бешта формани бошкатдан тайёрланди_УХКМ ва БИО форма 01. 02. 09" xfId="4845" xr:uid="{00000000-0005-0000-0000-0000E9120000}"/>
    <cellStyle name="2_1 августга бешта формани бошкатдан тайёрланди_УХКМ ва БИО форма 01. 02. 09" xfId="4846" xr:uid="{00000000-0005-0000-0000-0000EA120000}"/>
    <cellStyle name="2_12.05.06" xfId="4847" xr:uid="{00000000-0005-0000-0000-0000EB120000}"/>
    <cellStyle name="2_12.05.06" xfId="4848" xr:uid="{00000000-0005-0000-0000-0000EC120000}"/>
    <cellStyle name="2_12.05.06_Апрел кр такс иш хаки тулик 5.04.08 МБ га" xfId="4849" xr:uid="{00000000-0005-0000-0000-0000ED120000}"/>
    <cellStyle name="2_12.05.06_Апрел кр такс иш хаки тулик 5.04.08 МБ га" xfId="4850" xr:uid="{00000000-0005-0000-0000-0000EE120000}"/>
    <cellStyle name="2_12.05.06_ЛИЗИНГ МОНИТОРИНГИ-1.11.08й русумлар буйича" xfId="4851" xr:uid="{00000000-0005-0000-0000-0000EF120000}"/>
    <cellStyle name="2_12.05.06_ЛИЗИНГ МОНИТОРИНГИ-1.11.08й русумлар буйича" xfId="4852" xr:uid="{00000000-0005-0000-0000-0000F0120000}"/>
    <cellStyle name="2_12.05.06_УХКМ ва БИО форма 01. 02. 09" xfId="4853" xr:uid="{00000000-0005-0000-0000-0000F1120000}"/>
    <cellStyle name="2_12.05.06_УХКМ ва БИО форма 01. 02. 09" xfId="4854" xr:uid="{00000000-0005-0000-0000-0000F2120000}"/>
    <cellStyle name="2_15-05-07 га форма" xfId="4855" xr:uid="{00000000-0005-0000-0000-0000F3120000}"/>
    <cellStyle name="2_15-05-07 га форма" xfId="4856" xr:uid="{00000000-0005-0000-0000-0000F4120000}"/>
    <cellStyle name="2_15-05-07 га форма_УХКМ ва БИО форма 01. 02. 09" xfId="4857" xr:uid="{00000000-0005-0000-0000-0000F5120000}"/>
    <cellStyle name="2_15-05-07 га форма_УХКМ ва БИО форма 01. 02. 09" xfId="4858" xr:uid="{00000000-0005-0000-0000-0000F6120000}"/>
    <cellStyle name="2_17,09,2006" xfId="4859" xr:uid="{00000000-0005-0000-0000-0000F7120000}"/>
    <cellStyle name="2_17,09,2006" xfId="4860" xr:uid="{00000000-0005-0000-0000-0000F8120000}"/>
    <cellStyle name="2_17,09,2006_УХКМ ва БИО форма 01. 02. 09" xfId="4861" xr:uid="{00000000-0005-0000-0000-0000F9120000}"/>
    <cellStyle name="2_17,09,2006_УХКМ ва БИО форма 01. 02. 09" xfId="4862" xr:uid="{00000000-0005-0000-0000-0000FA120000}"/>
    <cellStyle name="2_2006 йил хосили учун чиким Счёт фактура" xfId="4863" xr:uid="{00000000-0005-0000-0000-0000FB120000}"/>
    <cellStyle name="2_2006 йил хосили учун чиким Счёт фактура" xfId="4864" xr:uid="{00000000-0005-0000-0000-0000FC120000}"/>
    <cellStyle name="2_2006 йил хосили учун чиким Счёт фактура_Апрел кр такс иш хаки тулик 5.04.08 МБ га" xfId="4865" xr:uid="{00000000-0005-0000-0000-0000FD120000}"/>
    <cellStyle name="2_2006 йил хосили учун чиким Счёт фактура_Апрел кр такс иш хаки тулик 5.04.08 МБ га" xfId="4866" xr:uid="{00000000-0005-0000-0000-0000FE120000}"/>
    <cellStyle name="2_2006 йил хосили учун чиким Счёт фактура_ЛИЗИНГ МОНИТОРИНГИ-1.11.08й русумлар буйича" xfId="4867" xr:uid="{00000000-0005-0000-0000-0000FF120000}"/>
    <cellStyle name="2_2006 йил хосили учун чиким Счёт фактура_ЛИЗИНГ МОНИТОРИНГИ-1.11.08й русумлар буйича" xfId="4868" xr:uid="{00000000-0005-0000-0000-000000130000}"/>
    <cellStyle name="2_2006 йил хосили учун чиким Счёт фактура_УХКМ ва БИО форма 01. 02. 09" xfId="4869" xr:uid="{00000000-0005-0000-0000-000001130000}"/>
    <cellStyle name="2_2006 йил хосили учун чиким Счёт фактура_УХКМ ва БИО форма 01. 02. 09" xfId="4870" xr:uid="{00000000-0005-0000-0000-000002130000}"/>
    <cellStyle name="2_2007 йил январ чиким котди" xfId="4871" xr:uid="{00000000-0005-0000-0000-000003130000}"/>
    <cellStyle name="2_2007 йил январ чиким котди" xfId="4872" xr:uid="{00000000-0005-0000-0000-000004130000}"/>
    <cellStyle name="2_2007 йил январ чиким котди_УХКМ ва БИО форма 01. 02. 09" xfId="4873" xr:uid="{00000000-0005-0000-0000-000005130000}"/>
    <cellStyle name="2_2007 йил январ чиким котди_УХКМ ва БИО форма 01. 02. 09" xfId="4874" xr:uid="{00000000-0005-0000-0000-000006130000}"/>
    <cellStyle name="2_3 Сводка 16,04,07" xfId="4875" xr:uid="{00000000-0005-0000-0000-000007130000}"/>
    <cellStyle name="2_3 Сводка 16,04,07" xfId="4876" xr:uid="{00000000-0005-0000-0000-000008130000}"/>
    <cellStyle name="2_3 Сводка 16,04,07_Апрел кр такс иш хаки тулик 5.04.08 МБ га" xfId="4877" xr:uid="{00000000-0005-0000-0000-000009130000}"/>
    <cellStyle name="2_3 Сводка 16,04,07_Апрел кр такс иш хаки тулик 5.04.08 МБ га" xfId="4878" xr:uid="{00000000-0005-0000-0000-00000A130000}"/>
    <cellStyle name="2_3 Сводка 16,04,07_ЛИЗИНГ МОНИТОРИНГИ-1.11.08й русумлар буйича" xfId="4879" xr:uid="{00000000-0005-0000-0000-00000B130000}"/>
    <cellStyle name="2_3 Сводка 16,04,07_ЛИЗИНГ МОНИТОРИНГИ-1.11.08й русумлар буйича" xfId="4880" xr:uid="{00000000-0005-0000-0000-00000C130000}"/>
    <cellStyle name="2_3 Сводка 16,04,07_УХКМ ва БИО форма 01. 02. 09" xfId="4881" xr:uid="{00000000-0005-0000-0000-00000D130000}"/>
    <cellStyle name="2_3 Сводка 16,04,07_УХКМ ва БИО форма 01. 02. 09" xfId="4882" xr:uid="{00000000-0005-0000-0000-00000E130000}"/>
    <cellStyle name="2_MONITOR 08-05-07 Вилоятга" xfId="4883" xr:uid="{00000000-0005-0000-0000-00000F130000}"/>
    <cellStyle name="2_MONITOR 08-05-07 Вилоятга" xfId="4884" xr:uid="{00000000-0005-0000-0000-000010130000}"/>
    <cellStyle name="2_MONITOR 08-05-07 Вилоятга_УХКМ ва БИО форма 01. 02. 09" xfId="4885" xr:uid="{00000000-0005-0000-0000-000011130000}"/>
    <cellStyle name="2_MONITOR 08-05-07 Вилоятга_УХКМ ва БИО форма 01. 02. 09" xfId="4886" xr:uid="{00000000-0005-0000-0000-000012130000}"/>
    <cellStyle name="2_MONITOR 15-05-07 ВилоятгаААА" xfId="4887" xr:uid="{00000000-0005-0000-0000-000013130000}"/>
    <cellStyle name="2_MONITOR 15-05-07 ВилоятгаААА" xfId="4888" xr:uid="{00000000-0005-0000-0000-000014130000}"/>
    <cellStyle name="2_MONITOR 15-05-07 ВилоятгаААА_УХКМ ва БИО форма 01. 02. 09" xfId="4889" xr:uid="{00000000-0005-0000-0000-000015130000}"/>
    <cellStyle name="2_MONITOR 15-05-07 ВилоятгаААА_УХКМ ва БИО форма 01. 02. 09" xfId="4890" xr:uid="{00000000-0005-0000-0000-000016130000}"/>
    <cellStyle name="2_MONITOR 17-05-07 Вилоятгааа" xfId="4891" xr:uid="{00000000-0005-0000-0000-000017130000}"/>
    <cellStyle name="2_MONITOR 17-05-07 Вилоятгааа" xfId="4892" xr:uid="{00000000-0005-0000-0000-000018130000}"/>
    <cellStyle name="2_MONITOR 24-02-07 JJJ Охиргиси" xfId="4893" xr:uid="{00000000-0005-0000-0000-000019130000}"/>
    <cellStyle name="2_MONITOR 24-02-07 JJJ Охиргиси" xfId="4894" xr:uid="{00000000-0005-0000-0000-00001A130000}"/>
    <cellStyle name="2_MONITOR 24-02-07 JJJ Охиргиси_УХКМ ва БИО форма 01. 02. 09" xfId="4895" xr:uid="{00000000-0005-0000-0000-00001B130000}"/>
    <cellStyle name="2_MONITOR 24-02-07 JJJ Охиргиси_УХКМ ва БИО форма 01. 02. 09" xfId="4896" xr:uid="{00000000-0005-0000-0000-00001C130000}"/>
    <cellStyle name="2_SVOD SHINA" xfId="4897" xr:uid="{00000000-0005-0000-0000-00001D130000}"/>
    <cellStyle name="2_SVOD SHINA" xfId="4898" xr:uid="{00000000-0005-0000-0000-00001E130000}"/>
    <cellStyle name="2_SVOD SHINA_УХКМ ва БИО форма 01. 02. 09" xfId="4899" xr:uid="{00000000-0005-0000-0000-00001F130000}"/>
    <cellStyle name="2_SVOD SHINA_УХКМ ва БИО форма 01. 02. 09" xfId="4900" xr:uid="{00000000-0005-0000-0000-000020130000}"/>
    <cellStyle name="2_АКЧАБОЙ АКАГА 1-озиклантириш фонд" xfId="4901" xr:uid="{00000000-0005-0000-0000-000021130000}"/>
    <cellStyle name="2_АКЧАБОЙ АКАГА 1-озиклантириш фонд" xfId="4902" xr:uid="{00000000-0005-0000-0000-000022130000}"/>
    <cellStyle name="2_Апрел кр такс иш хаки тулик 5.04.08 МБ га" xfId="4903" xr:uid="{00000000-0005-0000-0000-000023130000}"/>
    <cellStyle name="2_Апрел кр такс иш хаки тулик 5.04.08 МБ га" xfId="4904" xr:uid="{00000000-0005-0000-0000-000024130000}"/>
    <cellStyle name="2_Апрел кредитдан тушди 19-04" xfId="4905" xr:uid="{00000000-0005-0000-0000-000025130000}"/>
    <cellStyle name="2_Апрел кредитдан тушди 19-04" xfId="4906" xr:uid="{00000000-0005-0000-0000-000026130000}"/>
    <cellStyle name="2_Апрел-режа-ксхб" xfId="4907" xr:uid="{00000000-0005-0000-0000-000027130000}"/>
    <cellStyle name="2_Апрел-режа-ксхб" xfId="4908" xr:uid="{00000000-0005-0000-0000-000028130000}"/>
    <cellStyle name="2_Вахобга галла кредит буйича 30 май" xfId="4909" xr:uid="{00000000-0005-0000-0000-000029130000}"/>
    <cellStyle name="2_Вахобга галла кредит буйича 30 май" xfId="4910" xr:uid="{00000000-0005-0000-0000-00002A130000}"/>
    <cellStyle name="2_Вилоят буйича 9-форма лизинг" xfId="4911" xr:uid="{00000000-0005-0000-0000-00002B130000}"/>
    <cellStyle name="2_Вилоят буйича 9-форма лизинг" xfId="4912" xr:uid="{00000000-0005-0000-0000-00002C130000}"/>
    <cellStyle name="2_Вилоят буйича март ойи 2.03.08 факт банкка талаб" xfId="4913" xr:uid="{00000000-0005-0000-0000-00002D130000}"/>
    <cellStyle name="2_Вилоят буйича март ойи 2.03.08 факт банкка талаб" xfId="4914" xr:uid="{00000000-0005-0000-0000-00002E130000}"/>
    <cellStyle name="2_Вилоят охирги мониторинг 18-04-07 кейинги" xfId="4915" xr:uid="{00000000-0005-0000-0000-00002F130000}"/>
    <cellStyle name="2_Вилоят охирги мониторинг 18-04-07 кейинги" xfId="4916" xr:uid="{00000000-0005-0000-0000-000030130000}"/>
    <cellStyle name="2_Вилоят охирги мониторинг 18-04-07 кейинги_УХКМ ва БИО форма 01. 02. 09" xfId="4917" xr:uid="{00000000-0005-0000-0000-000031130000}"/>
    <cellStyle name="2_Вилоят охирги мониторинг 18-04-07 кейинги_УХКМ ва БИО форма 01. 02. 09" xfId="4918" xr:uid="{00000000-0005-0000-0000-000032130000}"/>
    <cellStyle name="2_Вилоят охирги мониторинг 20-04-07 кейинги" xfId="4919" xr:uid="{00000000-0005-0000-0000-000033130000}"/>
    <cellStyle name="2_Вилоят охирги мониторинг 20-04-07 кейинги" xfId="4920" xr:uid="{00000000-0005-0000-0000-000034130000}"/>
    <cellStyle name="2_Вилоят охирги мониторинг 20-04-07 кейинги_УХКМ ва БИО форма 01. 02. 09" xfId="4921" xr:uid="{00000000-0005-0000-0000-000035130000}"/>
    <cellStyle name="2_Вилоят охирги мониторинг 20-04-07 кейинги_УХКМ ва БИО форма 01. 02. 09" xfId="4922" xr:uid="{00000000-0005-0000-0000-000036130000}"/>
    <cellStyle name="2_Вилоятга Эканамис маълумотлари" xfId="4923" xr:uid="{00000000-0005-0000-0000-000037130000}"/>
    <cellStyle name="2_Вилоятга Эканамис маълумотлари" xfId="4924" xr:uid="{00000000-0005-0000-0000-000038130000}"/>
    <cellStyle name="2_Вилоятга Эканамис маълумотлари_УХКМ ва БИО форма 01. 02. 09" xfId="4925" xr:uid="{00000000-0005-0000-0000-000039130000}"/>
    <cellStyle name="2_Вилоятга Эканамис маълумотлари_УХКМ ва БИО форма 01. 02. 09" xfId="4926" xr:uid="{00000000-0005-0000-0000-00003A130000}"/>
    <cellStyle name="2_Вилоят-химия-монитор-камай-21-04-07-агп" xfId="4927" xr:uid="{00000000-0005-0000-0000-00003B130000}"/>
    <cellStyle name="2_Вилоят-химия-монитор-камай-21-04-07-агп" xfId="4928" xr:uid="{00000000-0005-0000-0000-00003C130000}"/>
    <cellStyle name="2_Вилоят-химия-монитор-камай-21-04-07-агп_УХКМ ва БИО форма 01. 02. 09" xfId="4929" xr:uid="{00000000-0005-0000-0000-00003D130000}"/>
    <cellStyle name="2_Вилоят-химия-монитор-камай-21-04-07-агп_УХКМ ва БИО форма 01. 02. 09" xfId="4930" xr:uid="{00000000-0005-0000-0000-00003E130000}"/>
    <cellStyle name="2_Галла -2008 (Сентябр,октябр) -00121" xfId="4931" xr:uid="{00000000-0005-0000-0000-00003F130000}"/>
    <cellStyle name="2_Галла -2008 (Сентябр,октябр) -00121" xfId="4932" xr:uid="{00000000-0005-0000-0000-000040130000}"/>
    <cellStyle name="2_Галла -2008 (Сентябр,октябр) -00138" xfId="4933" xr:uid="{00000000-0005-0000-0000-000041130000}"/>
    <cellStyle name="2_Галла -2008 (Сентябр,октябр) -00138" xfId="4934" xr:uid="{00000000-0005-0000-0000-000042130000}"/>
    <cellStyle name="2_Галла -2008 (Сентябр,октябр)-00140" xfId="4935" xr:uid="{00000000-0005-0000-0000-000043130000}"/>
    <cellStyle name="2_Галла -2008 (Сентябр,октябр)-00140" xfId="4936" xr:uid="{00000000-0005-0000-0000-000044130000}"/>
    <cellStyle name="2_ГАЛЛА МАРТ (Низом)" xfId="4937" xr:uid="{00000000-0005-0000-0000-000045130000}"/>
    <cellStyle name="2_ГАЛЛА МАРТ (Низом)" xfId="4938" xr:uid="{00000000-0005-0000-0000-000046130000}"/>
    <cellStyle name="2_ГАЛЛА МАРТ (Низом)_УХКМ ва БИО форма 01. 02. 09" xfId="4939" xr:uid="{00000000-0005-0000-0000-000047130000}"/>
    <cellStyle name="2_ГАЛЛА МАРТ (Низом)_УХКМ ва БИО форма 01. 02. 09" xfId="4940" xr:uid="{00000000-0005-0000-0000-000048130000}"/>
    <cellStyle name="2_Дискетга аа" xfId="4941" xr:uid="{00000000-0005-0000-0000-000049130000}"/>
    <cellStyle name="2_Дискетга аа" xfId="4942" xr:uid="{00000000-0005-0000-0000-00004A130000}"/>
    <cellStyle name="2_Дискетга аа_УХКМ ва БИО форма 01. 02. 09" xfId="4943" xr:uid="{00000000-0005-0000-0000-00004B130000}"/>
    <cellStyle name="2_Дискетга аа_УХКМ ва БИО форма 01. 02. 09" xfId="4944" xr:uid="{00000000-0005-0000-0000-00004C130000}"/>
    <cellStyle name="2_Дустлик 01,10,06" xfId="4945" xr:uid="{00000000-0005-0000-0000-00004D130000}"/>
    <cellStyle name="2_Дустлик 01,10,06" xfId="4946" xr:uid="{00000000-0005-0000-0000-00004E130000}"/>
    <cellStyle name="2_Дустлик 01,10,06_УХКМ ва БИО форма 01. 02. 09" xfId="4947" xr:uid="{00000000-0005-0000-0000-00004F130000}"/>
    <cellStyle name="2_Дустлик 01,10,06_УХКМ ва БИО форма 01. 02. 09" xfId="4948" xr:uid="{00000000-0005-0000-0000-000050130000}"/>
    <cellStyle name="2_Дустлик 13,10,061 га " xfId="4949" xr:uid="{00000000-0005-0000-0000-000051130000}"/>
    <cellStyle name="2_Дустлик 13,10,061 га " xfId="4950" xr:uid="{00000000-0005-0000-0000-000052130000}"/>
    <cellStyle name="2_Дустлик 13,10,061 га _УХКМ ва БИО форма 01. 02. 09" xfId="4951" xr:uid="{00000000-0005-0000-0000-000053130000}"/>
    <cellStyle name="2_Дустлик 13,10,061 га _УХКМ ва БИО форма 01. 02. 09" xfId="4952" xr:uid="{00000000-0005-0000-0000-000054130000}"/>
    <cellStyle name="2_Дустлик 15,09,06 мониторинг" xfId="4953" xr:uid="{00000000-0005-0000-0000-000055130000}"/>
    <cellStyle name="2_Дустлик 15,09,06 мониторинг" xfId="4954" xr:uid="{00000000-0005-0000-0000-000056130000}"/>
    <cellStyle name="2_Дустлик 15,09,06 мониторинг_УХКМ ва БИО форма 01. 02. 09" xfId="4955" xr:uid="{00000000-0005-0000-0000-000057130000}"/>
    <cellStyle name="2_Дустлик 15,09,06 мониторинг_УХКМ ва БИО форма 01. 02. 09" xfId="4956" xr:uid="{00000000-0005-0000-0000-000058130000}"/>
    <cellStyle name="2_Дустлик 2-05-07 мониторинг янг" xfId="4957" xr:uid="{00000000-0005-0000-0000-000059130000}"/>
    <cellStyle name="2_Дустлик 2-05-07 мониторинг янг" xfId="4958" xr:uid="{00000000-0005-0000-0000-00005A130000}"/>
    <cellStyle name="2_Дустлик 31-05-07 Вилоятга" xfId="4959" xr:uid="{00000000-0005-0000-0000-00005B130000}"/>
    <cellStyle name="2_Дустлик 31-05-07 Вилоятга" xfId="4960" xr:uid="{00000000-0005-0000-0000-00005C130000}"/>
    <cellStyle name="2_Дустлик 31-05-07 Вилоятга_УХКМ ва БИО форма 01. 02. 09" xfId="4961" xr:uid="{00000000-0005-0000-0000-00005D130000}"/>
    <cellStyle name="2_Дустлик 31-05-07 Вилоятга_УХКМ ва БИО форма 01. 02. 09" xfId="4962" xr:uid="{00000000-0005-0000-0000-00005E130000}"/>
    <cellStyle name="2_Дустлик анализ 30-07-06" xfId="4963" xr:uid="{00000000-0005-0000-0000-00005F130000}"/>
    <cellStyle name="2_Дустлик анализ 30-07-06" xfId="4964" xr:uid="{00000000-0005-0000-0000-000060130000}"/>
    <cellStyle name="2_Дустлик анализ 30-07-06_УХКМ ва БИО форма 01. 02. 09" xfId="4965" xr:uid="{00000000-0005-0000-0000-000061130000}"/>
    <cellStyle name="2_Дустлик анализ 30-07-06_УХКМ ва БИО форма 01. 02. 09" xfId="4966" xr:uid="{00000000-0005-0000-0000-000062130000}"/>
    <cellStyle name="2_Дустлик пахта 04-06-07" xfId="4967" xr:uid="{00000000-0005-0000-0000-000063130000}"/>
    <cellStyle name="2_Дустлик пахта 04-06-07" xfId="4968" xr:uid="{00000000-0005-0000-0000-000064130000}"/>
    <cellStyle name="2_Дустлик пахта 16-06-07" xfId="4969" xr:uid="{00000000-0005-0000-0000-000065130000}"/>
    <cellStyle name="2_Дустлик пахта 16-06-07" xfId="4970" xr:uid="{00000000-0005-0000-0000-000066130000}"/>
    <cellStyle name="2_Дустлик сводка 08-06-07 й Вилоятга" xfId="4971" xr:uid="{00000000-0005-0000-0000-000067130000}"/>
    <cellStyle name="2_Дустлик сводка 08-06-07 й Вилоятга" xfId="4972" xr:uid="{00000000-0005-0000-0000-000068130000}"/>
    <cellStyle name="2_Дустлик сводка 09-06-07 й Вилоятга" xfId="4973" xr:uid="{00000000-0005-0000-0000-000069130000}"/>
    <cellStyle name="2_Дустлик сводка 09-06-07 й Вилоятга" xfId="4974" xr:uid="{00000000-0005-0000-0000-00006A130000}"/>
    <cellStyle name="2_Дустлик сводка 10-06-07 й Вилоятга" xfId="4975" xr:uid="{00000000-0005-0000-0000-00006B130000}"/>
    <cellStyle name="2_Дустлик сводка 10-06-07 й Вилоятга" xfId="4976" xr:uid="{00000000-0005-0000-0000-00006C130000}"/>
    <cellStyle name="2_Дустлик сводка 1-06-07" xfId="4977" xr:uid="{00000000-0005-0000-0000-00006D130000}"/>
    <cellStyle name="2_Дустлик сводка 1-06-07" xfId="4978" xr:uid="{00000000-0005-0000-0000-00006E130000}"/>
    <cellStyle name="2_Дустлик сводка 1-06-07_УХКМ ва БИО форма 01. 02. 09" xfId="4979" xr:uid="{00000000-0005-0000-0000-00006F130000}"/>
    <cellStyle name="2_Дустлик сводка 1-06-07_УХКМ ва БИО форма 01. 02. 09" xfId="4980" xr:uid="{00000000-0005-0000-0000-000070130000}"/>
    <cellStyle name="2_Дустлик сводка 11-06-07 й Вилоятга" xfId="4981" xr:uid="{00000000-0005-0000-0000-000071130000}"/>
    <cellStyle name="2_Дустлик сводка 11-06-07 й Вилоятга" xfId="4982" xr:uid="{00000000-0005-0000-0000-000072130000}"/>
    <cellStyle name="2_Дустлик сводка 13-06-07 й Вилоятга" xfId="4983" xr:uid="{00000000-0005-0000-0000-000073130000}"/>
    <cellStyle name="2_Дустлик сводка 13-06-07 й Вилоятга" xfId="4984" xr:uid="{00000000-0005-0000-0000-000074130000}"/>
    <cellStyle name="2_Ёпилган форма туланган 13-03-07" xfId="4985" xr:uid="{00000000-0005-0000-0000-000075130000}"/>
    <cellStyle name="2_Ёпилган форма туланган 13-03-07" xfId="4986" xr:uid="{00000000-0005-0000-0000-000076130000}"/>
    <cellStyle name="2_Ёпилган форма туланган 13-03-07_УХКМ ва БИО форма 01. 02. 09" xfId="4987" xr:uid="{00000000-0005-0000-0000-000077130000}"/>
    <cellStyle name="2_Ёпилган форма туланган 13-03-07_УХКМ ва БИО форма 01. 02. 09" xfId="4988" xr:uid="{00000000-0005-0000-0000-000078130000}"/>
    <cellStyle name="2_Жадвал" xfId="4989" xr:uid="{00000000-0005-0000-0000-000079130000}"/>
    <cellStyle name="2_Жадвал" xfId="4990" xr:uid="{00000000-0005-0000-0000-00007A130000}"/>
    <cellStyle name="2_Жадвал_Апрел кр такс иш хаки тулик 5.04.08 МБ га" xfId="4991" xr:uid="{00000000-0005-0000-0000-00007B130000}"/>
    <cellStyle name="2_Жадвал_Апрел кр такс иш хаки тулик 5.04.08 МБ га" xfId="4992" xr:uid="{00000000-0005-0000-0000-00007C130000}"/>
    <cellStyle name="2_Жадвал_ЛИЗИНГ МОНИТОРИНГИ-1.11.08й русумлар буйича" xfId="4993" xr:uid="{00000000-0005-0000-0000-00007D130000}"/>
    <cellStyle name="2_Жадвал_ЛИЗИНГ МОНИТОРИНГИ-1.11.08й русумлар буйича" xfId="4994" xr:uid="{00000000-0005-0000-0000-00007E130000}"/>
    <cellStyle name="2_Жадвал_УХКМ ва БИО форма 01. 02. 09" xfId="4995" xr:uid="{00000000-0005-0000-0000-00007F130000}"/>
    <cellStyle name="2_Жадвал_УХКМ ва БИО форма 01. 02. 09" xfId="4996" xr:uid="{00000000-0005-0000-0000-000080130000}"/>
    <cellStyle name="2_Зарбдор туман" xfId="4997" xr:uid="{00000000-0005-0000-0000-000081130000}"/>
    <cellStyle name="2_Зарбдор туман" xfId="4998" xr:uid="{00000000-0005-0000-0000-000082130000}"/>
    <cellStyle name="2_Зафаробод Кредит1111" xfId="4999" xr:uid="{00000000-0005-0000-0000-000083130000}"/>
    <cellStyle name="2_Зафаробод Кредит1111" xfId="5000" xr:uid="{00000000-0005-0000-0000-000084130000}"/>
    <cellStyle name="2_Зафаробод Кредит1111_Апрел кр такс иш хаки тулик 5.04.08 МБ га" xfId="5001" xr:uid="{00000000-0005-0000-0000-000085130000}"/>
    <cellStyle name="2_Зафаробод Кредит1111_Апрел кр такс иш хаки тулик 5.04.08 МБ га" xfId="5002" xr:uid="{00000000-0005-0000-0000-000086130000}"/>
    <cellStyle name="2_Зафаробод Кредит1111_ЛИЗИНГ МОНИТОРИНГИ-1.11.08й русумлар буйича" xfId="5003" xr:uid="{00000000-0005-0000-0000-000087130000}"/>
    <cellStyle name="2_Зафаробод Кредит1111_ЛИЗИНГ МОНИТОРИНГИ-1.11.08й русумлар буйича" xfId="5004" xr:uid="{00000000-0005-0000-0000-000088130000}"/>
    <cellStyle name="2_Зафаробод Кредит1111_УХКМ ва БИО форма 01. 02. 09" xfId="5005" xr:uid="{00000000-0005-0000-0000-000089130000}"/>
    <cellStyle name="2_Зафаробод Кредит1111_УХКМ ва БИО форма 01. 02. 09" xfId="5006" xr:uid="{00000000-0005-0000-0000-00008A130000}"/>
    <cellStyle name="2_Зафаробод ПТК 1 май" xfId="5007" xr:uid="{00000000-0005-0000-0000-00008B130000}"/>
    <cellStyle name="2_Зафаробод ПТК 1 май" xfId="5008" xr:uid="{00000000-0005-0000-0000-00008C130000}"/>
    <cellStyle name="2_Зафаробод-19-олтин" xfId="5009" xr:uid="{00000000-0005-0000-0000-00008D130000}"/>
    <cellStyle name="2_Зафаробод-19-олтин" xfId="5010" xr:uid="{00000000-0005-0000-0000-00008E130000}"/>
    <cellStyle name="2_ЛИЗИНГ МОНИТОРИНГИ-1.11.08й русумлар буйича" xfId="5011" xr:uid="{00000000-0005-0000-0000-00008F130000}"/>
    <cellStyle name="2_ЛИЗИНГ МОНИТОРИНГИ-1.11.08й русумлар буйича" xfId="5012" xr:uid="{00000000-0005-0000-0000-000090130000}"/>
    <cellStyle name="2_МАЙ кредит таксимоти 7 май БАНКЛАРГА" xfId="5013" xr:uid="{00000000-0005-0000-0000-000091130000}"/>
    <cellStyle name="2_МАЙ кредит таксимоти 7 май БАНКЛАРГА" xfId="5014" xr:uid="{00000000-0005-0000-0000-000092130000}"/>
    <cellStyle name="2_Май ойи кредит 14-05-07" xfId="5015" xr:uid="{00000000-0005-0000-0000-000093130000}"/>
    <cellStyle name="2_Май ойи кредит 14-05-07" xfId="5016" xr:uid="{00000000-0005-0000-0000-000094130000}"/>
    <cellStyle name="2_Май ойи кредит 15-05-07 Вилоятга" xfId="5017" xr:uid="{00000000-0005-0000-0000-000095130000}"/>
    <cellStyle name="2_Май ойи кредит 15-05-07 Вилоятга" xfId="5018" xr:uid="{00000000-0005-0000-0000-000096130000}"/>
    <cellStyle name="2_Май ойи кредит 23-05-07 Вилоятга" xfId="5019" xr:uid="{00000000-0005-0000-0000-000097130000}"/>
    <cellStyle name="2_Май ойи кредит 23-05-07 Вилоятга" xfId="5020" xr:uid="{00000000-0005-0000-0000-000098130000}"/>
    <cellStyle name="2_Март ойи талаби вилоят" xfId="5021" xr:uid="{00000000-0005-0000-0000-000099130000}"/>
    <cellStyle name="2_Март ойи талаби вилоят" xfId="5022" xr:uid="{00000000-0005-0000-0000-00009A130000}"/>
    <cellStyle name="2_Март ойига талаб арнасой" xfId="5023" xr:uid="{00000000-0005-0000-0000-00009B130000}"/>
    <cellStyle name="2_Март ойига талаб арнасой" xfId="5024" xr:uid="{00000000-0005-0000-0000-00009C130000}"/>
    <cellStyle name="2_Март ойига талаб арнасой_УХКМ ва БИО форма 01. 02. 09" xfId="5025" xr:uid="{00000000-0005-0000-0000-00009D130000}"/>
    <cellStyle name="2_Март ойига талаб арнасой_УХКМ ва БИО форма 01. 02. 09" xfId="5026" xr:uid="{00000000-0005-0000-0000-00009E130000}"/>
    <cellStyle name="2_МАРТ-СВОД-01" xfId="5027" xr:uid="{00000000-0005-0000-0000-00009F130000}"/>
    <cellStyle name="2_МАРТ-СВОД-01" xfId="5028" xr:uid="{00000000-0005-0000-0000-0000A0130000}"/>
    <cellStyle name="2_Мирзачул 24-10-2007 йил" xfId="5029" xr:uid="{00000000-0005-0000-0000-0000A1130000}"/>
    <cellStyle name="2_Мирзачул 24-10-2007 йил" xfId="5030" xr:uid="{00000000-0005-0000-0000-0000A2130000}"/>
    <cellStyle name="2_Мирзачул 27-10-2007 йил" xfId="5031" xr:uid="{00000000-0005-0000-0000-0000A3130000}"/>
    <cellStyle name="2_Мирзачул 27-10-2007 йил" xfId="5032" xr:uid="{00000000-0005-0000-0000-0000A4130000}"/>
    <cellStyle name="2_Мирзачул пахта 07-06-07" xfId="5033" xr:uid="{00000000-0005-0000-0000-0000A5130000}"/>
    <cellStyle name="2_Мирзачул пахта 07-06-07" xfId="5034" xr:uid="{00000000-0005-0000-0000-0000A6130000}"/>
    <cellStyle name="2_Мирзачул пахта 16-06-07" xfId="5035" xr:uid="{00000000-0005-0000-0000-0000A7130000}"/>
    <cellStyle name="2_Мирзачул пахта 16-06-07" xfId="5036" xr:uid="{00000000-0005-0000-0000-0000A8130000}"/>
    <cellStyle name="2_Мирзачул-16-11-07" xfId="5037" xr:uid="{00000000-0005-0000-0000-0000A9130000}"/>
    <cellStyle name="2_Мирзачул-16-11-07" xfId="5038" xr:uid="{00000000-0005-0000-0000-0000AA130000}"/>
    <cellStyle name="2_Мирзачул-19-олтин" xfId="5039" xr:uid="{00000000-0005-0000-0000-0000AB130000}"/>
    <cellStyle name="2_Мирзачул-19-олтин" xfId="5040" xr:uid="{00000000-0005-0000-0000-0000AC130000}"/>
    <cellStyle name="2_Мониторинг 01-05-07 Вилоят" xfId="5041" xr:uid="{00000000-0005-0000-0000-0000AD130000}"/>
    <cellStyle name="2_Мониторинг 01-05-07 Вилоят" xfId="5042" xr:uid="{00000000-0005-0000-0000-0000AE130000}"/>
    <cellStyle name="2_Мониторинг 30-04-07 Вилоят" xfId="5043" xr:uid="{00000000-0005-0000-0000-0000AF130000}"/>
    <cellStyle name="2_Мониторинг 30-04-07 Вилоят" xfId="5044" xr:uid="{00000000-0005-0000-0000-0000B0130000}"/>
    <cellStyle name="2_Мониторинг 31,08,06" xfId="5045" xr:uid="{00000000-0005-0000-0000-0000B1130000}"/>
    <cellStyle name="2_Мониторинг 31,08,06" xfId="5046" xr:uid="{00000000-0005-0000-0000-0000B2130000}"/>
    <cellStyle name="2_Мониторинг 31,08,06_УХКМ ва БИО форма 01. 02. 09" xfId="5047" xr:uid="{00000000-0005-0000-0000-0000B3130000}"/>
    <cellStyle name="2_Мониторинг 31,08,06_УХКМ ва БИО форма 01. 02. 09" xfId="5048" xr:uid="{00000000-0005-0000-0000-0000B4130000}"/>
    <cellStyle name="2_олтингугут" xfId="5049" xr:uid="{00000000-0005-0000-0000-0000B5130000}"/>
    <cellStyle name="2_олтингугут" xfId="5050" xr:uid="{00000000-0005-0000-0000-0000B6130000}"/>
    <cellStyle name="2_олтингугут_УХКМ ва БИО форма 01. 02. 09" xfId="5051" xr:uid="{00000000-0005-0000-0000-0000B7130000}"/>
    <cellStyle name="2_олтингугут_УХКМ ва БИО форма 01. 02. 09" xfId="5052" xr:uid="{00000000-0005-0000-0000-0000B8130000}"/>
    <cellStyle name="2_П+Г-2007 апрел_форма" xfId="5053" xr:uid="{00000000-0005-0000-0000-0000B9130000}"/>
    <cellStyle name="2_П+Г-2007 апрел_форма" xfId="5054" xr:uid="{00000000-0005-0000-0000-0000BA130000}"/>
    <cellStyle name="2_П+Г-2007 МАЙ_18" xfId="5055" xr:uid="{00000000-0005-0000-0000-0000BB130000}"/>
    <cellStyle name="2_П+Г-2007 МАЙ_18" xfId="5056" xr:uid="{00000000-0005-0000-0000-0000BC130000}"/>
    <cellStyle name="2_П+Г-2007 МАЙ_янги" xfId="5057" xr:uid="{00000000-0005-0000-0000-0000BD130000}"/>
    <cellStyle name="2_П+Г-2007 МАЙ_янги" xfId="5058" xr:uid="{00000000-0005-0000-0000-0000BE130000}"/>
    <cellStyle name="2_ПАХТА КРЕДИТ 2008 МАРТ " xfId="5059" xr:uid="{00000000-0005-0000-0000-0000BF130000}"/>
    <cellStyle name="2_ПАХТА КРЕДИТ 2008 МАРТ " xfId="5060" xr:uid="{00000000-0005-0000-0000-0000C0130000}"/>
    <cellStyle name="2_Пахта-2007 апрел кредит" xfId="5061" xr:uid="{00000000-0005-0000-0000-0000C1130000}"/>
    <cellStyle name="2_Пахта-2007 апрел кредит" xfId="5062" xr:uid="{00000000-0005-0000-0000-0000C2130000}"/>
    <cellStyle name="2_Пахта-2007 апрел кредит_Апрел кр такс иш хаки тулик 5.04.08 МБ га" xfId="5063" xr:uid="{00000000-0005-0000-0000-0000C3130000}"/>
    <cellStyle name="2_Пахта-2007 апрел кредит_Апрел кр такс иш хаки тулик 5.04.08 МБ га" xfId="5064" xr:uid="{00000000-0005-0000-0000-0000C4130000}"/>
    <cellStyle name="2_Пахта-2007 апрел кредит_ЛИЗИНГ МОНИТОРИНГИ-1.11.08й русумлар буйича" xfId="5065" xr:uid="{00000000-0005-0000-0000-0000C5130000}"/>
    <cellStyle name="2_Пахта-2007 апрел кредит_ЛИЗИНГ МОНИТОРИНГИ-1.11.08й русумлар буйича" xfId="5066" xr:uid="{00000000-0005-0000-0000-0000C6130000}"/>
    <cellStyle name="2_Пахта-2007 апрел кредит_УХКМ ва БИО форма 01. 02. 09" xfId="5067" xr:uid="{00000000-0005-0000-0000-0000C7130000}"/>
    <cellStyle name="2_Пахта-2007 апрел кредит_УХКМ ва БИО форма 01. 02. 09" xfId="5068" xr:uid="{00000000-0005-0000-0000-0000C8130000}"/>
    <cellStyle name="2_Пахта-Галла-Апрел-Кредит" xfId="5069" xr:uid="{00000000-0005-0000-0000-0000C9130000}"/>
    <cellStyle name="2_Пахта-Галла-Апрел-Кредит" xfId="5070" xr:uid="{00000000-0005-0000-0000-0000CA130000}"/>
    <cellStyle name="2_Пахта-Галла-Апрел-Кредит_Апрел кр такс иш хаки тулик 5.04.08 МБ га" xfId="5071" xr:uid="{00000000-0005-0000-0000-0000CB130000}"/>
    <cellStyle name="2_Пахта-Галла-Апрел-Кредит_Апрел кр такс иш хаки тулик 5.04.08 МБ га" xfId="5072" xr:uid="{00000000-0005-0000-0000-0000CC130000}"/>
    <cellStyle name="2_Пахта-Галла-Апрел-Кредит_ЛИЗИНГ МОНИТОРИНГИ-1.11.08й русумлар буйича" xfId="5073" xr:uid="{00000000-0005-0000-0000-0000CD130000}"/>
    <cellStyle name="2_Пахта-Галла-Апрел-Кредит_ЛИЗИНГ МОНИТОРИНГИ-1.11.08й русумлар буйича" xfId="5074" xr:uid="{00000000-0005-0000-0000-0000CE130000}"/>
    <cellStyle name="2_Пахта-Галла-Апрел-Кредит_УХКМ ва БИО форма 01. 02. 09" xfId="5075" xr:uid="{00000000-0005-0000-0000-0000CF130000}"/>
    <cellStyle name="2_Пахта-Галла-Апрел-Кредит_УХКМ ва БИО форма 01. 02. 09" xfId="5076" xr:uid="{00000000-0005-0000-0000-0000D0130000}"/>
    <cellStyle name="2_Пахта-Галла-Май-Кредит" xfId="5077" xr:uid="{00000000-0005-0000-0000-0000D1130000}"/>
    <cellStyle name="2_Пахта-Галла-Май-Кредит" xfId="5078" xr:uid="{00000000-0005-0000-0000-0000D2130000}"/>
    <cellStyle name="2_Пахта-Галла-Май-Кредит_Апрел кр такс иш хаки тулик 5.04.08 МБ га" xfId="5079" xr:uid="{00000000-0005-0000-0000-0000D3130000}"/>
    <cellStyle name="2_Пахта-Галла-Май-Кредит_Апрел кр такс иш хаки тулик 5.04.08 МБ га" xfId="5080" xr:uid="{00000000-0005-0000-0000-0000D4130000}"/>
    <cellStyle name="2_Пахта-Галла-Май-Кредит_ЛИЗИНГ МОНИТОРИНГИ-1.11.08й русумлар буйича" xfId="5081" xr:uid="{00000000-0005-0000-0000-0000D5130000}"/>
    <cellStyle name="2_Пахта-Галла-Май-Кредит_ЛИЗИНГ МОНИТОРИНГИ-1.11.08й русумлар буйича" xfId="5082" xr:uid="{00000000-0005-0000-0000-0000D6130000}"/>
    <cellStyle name="2_Пахта-Галла-Май-Кредит_УХКМ ва БИО форма 01. 02. 09" xfId="5083" xr:uid="{00000000-0005-0000-0000-0000D7130000}"/>
    <cellStyle name="2_Пахта-Галла-Май-Кредит_УХКМ ва БИО форма 01. 02. 09" xfId="5084" xr:uid="{00000000-0005-0000-0000-0000D8130000}"/>
    <cellStyle name="2_Пахта-Сентябр" xfId="5085" xr:uid="{00000000-0005-0000-0000-0000D9130000}"/>
    <cellStyle name="2_Пахта-Сентябр" xfId="5086" xr:uid="{00000000-0005-0000-0000-0000DA130000}"/>
    <cellStyle name="2_ПАХТА-Тех.карта" xfId="5087" xr:uid="{00000000-0005-0000-0000-0000DB130000}"/>
    <cellStyle name="2_ПАХТА-Тех.карта" xfId="5088" xr:uid="{00000000-0005-0000-0000-0000DC130000}"/>
    <cellStyle name="2_ПАХТА-Тех.карта_УХКМ ва БИО форма 01. 02. 09" xfId="5089" xr:uid="{00000000-0005-0000-0000-0000DD130000}"/>
    <cellStyle name="2_ПАХТА-Тех.карта_УХКМ ва БИО форма 01. 02. 09" xfId="5090" xr:uid="{00000000-0005-0000-0000-0000DE130000}"/>
    <cellStyle name="2_П-Г-Апрел-2 ЯРМИ" xfId="5091" xr:uid="{00000000-0005-0000-0000-0000DF130000}"/>
    <cellStyle name="2_П-Г-Апрел-2 ЯРМИ" xfId="5092" xr:uid="{00000000-0005-0000-0000-0000E0130000}"/>
    <cellStyle name="2_П-Г-Апрел-2 ЯРМИ_Апрел кр такс иш хаки тулик 5.04.08 МБ га" xfId="5093" xr:uid="{00000000-0005-0000-0000-0000E1130000}"/>
    <cellStyle name="2_П-Г-Апрел-2 ЯРМИ_Апрел кр такс иш хаки тулик 5.04.08 МБ га" xfId="5094" xr:uid="{00000000-0005-0000-0000-0000E2130000}"/>
    <cellStyle name="2_П-Г-Апрел-2 ЯРМИ_ЛИЗИНГ МОНИТОРИНГИ-1.11.08й русумлар буйича" xfId="5095" xr:uid="{00000000-0005-0000-0000-0000E3130000}"/>
    <cellStyle name="2_П-Г-Апрел-2 ЯРМИ_ЛИЗИНГ МОНИТОРИНГИ-1.11.08й русумлар буйича" xfId="5096" xr:uid="{00000000-0005-0000-0000-0000E4130000}"/>
    <cellStyle name="2_П-Г-Апрел-2 ЯРМИ_УХКМ ва БИО форма 01. 02. 09" xfId="5097" xr:uid="{00000000-0005-0000-0000-0000E5130000}"/>
    <cellStyle name="2_П-Г-Апрел-2 ЯРМИ_УХКМ ва БИО форма 01. 02. 09" xfId="5098" xr:uid="{00000000-0005-0000-0000-0000E6130000}"/>
    <cellStyle name="2_Режа апрел кредит 19-04-07 гача" xfId="5099" xr:uid="{00000000-0005-0000-0000-0000E7130000}"/>
    <cellStyle name="2_Режа апрел кредит 19-04-07 гача" xfId="5100" xr:uid="{00000000-0005-0000-0000-0000E8130000}"/>
    <cellStyle name="2_С-р , П Б, Х Б ва бошка банк 1,01,06 дан 25,05,06гача" xfId="5101" xr:uid="{00000000-0005-0000-0000-0000E9130000}"/>
    <cellStyle name="2_С-р , П Б, Х Б ва бошка банк 1,01,06 дан 25,05,06гача" xfId="5102" xr:uid="{00000000-0005-0000-0000-0000EA130000}"/>
    <cellStyle name="2_С-р , П Б, Х Б ва бошка банк 1,01,06 дан 25,05,06гача_УХКМ ва БИО форма 01. 02. 09" xfId="5103" xr:uid="{00000000-0005-0000-0000-0000EB130000}"/>
    <cellStyle name="2_С-р , П Б, Х Б ва бошка банк 1,01,06 дан 25,05,06гача_УХКМ ва БИО форма 01. 02. 09" xfId="5104" xr:uid="{00000000-0005-0000-0000-0000EC130000}"/>
    <cellStyle name="2_С-р , П Б, Х Б ва бошка банк 1,01,06 дан 25,05,06гача00" xfId="5105" xr:uid="{00000000-0005-0000-0000-0000ED130000}"/>
    <cellStyle name="2_С-р , П Б, Х Б ва бошка банк 1,01,06 дан 25,05,06гача00" xfId="5106" xr:uid="{00000000-0005-0000-0000-0000EE130000}"/>
    <cellStyle name="2_С-р , П Б, Х Б ва бошка банк 1,01,06 дан 25,05,06гача00_УХКМ ва БИО форма 01. 02. 09" xfId="5107" xr:uid="{00000000-0005-0000-0000-0000EF130000}"/>
    <cellStyle name="2_С-р , П Б, Х Б ва бошка банк 1,01,06 дан 25,05,06гача00_УХКМ ва БИО форма 01. 02. 09" xfId="5108" xr:uid="{00000000-0005-0000-0000-0000F0130000}"/>
    <cellStyle name="2_УХКМ ва БИО форма 01. 02. 09" xfId="5109" xr:uid="{00000000-0005-0000-0000-0000F1130000}"/>
    <cellStyle name="2_УХКМ ва БИО форма 01. 02. 09" xfId="5110" xr:uid="{00000000-0005-0000-0000-0000F2130000}"/>
    <cellStyle name="2_Факт 2006 йилга олганлар" xfId="5111" xr:uid="{00000000-0005-0000-0000-0000F3130000}"/>
    <cellStyle name="2_Факт 2006 йилга олганлар" xfId="5112" xr:uid="{00000000-0005-0000-0000-0000F4130000}"/>
    <cellStyle name="2_Факт 2006 йилга олганлар_Апрел кр такс иш хаки тулик 5.04.08 МБ га" xfId="5113" xr:uid="{00000000-0005-0000-0000-0000F5130000}"/>
    <cellStyle name="2_Факт 2006 йилга олганлар_Апрел кр такс иш хаки тулик 5.04.08 МБ га" xfId="5114" xr:uid="{00000000-0005-0000-0000-0000F6130000}"/>
    <cellStyle name="2_Факт 2006 йилга олганлар_ЛИЗИНГ МОНИТОРИНГИ-1.11.08й русумлар буйича" xfId="5115" xr:uid="{00000000-0005-0000-0000-0000F7130000}"/>
    <cellStyle name="2_Факт 2006 йилга олганлар_ЛИЗИНГ МОНИТОРИНГИ-1.11.08й русумлар буйича" xfId="5116" xr:uid="{00000000-0005-0000-0000-0000F8130000}"/>
    <cellStyle name="2_Факт 2006 йилга олганлар_УХКМ ва БИО форма 01. 02. 09" xfId="5117" xr:uid="{00000000-0005-0000-0000-0000F9130000}"/>
    <cellStyle name="2_Факт 2006 йилга олганлар_УХКМ ва БИО форма 01. 02. 09" xfId="5118" xr:uid="{00000000-0005-0000-0000-0000FA130000}"/>
    <cellStyle name="2_Химия-11" xfId="5119" xr:uid="{00000000-0005-0000-0000-0000FB130000}"/>
    <cellStyle name="2_Химия-11" xfId="5120" xr:uid="{00000000-0005-0000-0000-0000FC130000}"/>
    <cellStyle name="2_Чиким Апрел ойи котди" xfId="5121" xr:uid="{00000000-0005-0000-0000-0000FD130000}"/>
    <cellStyle name="2_Чиким Апрел ойи котди" xfId="5122" xr:uid="{00000000-0005-0000-0000-0000FE130000}"/>
    <cellStyle name="2_Чиким Апрел ойи котди_УХКМ ва БИО форма 01. 02. 09" xfId="5123" xr:uid="{00000000-0005-0000-0000-0000FF130000}"/>
    <cellStyle name="2_Чиким Апрел ойи котди_УХКМ ва БИО форма 01. 02. 09" xfId="5124" xr:uid="{00000000-0005-0000-0000-000000140000}"/>
    <cellStyle name="2_Чиким июн" xfId="5125" xr:uid="{00000000-0005-0000-0000-000001140000}"/>
    <cellStyle name="2_Чиким июн" xfId="5126" xr:uid="{00000000-0005-0000-0000-000002140000}"/>
    <cellStyle name="2_Чиким июн_Апрел кр такс иш хаки тулик 5.04.08 МБ га" xfId="5127" xr:uid="{00000000-0005-0000-0000-000003140000}"/>
    <cellStyle name="2_Чиким июн_Апрел кр такс иш хаки тулик 5.04.08 МБ га" xfId="5128" xr:uid="{00000000-0005-0000-0000-000004140000}"/>
    <cellStyle name="2_Чиким июн_ЛИЗИНГ МОНИТОРИНГИ-1.11.08й русумлар буйича" xfId="5129" xr:uid="{00000000-0005-0000-0000-000005140000}"/>
    <cellStyle name="2_Чиким июн_ЛИЗИНГ МОНИТОРИНГИ-1.11.08й русумлар буйича" xfId="5130" xr:uid="{00000000-0005-0000-0000-000006140000}"/>
    <cellStyle name="2_Чиким июн_УХКМ ва БИО форма 01. 02. 09" xfId="5131" xr:uid="{00000000-0005-0000-0000-000007140000}"/>
    <cellStyle name="2_Чиким июн_УХКМ ва БИО форма 01. 02. 09" xfId="5132" xr:uid="{00000000-0005-0000-0000-000008140000}"/>
    <cellStyle name="2_Энг охирги экипаж-1" xfId="5133" xr:uid="{00000000-0005-0000-0000-000009140000}"/>
    <cellStyle name="2_Энг охирги экипаж-1" xfId="5134" xr:uid="{00000000-0005-0000-0000-00000A140000}"/>
    <cellStyle name="2_Энг охирги экипаж-1_УХКМ ва БИО форма 01. 02. 09" xfId="5135" xr:uid="{00000000-0005-0000-0000-00000B140000}"/>
    <cellStyle name="2_Энг охирги экипаж-1_УХКМ ва БИО форма 01. 02. 09" xfId="5136" xr:uid="{00000000-0005-0000-0000-00000C140000}"/>
    <cellStyle name="1" xfId="5137" xr:uid="{00000000-0005-0000-0000-00000D140000}"/>
    <cellStyle name="20% - Accent1" xfId="5138" xr:uid="{00000000-0005-0000-0000-00000E140000}"/>
    <cellStyle name="20% - Accent2" xfId="5139" xr:uid="{00000000-0005-0000-0000-00000F140000}"/>
    <cellStyle name="20% - Accent3" xfId="5140" xr:uid="{00000000-0005-0000-0000-000010140000}"/>
    <cellStyle name="20% - Accent4" xfId="5141" xr:uid="{00000000-0005-0000-0000-000011140000}"/>
    <cellStyle name="20% - Accent5" xfId="5142" xr:uid="{00000000-0005-0000-0000-000012140000}"/>
    <cellStyle name="20% - Accent6" xfId="5143" xr:uid="{00000000-0005-0000-0000-000013140000}"/>
    <cellStyle name="20% - Акцент1 10" xfId="5144" xr:uid="{00000000-0005-0000-0000-000014140000}"/>
    <cellStyle name="20% - Акцент1 10 2" xfId="10488" xr:uid="{00000000-0005-0000-0000-000015140000}"/>
    <cellStyle name="20% - Акцент1 11" xfId="5145" xr:uid="{00000000-0005-0000-0000-000016140000}"/>
    <cellStyle name="20% - Акцент1 11 2" xfId="10489" xr:uid="{00000000-0005-0000-0000-000017140000}"/>
    <cellStyle name="20% - Акцент1 12" xfId="5146" xr:uid="{00000000-0005-0000-0000-000018140000}"/>
    <cellStyle name="20% - Акцент1 12 2" xfId="10490" xr:uid="{00000000-0005-0000-0000-000019140000}"/>
    <cellStyle name="20% - Акцент1 13" xfId="5147" xr:uid="{00000000-0005-0000-0000-00001A140000}"/>
    <cellStyle name="20% - Акцент1 13 2" xfId="10491" xr:uid="{00000000-0005-0000-0000-00001B140000}"/>
    <cellStyle name="20% - Акцент1 14" xfId="5148" xr:uid="{00000000-0005-0000-0000-00001C140000}"/>
    <cellStyle name="20% - Акцент1 14 2" xfId="10492" xr:uid="{00000000-0005-0000-0000-00001D140000}"/>
    <cellStyle name="20% - Акцент1 15" xfId="5149" xr:uid="{00000000-0005-0000-0000-00001E140000}"/>
    <cellStyle name="20% - Акцент1 15 2" xfId="10493" xr:uid="{00000000-0005-0000-0000-00001F140000}"/>
    <cellStyle name="20% - Акцент1 16" xfId="5150" xr:uid="{00000000-0005-0000-0000-000020140000}"/>
    <cellStyle name="20% - Акцент1 16 2" xfId="10494" xr:uid="{00000000-0005-0000-0000-000021140000}"/>
    <cellStyle name="20% - Акцент1 17" xfId="5151" xr:uid="{00000000-0005-0000-0000-000022140000}"/>
    <cellStyle name="20% - Акцент1 17 2" xfId="10495" xr:uid="{00000000-0005-0000-0000-000023140000}"/>
    <cellStyle name="20% - Акцент1 18" xfId="5152" xr:uid="{00000000-0005-0000-0000-000024140000}"/>
    <cellStyle name="20% - Акцент1 18 2" xfId="10496" xr:uid="{00000000-0005-0000-0000-000025140000}"/>
    <cellStyle name="20% - Акцент1 19" xfId="5153" xr:uid="{00000000-0005-0000-0000-000026140000}"/>
    <cellStyle name="20% - Акцент1 19 2" xfId="10497" xr:uid="{00000000-0005-0000-0000-000027140000}"/>
    <cellStyle name="20% - Акцент1 2" xfId="5154" xr:uid="{00000000-0005-0000-0000-000028140000}"/>
    <cellStyle name="20% - Акцент1 2 10" xfId="5155" xr:uid="{00000000-0005-0000-0000-000029140000}"/>
    <cellStyle name="20% - Акцент1 2 11" xfId="5156" xr:uid="{00000000-0005-0000-0000-00002A140000}"/>
    <cellStyle name="20% - Акцент1 2 12" xfId="5157" xr:uid="{00000000-0005-0000-0000-00002B140000}"/>
    <cellStyle name="20% - Акцент1 2 13" xfId="5158" xr:uid="{00000000-0005-0000-0000-00002C140000}"/>
    <cellStyle name="20% - Акцент1 2 14" xfId="5159" xr:uid="{00000000-0005-0000-0000-00002D140000}"/>
    <cellStyle name="20% - Акцент1 2 15" xfId="5160" xr:uid="{00000000-0005-0000-0000-00002E140000}"/>
    <cellStyle name="20% - Акцент1 2 16" xfId="5161" xr:uid="{00000000-0005-0000-0000-00002F140000}"/>
    <cellStyle name="20% - Акцент1 2 17" xfId="5162" xr:uid="{00000000-0005-0000-0000-000030140000}"/>
    <cellStyle name="20% - Акцент1 2 18" xfId="5163" xr:uid="{00000000-0005-0000-0000-000031140000}"/>
    <cellStyle name="20% - Акцент1 2 19" xfId="5164" xr:uid="{00000000-0005-0000-0000-000032140000}"/>
    <cellStyle name="20% - Акцент1 2 2" xfId="5165" xr:uid="{00000000-0005-0000-0000-000033140000}"/>
    <cellStyle name="20% - Акцент1 2 20" xfId="5166" xr:uid="{00000000-0005-0000-0000-000034140000}"/>
    <cellStyle name="20% - Акцент1 2 3" xfId="5167" xr:uid="{00000000-0005-0000-0000-000035140000}"/>
    <cellStyle name="20% - Акцент1 2 4" xfId="5168" xr:uid="{00000000-0005-0000-0000-000036140000}"/>
    <cellStyle name="20% - Акцент1 2 5" xfId="5169" xr:uid="{00000000-0005-0000-0000-000037140000}"/>
    <cellStyle name="20% - Акцент1 2 6" xfId="5170" xr:uid="{00000000-0005-0000-0000-000038140000}"/>
    <cellStyle name="20% - Акцент1 2 7" xfId="5171" xr:uid="{00000000-0005-0000-0000-000039140000}"/>
    <cellStyle name="20% - Акцент1 2 8" xfId="5172" xr:uid="{00000000-0005-0000-0000-00003A140000}"/>
    <cellStyle name="20% - Акцент1 2 9" xfId="5173" xr:uid="{00000000-0005-0000-0000-00003B140000}"/>
    <cellStyle name="20% - Акцент1 20" xfId="5174" xr:uid="{00000000-0005-0000-0000-00003C140000}"/>
    <cellStyle name="20% - Акцент1 20 2" xfId="10498" xr:uid="{00000000-0005-0000-0000-00003D140000}"/>
    <cellStyle name="20% - Акцент1 21" xfId="5175" xr:uid="{00000000-0005-0000-0000-00003E140000}"/>
    <cellStyle name="20% - Акцент1 21 2" xfId="10499" xr:uid="{00000000-0005-0000-0000-00003F140000}"/>
    <cellStyle name="20% - Акцент1 3" xfId="5176" xr:uid="{00000000-0005-0000-0000-000040140000}"/>
    <cellStyle name="20% - Акцент1 3 2" xfId="10500" xr:uid="{00000000-0005-0000-0000-000041140000}"/>
    <cellStyle name="20% - Акцент1 4" xfId="5177" xr:uid="{00000000-0005-0000-0000-000042140000}"/>
    <cellStyle name="20% - Акцент1 4 2" xfId="10501" xr:uid="{00000000-0005-0000-0000-000043140000}"/>
    <cellStyle name="20% - Акцент1 5" xfId="5178" xr:uid="{00000000-0005-0000-0000-000044140000}"/>
    <cellStyle name="20% - Акцент1 5 2" xfId="10502" xr:uid="{00000000-0005-0000-0000-000045140000}"/>
    <cellStyle name="20% - Акцент1 6" xfId="5179" xr:uid="{00000000-0005-0000-0000-000046140000}"/>
    <cellStyle name="20% - Акцент1 6 2" xfId="10503" xr:uid="{00000000-0005-0000-0000-000047140000}"/>
    <cellStyle name="20% - Акцент1 7" xfId="5180" xr:uid="{00000000-0005-0000-0000-000048140000}"/>
    <cellStyle name="20% - Акцент1 7 2" xfId="10504" xr:uid="{00000000-0005-0000-0000-000049140000}"/>
    <cellStyle name="20% - Акцент1 8" xfId="5181" xr:uid="{00000000-0005-0000-0000-00004A140000}"/>
    <cellStyle name="20% - Акцент1 8 2" xfId="10505" xr:uid="{00000000-0005-0000-0000-00004B140000}"/>
    <cellStyle name="20% - Акцент1 9" xfId="5182" xr:uid="{00000000-0005-0000-0000-00004C140000}"/>
    <cellStyle name="20% - Акцент1 9 2" xfId="10506" xr:uid="{00000000-0005-0000-0000-00004D140000}"/>
    <cellStyle name="20% - Акцент2 10" xfId="5183" xr:uid="{00000000-0005-0000-0000-00004E140000}"/>
    <cellStyle name="20% - Акцент2 10 2" xfId="10507" xr:uid="{00000000-0005-0000-0000-00004F140000}"/>
    <cellStyle name="20% - Акцент2 11" xfId="5184" xr:uid="{00000000-0005-0000-0000-000050140000}"/>
    <cellStyle name="20% - Акцент2 11 2" xfId="10508" xr:uid="{00000000-0005-0000-0000-000051140000}"/>
    <cellStyle name="20% - Акцент2 12" xfId="5185" xr:uid="{00000000-0005-0000-0000-000052140000}"/>
    <cellStyle name="20% - Акцент2 12 2" xfId="10509" xr:uid="{00000000-0005-0000-0000-000053140000}"/>
    <cellStyle name="20% - Акцент2 13" xfId="5186" xr:uid="{00000000-0005-0000-0000-000054140000}"/>
    <cellStyle name="20% - Акцент2 13 2" xfId="10510" xr:uid="{00000000-0005-0000-0000-000055140000}"/>
    <cellStyle name="20% - Акцент2 14" xfId="5187" xr:uid="{00000000-0005-0000-0000-000056140000}"/>
    <cellStyle name="20% - Акцент2 14 2" xfId="10511" xr:uid="{00000000-0005-0000-0000-000057140000}"/>
    <cellStyle name="20% - Акцент2 15" xfId="5188" xr:uid="{00000000-0005-0000-0000-000058140000}"/>
    <cellStyle name="20% - Акцент2 15 2" xfId="10512" xr:uid="{00000000-0005-0000-0000-000059140000}"/>
    <cellStyle name="20% - Акцент2 16" xfId="5189" xr:uid="{00000000-0005-0000-0000-00005A140000}"/>
    <cellStyle name="20% - Акцент2 16 2" xfId="10513" xr:uid="{00000000-0005-0000-0000-00005B140000}"/>
    <cellStyle name="20% - Акцент2 17" xfId="5190" xr:uid="{00000000-0005-0000-0000-00005C140000}"/>
    <cellStyle name="20% - Акцент2 17 2" xfId="10514" xr:uid="{00000000-0005-0000-0000-00005D140000}"/>
    <cellStyle name="20% - Акцент2 18" xfId="5191" xr:uid="{00000000-0005-0000-0000-00005E140000}"/>
    <cellStyle name="20% - Акцент2 18 2" xfId="10515" xr:uid="{00000000-0005-0000-0000-00005F140000}"/>
    <cellStyle name="20% - Акцент2 19" xfId="5192" xr:uid="{00000000-0005-0000-0000-000060140000}"/>
    <cellStyle name="20% - Акцент2 19 2" xfId="10516" xr:uid="{00000000-0005-0000-0000-000061140000}"/>
    <cellStyle name="20% - Акцент2 2" xfId="5193" xr:uid="{00000000-0005-0000-0000-000062140000}"/>
    <cellStyle name="20% - Акцент2 2 10" xfId="5194" xr:uid="{00000000-0005-0000-0000-000063140000}"/>
    <cellStyle name="20% - Акцент2 2 11" xfId="5195" xr:uid="{00000000-0005-0000-0000-000064140000}"/>
    <cellStyle name="20% - Акцент2 2 12" xfId="5196" xr:uid="{00000000-0005-0000-0000-000065140000}"/>
    <cellStyle name="20% - Акцент2 2 13" xfId="5197" xr:uid="{00000000-0005-0000-0000-000066140000}"/>
    <cellStyle name="20% - Акцент2 2 14" xfId="5198" xr:uid="{00000000-0005-0000-0000-000067140000}"/>
    <cellStyle name="20% - Акцент2 2 15" xfId="5199" xr:uid="{00000000-0005-0000-0000-000068140000}"/>
    <cellStyle name="20% - Акцент2 2 16" xfId="5200" xr:uid="{00000000-0005-0000-0000-000069140000}"/>
    <cellStyle name="20% - Акцент2 2 17" xfId="5201" xr:uid="{00000000-0005-0000-0000-00006A140000}"/>
    <cellStyle name="20% - Акцент2 2 18" xfId="5202" xr:uid="{00000000-0005-0000-0000-00006B140000}"/>
    <cellStyle name="20% - Акцент2 2 19" xfId="5203" xr:uid="{00000000-0005-0000-0000-00006C140000}"/>
    <cellStyle name="20% - Акцент2 2 2" xfId="5204" xr:uid="{00000000-0005-0000-0000-00006D140000}"/>
    <cellStyle name="20% - Акцент2 2 20" xfId="5205" xr:uid="{00000000-0005-0000-0000-00006E140000}"/>
    <cellStyle name="20% - Акцент2 2 3" xfId="5206" xr:uid="{00000000-0005-0000-0000-00006F140000}"/>
    <cellStyle name="20% - Акцент2 2 4" xfId="5207" xr:uid="{00000000-0005-0000-0000-000070140000}"/>
    <cellStyle name="20% - Акцент2 2 5" xfId="5208" xr:uid="{00000000-0005-0000-0000-000071140000}"/>
    <cellStyle name="20% - Акцент2 2 6" xfId="5209" xr:uid="{00000000-0005-0000-0000-000072140000}"/>
    <cellStyle name="20% - Акцент2 2 7" xfId="5210" xr:uid="{00000000-0005-0000-0000-000073140000}"/>
    <cellStyle name="20% - Акцент2 2 8" xfId="5211" xr:uid="{00000000-0005-0000-0000-000074140000}"/>
    <cellStyle name="20% - Акцент2 2 9" xfId="5212" xr:uid="{00000000-0005-0000-0000-000075140000}"/>
    <cellStyle name="20% - Акцент2 20" xfId="5213" xr:uid="{00000000-0005-0000-0000-000076140000}"/>
    <cellStyle name="20% - Акцент2 20 2" xfId="10517" xr:uid="{00000000-0005-0000-0000-000077140000}"/>
    <cellStyle name="20% - Акцент2 21" xfId="5214" xr:uid="{00000000-0005-0000-0000-000078140000}"/>
    <cellStyle name="20% - Акцент2 21 2" xfId="10518" xr:uid="{00000000-0005-0000-0000-000079140000}"/>
    <cellStyle name="20% - Акцент2 3" xfId="5215" xr:uid="{00000000-0005-0000-0000-00007A140000}"/>
    <cellStyle name="20% - Акцент2 3 2" xfId="10519" xr:uid="{00000000-0005-0000-0000-00007B140000}"/>
    <cellStyle name="20% - Акцент2 4" xfId="5216" xr:uid="{00000000-0005-0000-0000-00007C140000}"/>
    <cellStyle name="20% - Акцент2 4 2" xfId="10520" xr:uid="{00000000-0005-0000-0000-00007D140000}"/>
    <cellStyle name="20% - Акцент2 5" xfId="5217" xr:uid="{00000000-0005-0000-0000-00007E140000}"/>
    <cellStyle name="20% - Акцент2 5 2" xfId="10521" xr:uid="{00000000-0005-0000-0000-00007F140000}"/>
    <cellStyle name="20% - Акцент2 6" xfId="5218" xr:uid="{00000000-0005-0000-0000-000080140000}"/>
    <cellStyle name="20% - Акцент2 6 2" xfId="10522" xr:uid="{00000000-0005-0000-0000-000081140000}"/>
    <cellStyle name="20% - Акцент2 7" xfId="5219" xr:uid="{00000000-0005-0000-0000-000082140000}"/>
    <cellStyle name="20% - Акцент2 7 2" xfId="10523" xr:uid="{00000000-0005-0000-0000-000083140000}"/>
    <cellStyle name="20% - Акцент2 8" xfId="5220" xr:uid="{00000000-0005-0000-0000-000084140000}"/>
    <cellStyle name="20% - Акцент2 8 2" xfId="10524" xr:uid="{00000000-0005-0000-0000-000085140000}"/>
    <cellStyle name="20% - Акцент2 9" xfId="5221" xr:uid="{00000000-0005-0000-0000-000086140000}"/>
    <cellStyle name="20% - Акцент2 9 2" xfId="10525" xr:uid="{00000000-0005-0000-0000-000087140000}"/>
    <cellStyle name="20% - Акцент3 10" xfId="5222" xr:uid="{00000000-0005-0000-0000-000088140000}"/>
    <cellStyle name="20% - Акцент3 10 2" xfId="10526" xr:uid="{00000000-0005-0000-0000-000089140000}"/>
    <cellStyle name="20% - Акцент3 11" xfId="5223" xr:uid="{00000000-0005-0000-0000-00008A140000}"/>
    <cellStyle name="20% - Акцент3 11 2" xfId="10527" xr:uid="{00000000-0005-0000-0000-00008B140000}"/>
    <cellStyle name="20% - Акцент3 12" xfId="5224" xr:uid="{00000000-0005-0000-0000-00008C140000}"/>
    <cellStyle name="20% - Акцент3 12 2" xfId="10528" xr:uid="{00000000-0005-0000-0000-00008D140000}"/>
    <cellStyle name="20% - Акцент3 13" xfId="5225" xr:uid="{00000000-0005-0000-0000-00008E140000}"/>
    <cellStyle name="20% - Акцент3 13 2" xfId="10529" xr:uid="{00000000-0005-0000-0000-00008F140000}"/>
    <cellStyle name="20% - Акцент3 14" xfId="5226" xr:uid="{00000000-0005-0000-0000-000090140000}"/>
    <cellStyle name="20% - Акцент3 14 2" xfId="10530" xr:uid="{00000000-0005-0000-0000-000091140000}"/>
    <cellStyle name="20% - Акцент3 15" xfId="5227" xr:uid="{00000000-0005-0000-0000-000092140000}"/>
    <cellStyle name="20% - Акцент3 15 2" xfId="10531" xr:uid="{00000000-0005-0000-0000-000093140000}"/>
    <cellStyle name="20% - Акцент3 16" xfId="5228" xr:uid="{00000000-0005-0000-0000-000094140000}"/>
    <cellStyle name="20% - Акцент3 16 2" xfId="10532" xr:uid="{00000000-0005-0000-0000-000095140000}"/>
    <cellStyle name="20% - Акцент3 17" xfId="5229" xr:uid="{00000000-0005-0000-0000-000096140000}"/>
    <cellStyle name="20% - Акцент3 17 2" xfId="10533" xr:uid="{00000000-0005-0000-0000-000097140000}"/>
    <cellStyle name="20% - Акцент3 18" xfId="5230" xr:uid="{00000000-0005-0000-0000-000098140000}"/>
    <cellStyle name="20% - Акцент3 18 2" xfId="10534" xr:uid="{00000000-0005-0000-0000-000099140000}"/>
    <cellStyle name="20% - Акцент3 19" xfId="5231" xr:uid="{00000000-0005-0000-0000-00009A140000}"/>
    <cellStyle name="20% - Акцент3 19 2" xfId="10535" xr:uid="{00000000-0005-0000-0000-00009B140000}"/>
    <cellStyle name="20% - Акцент3 2" xfId="5232" xr:uid="{00000000-0005-0000-0000-00009C140000}"/>
    <cellStyle name="20% - Акцент3 2 10" xfId="5233" xr:uid="{00000000-0005-0000-0000-00009D140000}"/>
    <cellStyle name="20% - Акцент3 2 11" xfId="5234" xr:uid="{00000000-0005-0000-0000-00009E140000}"/>
    <cellStyle name="20% - Акцент3 2 12" xfId="5235" xr:uid="{00000000-0005-0000-0000-00009F140000}"/>
    <cellStyle name="20% - Акцент3 2 13" xfId="5236" xr:uid="{00000000-0005-0000-0000-0000A0140000}"/>
    <cellStyle name="20% - Акцент3 2 14" xfId="5237" xr:uid="{00000000-0005-0000-0000-0000A1140000}"/>
    <cellStyle name="20% - Акцент3 2 15" xfId="5238" xr:uid="{00000000-0005-0000-0000-0000A2140000}"/>
    <cellStyle name="20% - Акцент3 2 16" xfId="5239" xr:uid="{00000000-0005-0000-0000-0000A3140000}"/>
    <cellStyle name="20% - Акцент3 2 17" xfId="5240" xr:uid="{00000000-0005-0000-0000-0000A4140000}"/>
    <cellStyle name="20% - Акцент3 2 18" xfId="5241" xr:uid="{00000000-0005-0000-0000-0000A5140000}"/>
    <cellStyle name="20% - Акцент3 2 19" xfId="5242" xr:uid="{00000000-0005-0000-0000-0000A6140000}"/>
    <cellStyle name="20% - Акцент3 2 2" xfId="5243" xr:uid="{00000000-0005-0000-0000-0000A7140000}"/>
    <cellStyle name="20% - Акцент3 2 20" xfId="5244" xr:uid="{00000000-0005-0000-0000-0000A8140000}"/>
    <cellStyle name="20% - Акцент3 2 3" xfId="5245" xr:uid="{00000000-0005-0000-0000-0000A9140000}"/>
    <cellStyle name="20% - Акцент3 2 4" xfId="5246" xr:uid="{00000000-0005-0000-0000-0000AA140000}"/>
    <cellStyle name="20% - Акцент3 2 5" xfId="5247" xr:uid="{00000000-0005-0000-0000-0000AB140000}"/>
    <cellStyle name="20% - Акцент3 2 6" xfId="5248" xr:uid="{00000000-0005-0000-0000-0000AC140000}"/>
    <cellStyle name="20% - Акцент3 2 7" xfId="5249" xr:uid="{00000000-0005-0000-0000-0000AD140000}"/>
    <cellStyle name="20% - Акцент3 2 8" xfId="5250" xr:uid="{00000000-0005-0000-0000-0000AE140000}"/>
    <cellStyle name="20% - Акцент3 2 9" xfId="5251" xr:uid="{00000000-0005-0000-0000-0000AF140000}"/>
    <cellStyle name="20% - Акцент3 20" xfId="5252" xr:uid="{00000000-0005-0000-0000-0000B0140000}"/>
    <cellStyle name="20% - Акцент3 20 2" xfId="10536" xr:uid="{00000000-0005-0000-0000-0000B1140000}"/>
    <cellStyle name="20% - Акцент3 21" xfId="5253" xr:uid="{00000000-0005-0000-0000-0000B2140000}"/>
    <cellStyle name="20% - Акцент3 21 2" xfId="10537" xr:uid="{00000000-0005-0000-0000-0000B3140000}"/>
    <cellStyle name="20% - Акцент3 3" xfId="5254" xr:uid="{00000000-0005-0000-0000-0000B4140000}"/>
    <cellStyle name="20% - Акцент3 3 2" xfId="10538" xr:uid="{00000000-0005-0000-0000-0000B5140000}"/>
    <cellStyle name="20% - Акцент3 4" xfId="5255" xr:uid="{00000000-0005-0000-0000-0000B6140000}"/>
    <cellStyle name="20% - Акцент3 4 2" xfId="10539" xr:uid="{00000000-0005-0000-0000-0000B7140000}"/>
    <cellStyle name="20% - Акцент3 5" xfId="5256" xr:uid="{00000000-0005-0000-0000-0000B8140000}"/>
    <cellStyle name="20% - Акцент3 5 2" xfId="10540" xr:uid="{00000000-0005-0000-0000-0000B9140000}"/>
    <cellStyle name="20% - Акцент3 6" xfId="5257" xr:uid="{00000000-0005-0000-0000-0000BA140000}"/>
    <cellStyle name="20% - Акцент3 6 2" xfId="10541" xr:uid="{00000000-0005-0000-0000-0000BB140000}"/>
    <cellStyle name="20% - Акцент3 7" xfId="5258" xr:uid="{00000000-0005-0000-0000-0000BC140000}"/>
    <cellStyle name="20% - Акцент3 7 2" xfId="10542" xr:uid="{00000000-0005-0000-0000-0000BD140000}"/>
    <cellStyle name="20% - Акцент3 8" xfId="5259" xr:uid="{00000000-0005-0000-0000-0000BE140000}"/>
    <cellStyle name="20% - Акцент3 8 2" xfId="10543" xr:uid="{00000000-0005-0000-0000-0000BF140000}"/>
    <cellStyle name="20% - Акцент3 9" xfId="5260" xr:uid="{00000000-0005-0000-0000-0000C0140000}"/>
    <cellStyle name="20% - Акцент3 9 2" xfId="10544" xr:uid="{00000000-0005-0000-0000-0000C1140000}"/>
    <cellStyle name="20% - Акцент4 10" xfId="5261" xr:uid="{00000000-0005-0000-0000-0000C2140000}"/>
    <cellStyle name="20% - Акцент4 10 2" xfId="10545" xr:uid="{00000000-0005-0000-0000-0000C3140000}"/>
    <cellStyle name="20% - Акцент4 11" xfId="5262" xr:uid="{00000000-0005-0000-0000-0000C4140000}"/>
    <cellStyle name="20% - Акцент4 11 2" xfId="10546" xr:uid="{00000000-0005-0000-0000-0000C5140000}"/>
    <cellStyle name="20% - Акцент4 12" xfId="5263" xr:uid="{00000000-0005-0000-0000-0000C6140000}"/>
    <cellStyle name="20% - Акцент4 12 2" xfId="10547" xr:uid="{00000000-0005-0000-0000-0000C7140000}"/>
    <cellStyle name="20% - Акцент4 13" xfId="5264" xr:uid="{00000000-0005-0000-0000-0000C8140000}"/>
    <cellStyle name="20% - Акцент4 13 2" xfId="10548" xr:uid="{00000000-0005-0000-0000-0000C9140000}"/>
    <cellStyle name="20% - Акцент4 14" xfId="5265" xr:uid="{00000000-0005-0000-0000-0000CA140000}"/>
    <cellStyle name="20% - Акцент4 14 2" xfId="10549" xr:uid="{00000000-0005-0000-0000-0000CB140000}"/>
    <cellStyle name="20% - Акцент4 15" xfId="5266" xr:uid="{00000000-0005-0000-0000-0000CC140000}"/>
    <cellStyle name="20% - Акцент4 15 2" xfId="10550" xr:uid="{00000000-0005-0000-0000-0000CD140000}"/>
    <cellStyle name="20% - Акцент4 16" xfId="5267" xr:uid="{00000000-0005-0000-0000-0000CE140000}"/>
    <cellStyle name="20% - Акцент4 16 2" xfId="10551" xr:uid="{00000000-0005-0000-0000-0000CF140000}"/>
    <cellStyle name="20% - Акцент4 17" xfId="5268" xr:uid="{00000000-0005-0000-0000-0000D0140000}"/>
    <cellStyle name="20% - Акцент4 17 2" xfId="10552" xr:uid="{00000000-0005-0000-0000-0000D1140000}"/>
    <cellStyle name="20% - Акцент4 18" xfId="5269" xr:uid="{00000000-0005-0000-0000-0000D2140000}"/>
    <cellStyle name="20% - Акцент4 18 2" xfId="10553" xr:uid="{00000000-0005-0000-0000-0000D3140000}"/>
    <cellStyle name="20% - Акцент4 19" xfId="5270" xr:uid="{00000000-0005-0000-0000-0000D4140000}"/>
    <cellStyle name="20% - Акцент4 19 2" xfId="10554" xr:uid="{00000000-0005-0000-0000-0000D5140000}"/>
    <cellStyle name="20% - Акцент4 2" xfId="5271" xr:uid="{00000000-0005-0000-0000-0000D6140000}"/>
    <cellStyle name="20% - Акцент4 2 10" xfId="5272" xr:uid="{00000000-0005-0000-0000-0000D7140000}"/>
    <cellStyle name="20% - Акцент4 2 11" xfId="5273" xr:uid="{00000000-0005-0000-0000-0000D8140000}"/>
    <cellStyle name="20% - Акцент4 2 12" xfId="5274" xr:uid="{00000000-0005-0000-0000-0000D9140000}"/>
    <cellStyle name="20% - Акцент4 2 13" xfId="5275" xr:uid="{00000000-0005-0000-0000-0000DA140000}"/>
    <cellStyle name="20% - Акцент4 2 14" xfId="5276" xr:uid="{00000000-0005-0000-0000-0000DB140000}"/>
    <cellStyle name="20% - Акцент4 2 15" xfId="5277" xr:uid="{00000000-0005-0000-0000-0000DC140000}"/>
    <cellStyle name="20% - Акцент4 2 16" xfId="5278" xr:uid="{00000000-0005-0000-0000-0000DD140000}"/>
    <cellStyle name="20% - Акцент4 2 17" xfId="5279" xr:uid="{00000000-0005-0000-0000-0000DE140000}"/>
    <cellStyle name="20% - Акцент4 2 18" xfId="5280" xr:uid="{00000000-0005-0000-0000-0000DF140000}"/>
    <cellStyle name="20% - Акцент4 2 19" xfId="5281" xr:uid="{00000000-0005-0000-0000-0000E0140000}"/>
    <cellStyle name="20% - Акцент4 2 2" xfId="5282" xr:uid="{00000000-0005-0000-0000-0000E1140000}"/>
    <cellStyle name="20% - Акцент4 2 20" xfId="5283" xr:uid="{00000000-0005-0000-0000-0000E2140000}"/>
    <cellStyle name="20% - Акцент4 2 3" xfId="5284" xr:uid="{00000000-0005-0000-0000-0000E3140000}"/>
    <cellStyle name="20% - Акцент4 2 4" xfId="5285" xr:uid="{00000000-0005-0000-0000-0000E4140000}"/>
    <cellStyle name="20% - Акцент4 2 5" xfId="5286" xr:uid="{00000000-0005-0000-0000-0000E5140000}"/>
    <cellStyle name="20% - Акцент4 2 6" xfId="5287" xr:uid="{00000000-0005-0000-0000-0000E6140000}"/>
    <cellStyle name="20% - Акцент4 2 7" xfId="5288" xr:uid="{00000000-0005-0000-0000-0000E7140000}"/>
    <cellStyle name="20% - Акцент4 2 8" xfId="5289" xr:uid="{00000000-0005-0000-0000-0000E8140000}"/>
    <cellStyle name="20% - Акцент4 2 9" xfId="5290" xr:uid="{00000000-0005-0000-0000-0000E9140000}"/>
    <cellStyle name="20% - Акцент4 20" xfId="5291" xr:uid="{00000000-0005-0000-0000-0000EA140000}"/>
    <cellStyle name="20% - Акцент4 20 2" xfId="10555" xr:uid="{00000000-0005-0000-0000-0000EB140000}"/>
    <cellStyle name="20% - Акцент4 21" xfId="5292" xr:uid="{00000000-0005-0000-0000-0000EC140000}"/>
    <cellStyle name="20% - Акцент4 21 2" xfId="10556" xr:uid="{00000000-0005-0000-0000-0000ED140000}"/>
    <cellStyle name="20% - Акцент4 3" xfId="5293" xr:uid="{00000000-0005-0000-0000-0000EE140000}"/>
    <cellStyle name="20% - Акцент4 3 2" xfId="10557" xr:uid="{00000000-0005-0000-0000-0000EF140000}"/>
    <cellStyle name="20% - Акцент4 4" xfId="5294" xr:uid="{00000000-0005-0000-0000-0000F0140000}"/>
    <cellStyle name="20% - Акцент4 4 2" xfId="10558" xr:uid="{00000000-0005-0000-0000-0000F1140000}"/>
    <cellStyle name="20% - Акцент4 5" xfId="5295" xr:uid="{00000000-0005-0000-0000-0000F2140000}"/>
    <cellStyle name="20% - Акцент4 5 2" xfId="10559" xr:uid="{00000000-0005-0000-0000-0000F3140000}"/>
    <cellStyle name="20% - Акцент4 6" xfId="5296" xr:uid="{00000000-0005-0000-0000-0000F4140000}"/>
    <cellStyle name="20% - Акцент4 6 2" xfId="10560" xr:uid="{00000000-0005-0000-0000-0000F5140000}"/>
    <cellStyle name="20% - Акцент4 7" xfId="5297" xr:uid="{00000000-0005-0000-0000-0000F6140000}"/>
    <cellStyle name="20% - Акцент4 7 2" xfId="10561" xr:uid="{00000000-0005-0000-0000-0000F7140000}"/>
    <cellStyle name="20% - Акцент4 8" xfId="5298" xr:uid="{00000000-0005-0000-0000-0000F8140000}"/>
    <cellStyle name="20% - Акцент4 8 2" xfId="10562" xr:uid="{00000000-0005-0000-0000-0000F9140000}"/>
    <cellStyle name="20% - Акцент4 9" xfId="5299" xr:uid="{00000000-0005-0000-0000-0000FA140000}"/>
    <cellStyle name="20% - Акцент4 9 2" xfId="10563" xr:uid="{00000000-0005-0000-0000-0000FB140000}"/>
    <cellStyle name="20% - Акцент5 10" xfId="5300" xr:uid="{00000000-0005-0000-0000-0000FC140000}"/>
    <cellStyle name="20% - Акцент5 10 2" xfId="10564" xr:uid="{00000000-0005-0000-0000-0000FD140000}"/>
    <cellStyle name="20% - Акцент5 11" xfId="5301" xr:uid="{00000000-0005-0000-0000-0000FE140000}"/>
    <cellStyle name="20% - Акцент5 11 2" xfId="10565" xr:uid="{00000000-0005-0000-0000-0000FF140000}"/>
    <cellStyle name="20% - Акцент5 12" xfId="5302" xr:uid="{00000000-0005-0000-0000-000000150000}"/>
    <cellStyle name="20% - Акцент5 12 2" xfId="10566" xr:uid="{00000000-0005-0000-0000-000001150000}"/>
    <cellStyle name="20% - Акцент5 13" xfId="5303" xr:uid="{00000000-0005-0000-0000-000002150000}"/>
    <cellStyle name="20% - Акцент5 13 2" xfId="10567" xr:uid="{00000000-0005-0000-0000-000003150000}"/>
    <cellStyle name="20% - Акцент5 14" xfId="5304" xr:uid="{00000000-0005-0000-0000-000004150000}"/>
    <cellStyle name="20% - Акцент5 14 2" xfId="10568" xr:uid="{00000000-0005-0000-0000-000005150000}"/>
    <cellStyle name="20% - Акцент5 15" xfId="5305" xr:uid="{00000000-0005-0000-0000-000006150000}"/>
    <cellStyle name="20% - Акцент5 15 2" xfId="10569" xr:uid="{00000000-0005-0000-0000-000007150000}"/>
    <cellStyle name="20% - Акцент5 16" xfId="5306" xr:uid="{00000000-0005-0000-0000-000008150000}"/>
    <cellStyle name="20% - Акцент5 16 2" xfId="10570" xr:uid="{00000000-0005-0000-0000-000009150000}"/>
    <cellStyle name="20% - Акцент5 17" xfId="5307" xr:uid="{00000000-0005-0000-0000-00000A150000}"/>
    <cellStyle name="20% - Акцент5 17 2" xfId="10571" xr:uid="{00000000-0005-0000-0000-00000B150000}"/>
    <cellStyle name="20% - Акцент5 18" xfId="5308" xr:uid="{00000000-0005-0000-0000-00000C150000}"/>
    <cellStyle name="20% - Акцент5 18 2" xfId="10572" xr:uid="{00000000-0005-0000-0000-00000D150000}"/>
    <cellStyle name="20% - Акцент5 19" xfId="5309" xr:uid="{00000000-0005-0000-0000-00000E150000}"/>
    <cellStyle name="20% - Акцент5 19 2" xfId="10573" xr:uid="{00000000-0005-0000-0000-00000F150000}"/>
    <cellStyle name="20% - Акцент5 2" xfId="5310" xr:uid="{00000000-0005-0000-0000-000010150000}"/>
    <cellStyle name="20% - Акцент5 2 10" xfId="5311" xr:uid="{00000000-0005-0000-0000-000011150000}"/>
    <cellStyle name="20% - Акцент5 2 11" xfId="5312" xr:uid="{00000000-0005-0000-0000-000012150000}"/>
    <cellStyle name="20% - Акцент5 2 12" xfId="5313" xr:uid="{00000000-0005-0000-0000-000013150000}"/>
    <cellStyle name="20% - Акцент5 2 13" xfId="5314" xr:uid="{00000000-0005-0000-0000-000014150000}"/>
    <cellStyle name="20% - Акцент5 2 14" xfId="5315" xr:uid="{00000000-0005-0000-0000-000015150000}"/>
    <cellStyle name="20% - Акцент5 2 15" xfId="5316" xr:uid="{00000000-0005-0000-0000-000016150000}"/>
    <cellStyle name="20% - Акцент5 2 16" xfId="5317" xr:uid="{00000000-0005-0000-0000-000017150000}"/>
    <cellStyle name="20% - Акцент5 2 17" xfId="5318" xr:uid="{00000000-0005-0000-0000-000018150000}"/>
    <cellStyle name="20% - Акцент5 2 18" xfId="5319" xr:uid="{00000000-0005-0000-0000-000019150000}"/>
    <cellStyle name="20% - Акцент5 2 19" xfId="5320" xr:uid="{00000000-0005-0000-0000-00001A150000}"/>
    <cellStyle name="20% - Акцент5 2 2" xfId="5321" xr:uid="{00000000-0005-0000-0000-00001B150000}"/>
    <cellStyle name="20% - Акцент5 2 20" xfId="5322" xr:uid="{00000000-0005-0000-0000-00001C150000}"/>
    <cellStyle name="20% - Акцент5 2 3" xfId="5323" xr:uid="{00000000-0005-0000-0000-00001D150000}"/>
    <cellStyle name="20% - Акцент5 2 4" xfId="5324" xr:uid="{00000000-0005-0000-0000-00001E150000}"/>
    <cellStyle name="20% - Акцент5 2 5" xfId="5325" xr:uid="{00000000-0005-0000-0000-00001F150000}"/>
    <cellStyle name="20% - Акцент5 2 6" xfId="5326" xr:uid="{00000000-0005-0000-0000-000020150000}"/>
    <cellStyle name="20% - Акцент5 2 7" xfId="5327" xr:uid="{00000000-0005-0000-0000-000021150000}"/>
    <cellStyle name="20% - Акцент5 2 8" xfId="5328" xr:uid="{00000000-0005-0000-0000-000022150000}"/>
    <cellStyle name="20% - Акцент5 2 9" xfId="5329" xr:uid="{00000000-0005-0000-0000-000023150000}"/>
    <cellStyle name="20% - Акцент5 20" xfId="5330" xr:uid="{00000000-0005-0000-0000-000024150000}"/>
    <cellStyle name="20% - Акцент5 20 2" xfId="10574" xr:uid="{00000000-0005-0000-0000-000025150000}"/>
    <cellStyle name="20% - Акцент5 21" xfId="5331" xr:uid="{00000000-0005-0000-0000-000026150000}"/>
    <cellStyle name="20% - Акцент5 21 2" xfId="10575" xr:uid="{00000000-0005-0000-0000-000027150000}"/>
    <cellStyle name="20% - Акцент5 3" xfId="5332" xr:uid="{00000000-0005-0000-0000-000028150000}"/>
    <cellStyle name="20% - Акцент5 3 2" xfId="10576" xr:uid="{00000000-0005-0000-0000-000029150000}"/>
    <cellStyle name="20% - Акцент5 4" xfId="5333" xr:uid="{00000000-0005-0000-0000-00002A150000}"/>
    <cellStyle name="20% - Акцент5 4 2" xfId="10577" xr:uid="{00000000-0005-0000-0000-00002B150000}"/>
    <cellStyle name="20% - Акцент5 5" xfId="5334" xr:uid="{00000000-0005-0000-0000-00002C150000}"/>
    <cellStyle name="20% - Акцент5 5 2" xfId="10578" xr:uid="{00000000-0005-0000-0000-00002D150000}"/>
    <cellStyle name="20% - Акцент5 6" xfId="5335" xr:uid="{00000000-0005-0000-0000-00002E150000}"/>
    <cellStyle name="20% - Акцент5 6 2" xfId="10579" xr:uid="{00000000-0005-0000-0000-00002F150000}"/>
    <cellStyle name="20% - Акцент5 7" xfId="5336" xr:uid="{00000000-0005-0000-0000-000030150000}"/>
    <cellStyle name="20% - Акцент5 7 2" xfId="10580" xr:uid="{00000000-0005-0000-0000-000031150000}"/>
    <cellStyle name="20% - Акцент5 8" xfId="5337" xr:uid="{00000000-0005-0000-0000-000032150000}"/>
    <cellStyle name="20% - Акцент5 8 2" xfId="10581" xr:uid="{00000000-0005-0000-0000-000033150000}"/>
    <cellStyle name="20% - Акцент5 9" xfId="5338" xr:uid="{00000000-0005-0000-0000-000034150000}"/>
    <cellStyle name="20% - Акцент5 9 2" xfId="10582" xr:uid="{00000000-0005-0000-0000-000035150000}"/>
    <cellStyle name="20% - Акцент6 10" xfId="5339" xr:uid="{00000000-0005-0000-0000-000036150000}"/>
    <cellStyle name="20% - Акцент6 10 2" xfId="10583" xr:uid="{00000000-0005-0000-0000-000037150000}"/>
    <cellStyle name="20% - Акцент6 11" xfId="5340" xr:uid="{00000000-0005-0000-0000-000038150000}"/>
    <cellStyle name="20% - Акцент6 11 2" xfId="10584" xr:uid="{00000000-0005-0000-0000-000039150000}"/>
    <cellStyle name="20% - Акцент6 12" xfId="5341" xr:uid="{00000000-0005-0000-0000-00003A150000}"/>
    <cellStyle name="20% - Акцент6 12 2" xfId="10585" xr:uid="{00000000-0005-0000-0000-00003B150000}"/>
    <cellStyle name="20% - Акцент6 13" xfId="5342" xr:uid="{00000000-0005-0000-0000-00003C150000}"/>
    <cellStyle name="20% - Акцент6 13 2" xfId="10586" xr:uid="{00000000-0005-0000-0000-00003D150000}"/>
    <cellStyle name="20% - Акцент6 14" xfId="5343" xr:uid="{00000000-0005-0000-0000-00003E150000}"/>
    <cellStyle name="20% - Акцент6 14 2" xfId="10587" xr:uid="{00000000-0005-0000-0000-00003F150000}"/>
    <cellStyle name="20% - Акцент6 15" xfId="5344" xr:uid="{00000000-0005-0000-0000-000040150000}"/>
    <cellStyle name="20% - Акцент6 15 2" xfId="10588" xr:uid="{00000000-0005-0000-0000-000041150000}"/>
    <cellStyle name="20% - Акцент6 16" xfId="5345" xr:uid="{00000000-0005-0000-0000-000042150000}"/>
    <cellStyle name="20% - Акцент6 16 2" xfId="10589" xr:uid="{00000000-0005-0000-0000-000043150000}"/>
    <cellStyle name="20% - Акцент6 17" xfId="5346" xr:uid="{00000000-0005-0000-0000-000044150000}"/>
    <cellStyle name="20% - Акцент6 17 2" xfId="10590" xr:uid="{00000000-0005-0000-0000-000045150000}"/>
    <cellStyle name="20% - Акцент6 18" xfId="5347" xr:uid="{00000000-0005-0000-0000-000046150000}"/>
    <cellStyle name="20% - Акцент6 18 2" xfId="10591" xr:uid="{00000000-0005-0000-0000-000047150000}"/>
    <cellStyle name="20% - Акцент6 19" xfId="5348" xr:uid="{00000000-0005-0000-0000-000048150000}"/>
    <cellStyle name="20% - Акцент6 19 2" xfId="10592" xr:uid="{00000000-0005-0000-0000-000049150000}"/>
    <cellStyle name="20% - Акцент6 2" xfId="5349" xr:uid="{00000000-0005-0000-0000-00004A150000}"/>
    <cellStyle name="20% - Акцент6 2 10" xfId="5350" xr:uid="{00000000-0005-0000-0000-00004B150000}"/>
    <cellStyle name="20% - Акцент6 2 11" xfId="5351" xr:uid="{00000000-0005-0000-0000-00004C150000}"/>
    <cellStyle name="20% - Акцент6 2 12" xfId="5352" xr:uid="{00000000-0005-0000-0000-00004D150000}"/>
    <cellStyle name="20% - Акцент6 2 13" xfId="5353" xr:uid="{00000000-0005-0000-0000-00004E150000}"/>
    <cellStyle name="20% - Акцент6 2 14" xfId="5354" xr:uid="{00000000-0005-0000-0000-00004F150000}"/>
    <cellStyle name="20% - Акцент6 2 15" xfId="5355" xr:uid="{00000000-0005-0000-0000-000050150000}"/>
    <cellStyle name="20% - Акцент6 2 16" xfId="5356" xr:uid="{00000000-0005-0000-0000-000051150000}"/>
    <cellStyle name="20% - Акцент6 2 17" xfId="5357" xr:uid="{00000000-0005-0000-0000-000052150000}"/>
    <cellStyle name="20% - Акцент6 2 18" xfId="5358" xr:uid="{00000000-0005-0000-0000-000053150000}"/>
    <cellStyle name="20% - Акцент6 2 19" xfId="5359" xr:uid="{00000000-0005-0000-0000-000054150000}"/>
    <cellStyle name="20% - Акцент6 2 2" xfId="5360" xr:uid="{00000000-0005-0000-0000-000055150000}"/>
    <cellStyle name="20% - Акцент6 2 20" xfId="5361" xr:uid="{00000000-0005-0000-0000-000056150000}"/>
    <cellStyle name="20% - Акцент6 2 3" xfId="5362" xr:uid="{00000000-0005-0000-0000-000057150000}"/>
    <cellStyle name="20% - Акцент6 2 4" xfId="5363" xr:uid="{00000000-0005-0000-0000-000058150000}"/>
    <cellStyle name="20% - Акцент6 2 5" xfId="5364" xr:uid="{00000000-0005-0000-0000-000059150000}"/>
    <cellStyle name="20% - Акцент6 2 6" xfId="5365" xr:uid="{00000000-0005-0000-0000-00005A150000}"/>
    <cellStyle name="20% - Акцент6 2 7" xfId="5366" xr:uid="{00000000-0005-0000-0000-00005B150000}"/>
    <cellStyle name="20% - Акцент6 2 8" xfId="5367" xr:uid="{00000000-0005-0000-0000-00005C150000}"/>
    <cellStyle name="20% - Акцент6 2 9" xfId="5368" xr:uid="{00000000-0005-0000-0000-00005D150000}"/>
    <cellStyle name="20% - Акцент6 20" xfId="5369" xr:uid="{00000000-0005-0000-0000-00005E150000}"/>
    <cellStyle name="20% - Акцент6 20 2" xfId="10593" xr:uid="{00000000-0005-0000-0000-00005F150000}"/>
    <cellStyle name="20% - Акцент6 21" xfId="5370" xr:uid="{00000000-0005-0000-0000-000060150000}"/>
    <cellStyle name="20% - Акцент6 21 2" xfId="10594" xr:uid="{00000000-0005-0000-0000-000061150000}"/>
    <cellStyle name="20% - Акцент6 3" xfId="5371" xr:uid="{00000000-0005-0000-0000-000062150000}"/>
    <cellStyle name="20% - Акцент6 3 2" xfId="10595" xr:uid="{00000000-0005-0000-0000-000063150000}"/>
    <cellStyle name="20% - Акцент6 4" xfId="5372" xr:uid="{00000000-0005-0000-0000-000064150000}"/>
    <cellStyle name="20% - Акцент6 4 2" xfId="10596" xr:uid="{00000000-0005-0000-0000-000065150000}"/>
    <cellStyle name="20% - Акцент6 5" xfId="5373" xr:uid="{00000000-0005-0000-0000-000066150000}"/>
    <cellStyle name="20% - Акцент6 5 2" xfId="10597" xr:uid="{00000000-0005-0000-0000-000067150000}"/>
    <cellStyle name="20% - Акцент6 6" xfId="5374" xr:uid="{00000000-0005-0000-0000-000068150000}"/>
    <cellStyle name="20% - Акцент6 6 2" xfId="10598" xr:uid="{00000000-0005-0000-0000-000069150000}"/>
    <cellStyle name="20% - Акцент6 7" xfId="5375" xr:uid="{00000000-0005-0000-0000-00006A150000}"/>
    <cellStyle name="20% - Акцент6 7 2" xfId="10599" xr:uid="{00000000-0005-0000-0000-00006B150000}"/>
    <cellStyle name="20% - Акцент6 8" xfId="5376" xr:uid="{00000000-0005-0000-0000-00006C150000}"/>
    <cellStyle name="20% - Акцент6 8 2" xfId="10600" xr:uid="{00000000-0005-0000-0000-00006D150000}"/>
    <cellStyle name="20% - Акцент6 9" xfId="5377" xr:uid="{00000000-0005-0000-0000-00006E150000}"/>
    <cellStyle name="20% - Акцент6 9 2" xfId="10601" xr:uid="{00000000-0005-0000-0000-00006F150000}"/>
    <cellStyle name="40% - Accent1" xfId="5378" xr:uid="{00000000-0005-0000-0000-000070150000}"/>
    <cellStyle name="40% - Accent2" xfId="5379" xr:uid="{00000000-0005-0000-0000-000071150000}"/>
    <cellStyle name="40% - Accent3" xfId="5380" xr:uid="{00000000-0005-0000-0000-000072150000}"/>
    <cellStyle name="40% - Accent4" xfId="5381" xr:uid="{00000000-0005-0000-0000-000073150000}"/>
    <cellStyle name="40% - Accent5" xfId="5382" xr:uid="{00000000-0005-0000-0000-000074150000}"/>
    <cellStyle name="40% - Accent6" xfId="5383" xr:uid="{00000000-0005-0000-0000-000075150000}"/>
    <cellStyle name="40% - Акцент1 10" xfId="5384" xr:uid="{00000000-0005-0000-0000-000076150000}"/>
    <cellStyle name="40% - Акцент1 10 2" xfId="10602" xr:uid="{00000000-0005-0000-0000-000077150000}"/>
    <cellStyle name="40% - Акцент1 11" xfId="5385" xr:uid="{00000000-0005-0000-0000-000078150000}"/>
    <cellStyle name="40% - Акцент1 11 2" xfId="10603" xr:uid="{00000000-0005-0000-0000-000079150000}"/>
    <cellStyle name="40% - Акцент1 12" xfId="5386" xr:uid="{00000000-0005-0000-0000-00007A150000}"/>
    <cellStyle name="40% - Акцент1 12 2" xfId="10604" xr:uid="{00000000-0005-0000-0000-00007B150000}"/>
    <cellStyle name="40% - Акцент1 13" xfId="5387" xr:uid="{00000000-0005-0000-0000-00007C150000}"/>
    <cellStyle name="40% - Акцент1 13 2" xfId="10605" xr:uid="{00000000-0005-0000-0000-00007D150000}"/>
    <cellStyle name="40% - Акцент1 14" xfId="5388" xr:uid="{00000000-0005-0000-0000-00007E150000}"/>
    <cellStyle name="40% - Акцент1 14 2" xfId="10606" xr:uid="{00000000-0005-0000-0000-00007F150000}"/>
    <cellStyle name="40% - Акцент1 15" xfId="5389" xr:uid="{00000000-0005-0000-0000-000080150000}"/>
    <cellStyle name="40% - Акцент1 15 2" xfId="10607" xr:uid="{00000000-0005-0000-0000-000081150000}"/>
    <cellStyle name="40% - Акцент1 16" xfId="5390" xr:uid="{00000000-0005-0000-0000-000082150000}"/>
    <cellStyle name="40% - Акцент1 16 2" xfId="10608" xr:uid="{00000000-0005-0000-0000-000083150000}"/>
    <cellStyle name="40% - Акцент1 17" xfId="5391" xr:uid="{00000000-0005-0000-0000-000084150000}"/>
    <cellStyle name="40% - Акцент1 17 2" xfId="10609" xr:uid="{00000000-0005-0000-0000-000085150000}"/>
    <cellStyle name="40% - Акцент1 18" xfId="5392" xr:uid="{00000000-0005-0000-0000-000086150000}"/>
    <cellStyle name="40% - Акцент1 18 2" xfId="10610" xr:uid="{00000000-0005-0000-0000-000087150000}"/>
    <cellStyle name="40% - Акцент1 19" xfId="5393" xr:uid="{00000000-0005-0000-0000-000088150000}"/>
    <cellStyle name="40% - Акцент1 19 2" xfId="10611" xr:uid="{00000000-0005-0000-0000-000089150000}"/>
    <cellStyle name="40% - Акцент1 2" xfId="5394" xr:uid="{00000000-0005-0000-0000-00008A150000}"/>
    <cellStyle name="40% - Акцент1 2 10" xfId="5395" xr:uid="{00000000-0005-0000-0000-00008B150000}"/>
    <cellStyle name="40% - Акцент1 2 11" xfId="5396" xr:uid="{00000000-0005-0000-0000-00008C150000}"/>
    <cellStyle name="40% - Акцент1 2 12" xfId="5397" xr:uid="{00000000-0005-0000-0000-00008D150000}"/>
    <cellStyle name="40% - Акцент1 2 13" xfId="5398" xr:uid="{00000000-0005-0000-0000-00008E150000}"/>
    <cellStyle name="40% - Акцент1 2 14" xfId="5399" xr:uid="{00000000-0005-0000-0000-00008F150000}"/>
    <cellStyle name="40% - Акцент1 2 15" xfId="5400" xr:uid="{00000000-0005-0000-0000-000090150000}"/>
    <cellStyle name="40% - Акцент1 2 16" xfId="5401" xr:uid="{00000000-0005-0000-0000-000091150000}"/>
    <cellStyle name="40% - Акцент1 2 17" xfId="5402" xr:uid="{00000000-0005-0000-0000-000092150000}"/>
    <cellStyle name="40% - Акцент1 2 18" xfId="5403" xr:uid="{00000000-0005-0000-0000-000093150000}"/>
    <cellStyle name="40% - Акцент1 2 19" xfId="5404" xr:uid="{00000000-0005-0000-0000-000094150000}"/>
    <cellStyle name="40% - Акцент1 2 2" xfId="5405" xr:uid="{00000000-0005-0000-0000-000095150000}"/>
    <cellStyle name="40% - Акцент1 2 20" xfId="5406" xr:uid="{00000000-0005-0000-0000-000096150000}"/>
    <cellStyle name="40% - Акцент1 2 3" xfId="5407" xr:uid="{00000000-0005-0000-0000-000097150000}"/>
    <cellStyle name="40% - Акцент1 2 4" xfId="5408" xr:uid="{00000000-0005-0000-0000-000098150000}"/>
    <cellStyle name="40% - Акцент1 2 5" xfId="5409" xr:uid="{00000000-0005-0000-0000-000099150000}"/>
    <cellStyle name="40% - Акцент1 2 6" xfId="5410" xr:uid="{00000000-0005-0000-0000-00009A150000}"/>
    <cellStyle name="40% - Акцент1 2 7" xfId="5411" xr:uid="{00000000-0005-0000-0000-00009B150000}"/>
    <cellStyle name="40% - Акцент1 2 8" xfId="5412" xr:uid="{00000000-0005-0000-0000-00009C150000}"/>
    <cellStyle name="40% - Акцент1 2 9" xfId="5413" xr:uid="{00000000-0005-0000-0000-00009D150000}"/>
    <cellStyle name="40% - Акцент1 20" xfId="5414" xr:uid="{00000000-0005-0000-0000-00009E150000}"/>
    <cellStyle name="40% - Акцент1 20 2" xfId="10612" xr:uid="{00000000-0005-0000-0000-00009F150000}"/>
    <cellStyle name="40% - Акцент1 21" xfId="5415" xr:uid="{00000000-0005-0000-0000-0000A0150000}"/>
    <cellStyle name="40% - Акцент1 21 2" xfId="10613" xr:uid="{00000000-0005-0000-0000-0000A1150000}"/>
    <cellStyle name="40% - Акцент1 3" xfId="5416" xr:uid="{00000000-0005-0000-0000-0000A2150000}"/>
    <cellStyle name="40% - Акцент1 3 2" xfId="10614" xr:uid="{00000000-0005-0000-0000-0000A3150000}"/>
    <cellStyle name="40% - Акцент1 4" xfId="5417" xr:uid="{00000000-0005-0000-0000-0000A4150000}"/>
    <cellStyle name="40% - Акцент1 4 2" xfId="10615" xr:uid="{00000000-0005-0000-0000-0000A5150000}"/>
    <cellStyle name="40% - Акцент1 5" xfId="5418" xr:uid="{00000000-0005-0000-0000-0000A6150000}"/>
    <cellStyle name="40% - Акцент1 5 2" xfId="10616" xr:uid="{00000000-0005-0000-0000-0000A7150000}"/>
    <cellStyle name="40% - Акцент1 6" xfId="5419" xr:uid="{00000000-0005-0000-0000-0000A8150000}"/>
    <cellStyle name="40% - Акцент1 6 2" xfId="10617" xr:uid="{00000000-0005-0000-0000-0000A9150000}"/>
    <cellStyle name="40% - Акцент1 7" xfId="5420" xr:uid="{00000000-0005-0000-0000-0000AA150000}"/>
    <cellStyle name="40% - Акцент1 7 2" xfId="10618" xr:uid="{00000000-0005-0000-0000-0000AB150000}"/>
    <cellStyle name="40% - Акцент1 8" xfId="5421" xr:uid="{00000000-0005-0000-0000-0000AC150000}"/>
    <cellStyle name="40% - Акцент1 8 2" xfId="10619" xr:uid="{00000000-0005-0000-0000-0000AD150000}"/>
    <cellStyle name="40% - Акцент1 9" xfId="5422" xr:uid="{00000000-0005-0000-0000-0000AE150000}"/>
    <cellStyle name="40% - Акцент1 9 2" xfId="10620" xr:uid="{00000000-0005-0000-0000-0000AF150000}"/>
    <cellStyle name="40% - Акцент2 10" xfId="5423" xr:uid="{00000000-0005-0000-0000-0000B0150000}"/>
    <cellStyle name="40% - Акцент2 10 2" xfId="10621" xr:uid="{00000000-0005-0000-0000-0000B1150000}"/>
    <cellStyle name="40% - Акцент2 11" xfId="5424" xr:uid="{00000000-0005-0000-0000-0000B2150000}"/>
    <cellStyle name="40% - Акцент2 11 2" xfId="10622" xr:uid="{00000000-0005-0000-0000-0000B3150000}"/>
    <cellStyle name="40% - Акцент2 12" xfId="5425" xr:uid="{00000000-0005-0000-0000-0000B4150000}"/>
    <cellStyle name="40% - Акцент2 12 2" xfId="10623" xr:uid="{00000000-0005-0000-0000-0000B5150000}"/>
    <cellStyle name="40% - Акцент2 13" xfId="5426" xr:uid="{00000000-0005-0000-0000-0000B6150000}"/>
    <cellStyle name="40% - Акцент2 13 2" xfId="10624" xr:uid="{00000000-0005-0000-0000-0000B7150000}"/>
    <cellStyle name="40% - Акцент2 14" xfId="5427" xr:uid="{00000000-0005-0000-0000-0000B8150000}"/>
    <cellStyle name="40% - Акцент2 14 2" xfId="10625" xr:uid="{00000000-0005-0000-0000-0000B9150000}"/>
    <cellStyle name="40% - Акцент2 15" xfId="5428" xr:uid="{00000000-0005-0000-0000-0000BA150000}"/>
    <cellStyle name="40% - Акцент2 15 2" xfId="10626" xr:uid="{00000000-0005-0000-0000-0000BB150000}"/>
    <cellStyle name="40% - Акцент2 16" xfId="5429" xr:uid="{00000000-0005-0000-0000-0000BC150000}"/>
    <cellStyle name="40% - Акцент2 16 2" xfId="10627" xr:uid="{00000000-0005-0000-0000-0000BD150000}"/>
    <cellStyle name="40% - Акцент2 17" xfId="5430" xr:uid="{00000000-0005-0000-0000-0000BE150000}"/>
    <cellStyle name="40% - Акцент2 17 2" xfId="10628" xr:uid="{00000000-0005-0000-0000-0000BF150000}"/>
    <cellStyle name="40% - Акцент2 18" xfId="5431" xr:uid="{00000000-0005-0000-0000-0000C0150000}"/>
    <cellStyle name="40% - Акцент2 18 2" xfId="10629" xr:uid="{00000000-0005-0000-0000-0000C1150000}"/>
    <cellStyle name="40% - Акцент2 19" xfId="5432" xr:uid="{00000000-0005-0000-0000-0000C2150000}"/>
    <cellStyle name="40% - Акцент2 19 2" xfId="10630" xr:uid="{00000000-0005-0000-0000-0000C3150000}"/>
    <cellStyle name="40% - Акцент2 2" xfId="5433" xr:uid="{00000000-0005-0000-0000-0000C4150000}"/>
    <cellStyle name="40% - Акцент2 2 10" xfId="5434" xr:uid="{00000000-0005-0000-0000-0000C5150000}"/>
    <cellStyle name="40% - Акцент2 2 11" xfId="5435" xr:uid="{00000000-0005-0000-0000-0000C6150000}"/>
    <cellStyle name="40% - Акцент2 2 12" xfId="5436" xr:uid="{00000000-0005-0000-0000-0000C7150000}"/>
    <cellStyle name="40% - Акцент2 2 13" xfId="5437" xr:uid="{00000000-0005-0000-0000-0000C8150000}"/>
    <cellStyle name="40% - Акцент2 2 14" xfId="5438" xr:uid="{00000000-0005-0000-0000-0000C9150000}"/>
    <cellStyle name="40% - Акцент2 2 15" xfId="5439" xr:uid="{00000000-0005-0000-0000-0000CA150000}"/>
    <cellStyle name="40% - Акцент2 2 16" xfId="5440" xr:uid="{00000000-0005-0000-0000-0000CB150000}"/>
    <cellStyle name="40% - Акцент2 2 17" xfId="5441" xr:uid="{00000000-0005-0000-0000-0000CC150000}"/>
    <cellStyle name="40% - Акцент2 2 18" xfId="5442" xr:uid="{00000000-0005-0000-0000-0000CD150000}"/>
    <cellStyle name="40% - Акцент2 2 19" xfId="5443" xr:uid="{00000000-0005-0000-0000-0000CE150000}"/>
    <cellStyle name="40% - Акцент2 2 2" xfId="5444" xr:uid="{00000000-0005-0000-0000-0000CF150000}"/>
    <cellStyle name="40% - Акцент2 2 20" xfId="5445" xr:uid="{00000000-0005-0000-0000-0000D0150000}"/>
    <cellStyle name="40% - Акцент2 2 3" xfId="5446" xr:uid="{00000000-0005-0000-0000-0000D1150000}"/>
    <cellStyle name="40% - Акцент2 2 4" xfId="5447" xr:uid="{00000000-0005-0000-0000-0000D2150000}"/>
    <cellStyle name="40% - Акцент2 2 5" xfId="5448" xr:uid="{00000000-0005-0000-0000-0000D3150000}"/>
    <cellStyle name="40% - Акцент2 2 6" xfId="5449" xr:uid="{00000000-0005-0000-0000-0000D4150000}"/>
    <cellStyle name="40% - Акцент2 2 7" xfId="5450" xr:uid="{00000000-0005-0000-0000-0000D5150000}"/>
    <cellStyle name="40% - Акцент2 2 8" xfId="5451" xr:uid="{00000000-0005-0000-0000-0000D6150000}"/>
    <cellStyle name="40% - Акцент2 2 9" xfId="5452" xr:uid="{00000000-0005-0000-0000-0000D7150000}"/>
    <cellStyle name="40% - Акцент2 20" xfId="5453" xr:uid="{00000000-0005-0000-0000-0000D8150000}"/>
    <cellStyle name="40% - Акцент2 20 2" xfId="10631" xr:uid="{00000000-0005-0000-0000-0000D9150000}"/>
    <cellStyle name="40% - Акцент2 21" xfId="5454" xr:uid="{00000000-0005-0000-0000-0000DA150000}"/>
    <cellStyle name="40% - Акцент2 21 2" xfId="10632" xr:uid="{00000000-0005-0000-0000-0000DB150000}"/>
    <cellStyle name="40% - Акцент2 3" xfId="5455" xr:uid="{00000000-0005-0000-0000-0000DC150000}"/>
    <cellStyle name="40% - Акцент2 3 2" xfId="10633" xr:uid="{00000000-0005-0000-0000-0000DD150000}"/>
    <cellStyle name="40% - Акцент2 4" xfId="5456" xr:uid="{00000000-0005-0000-0000-0000DE150000}"/>
    <cellStyle name="40% - Акцент2 4 2" xfId="10634" xr:uid="{00000000-0005-0000-0000-0000DF150000}"/>
    <cellStyle name="40% - Акцент2 5" xfId="5457" xr:uid="{00000000-0005-0000-0000-0000E0150000}"/>
    <cellStyle name="40% - Акцент2 5 2" xfId="10635" xr:uid="{00000000-0005-0000-0000-0000E1150000}"/>
    <cellStyle name="40% - Акцент2 6" xfId="5458" xr:uid="{00000000-0005-0000-0000-0000E2150000}"/>
    <cellStyle name="40% - Акцент2 6 2" xfId="10636" xr:uid="{00000000-0005-0000-0000-0000E3150000}"/>
    <cellStyle name="40% - Акцент2 7" xfId="5459" xr:uid="{00000000-0005-0000-0000-0000E4150000}"/>
    <cellStyle name="40% - Акцент2 7 2" xfId="10637" xr:uid="{00000000-0005-0000-0000-0000E5150000}"/>
    <cellStyle name="40% - Акцент2 8" xfId="5460" xr:uid="{00000000-0005-0000-0000-0000E6150000}"/>
    <cellStyle name="40% - Акцент2 8 2" xfId="10638" xr:uid="{00000000-0005-0000-0000-0000E7150000}"/>
    <cellStyle name="40% - Акцент2 9" xfId="5461" xr:uid="{00000000-0005-0000-0000-0000E8150000}"/>
    <cellStyle name="40% - Акцент2 9 2" xfId="10639" xr:uid="{00000000-0005-0000-0000-0000E9150000}"/>
    <cellStyle name="40% - Акцент3 10" xfId="5462" xr:uid="{00000000-0005-0000-0000-0000EA150000}"/>
    <cellStyle name="40% - Акцент3 10 2" xfId="10640" xr:uid="{00000000-0005-0000-0000-0000EB150000}"/>
    <cellStyle name="40% - Акцент3 11" xfId="5463" xr:uid="{00000000-0005-0000-0000-0000EC150000}"/>
    <cellStyle name="40% - Акцент3 11 2" xfId="10641" xr:uid="{00000000-0005-0000-0000-0000ED150000}"/>
    <cellStyle name="40% - Акцент3 12" xfId="5464" xr:uid="{00000000-0005-0000-0000-0000EE150000}"/>
    <cellStyle name="40% - Акцент3 12 2" xfId="10642" xr:uid="{00000000-0005-0000-0000-0000EF150000}"/>
    <cellStyle name="40% - Акцент3 13" xfId="5465" xr:uid="{00000000-0005-0000-0000-0000F0150000}"/>
    <cellStyle name="40% - Акцент3 13 2" xfId="10643" xr:uid="{00000000-0005-0000-0000-0000F1150000}"/>
    <cellStyle name="40% - Акцент3 14" xfId="5466" xr:uid="{00000000-0005-0000-0000-0000F2150000}"/>
    <cellStyle name="40% - Акцент3 14 2" xfId="10644" xr:uid="{00000000-0005-0000-0000-0000F3150000}"/>
    <cellStyle name="40% - Акцент3 15" xfId="5467" xr:uid="{00000000-0005-0000-0000-0000F4150000}"/>
    <cellStyle name="40% - Акцент3 15 2" xfId="10645" xr:uid="{00000000-0005-0000-0000-0000F5150000}"/>
    <cellStyle name="40% - Акцент3 16" xfId="5468" xr:uid="{00000000-0005-0000-0000-0000F6150000}"/>
    <cellStyle name="40% - Акцент3 16 2" xfId="10646" xr:uid="{00000000-0005-0000-0000-0000F7150000}"/>
    <cellStyle name="40% - Акцент3 17" xfId="5469" xr:uid="{00000000-0005-0000-0000-0000F8150000}"/>
    <cellStyle name="40% - Акцент3 17 2" xfId="10647" xr:uid="{00000000-0005-0000-0000-0000F9150000}"/>
    <cellStyle name="40% - Акцент3 18" xfId="5470" xr:uid="{00000000-0005-0000-0000-0000FA150000}"/>
    <cellStyle name="40% - Акцент3 18 2" xfId="10648" xr:uid="{00000000-0005-0000-0000-0000FB150000}"/>
    <cellStyle name="40% - Акцент3 19" xfId="5471" xr:uid="{00000000-0005-0000-0000-0000FC150000}"/>
    <cellStyle name="40% - Акцент3 19 2" xfId="10649" xr:uid="{00000000-0005-0000-0000-0000FD150000}"/>
    <cellStyle name="40% - Акцент3 2" xfId="5472" xr:uid="{00000000-0005-0000-0000-0000FE150000}"/>
    <cellStyle name="40% - Акцент3 2 10" xfId="5473" xr:uid="{00000000-0005-0000-0000-0000FF150000}"/>
    <cellStyle name="40% - Акцент3 2 11" xfId="5474" xr:uid="{00000000-0005-0000-0000-000000160000}"/>
    <cellStyle name="40% - Акцент3 2 12" xfId="5475" xr:uid="{00000000-0005-0000-0000-000001160000}"/>
    <cellStyle name="40% - Акцент3 2 13" xfId="5476" xr:uid="{00000000-0005-0000-0000-000002160000}"/>
    <cellStyle name="40% - Акцент3 2 14" xfId="5477" xr:uid="{00000000-0005-0000-0000-000003160000}"/>
    <cellStyle name="40% - Акцент3 2 15" xfId="5478" xr:uid="{00000000-0005-0000-0000-000004160000}"/>
    <cellStyle name="40% - Акцент3 2 16" xfId="5479" xr:uid="{00000000-0005-0000-0000-000005160000}"/>
    <cellStyle name="40% - Акцент3 2 17" xfId="5480" xr:uid="{00000000-0005-0000-0000-000006160000}"/>
    <cellStyle name="40% - Акцент3 2 18" xfId="5481" xr:uid="{00000000-0005-0000-0000-000007160000}"/>
    <cellStyle name="40% - Акцент3 2 19" xfId="5482" xr:uid="{00000000-0005-0000-0000-000008160000}"/>
    <cellStyle name="40% - Акцент3 2 2" xfId="5483" xr:uid="{00000000-0005-0000-0000-000009160000}"/>
    <cellStyle name="40% - Акцент3 2 20" xfId="5484" xr:uid="{00000000-0005-0000-0000-00000A160000}"/>
    <cellStyle name="40% - Акцент3 2 3" xfId="5485" xr:uid="{00000000-0005-0000-0000-00000B160000}"/>
    <cellStyle name="40% - Акцент3 2 4" xfId="5486" xr:uid="{00000000-0005-0000-0000-00000C160000}"/>
    <cellStyle name="40% - Акцент3 2 5" xfId="5487" xr:uid="{00000000-0005-0000-0000-00000D160000}"/>
    <cellStyle name="40% - Акцент3 2 6" xfId="5488" xr:uid="{00000000-0005-0000-0000-00000E160000}"/>
    <cellStyle name="40% - Акцент3 2 7" xfId="5489" xr:uid="{00000000-0005-0000-0000-00000F160000}"/>
    <cellStyle name="40% - Акцент3 2 8" xfId="5490" xr:uid="{00000000-0005-0000-0000-000010160000}"/>
    <cellStyle name="40% - Акцент3 2 9" xfId="5491" xr:uid="{00000000-0005-0000-0000-000011160000}"/>
    <cellStyle name="40% - Акцент3 20" xfId="5492" xr:uid="{00000000-0005-0000-0000-000012160000}"/>
    <cellStyle name="40% - Акцент3 20 2" xfId="10650" xr:uid="{00000000-0005-0000-0000-000013160000}"/>
    <cellStyle name="40% - Акцент3 21" xfId="5493" xr:uid="{00000000-0005-0000-0000-000014160000}"/>
    <cellStyle name="40% - Акцент3 21 2" xfId="10651" xr:uid="{00000000-0005-0000-0000-000015160000}"/>
    <cellStyle name="40% - Акцент3 3" xfId="5494" xr:uid="{00000000-0005-0000-0000-000016160000}"/>
    <cellStyle name="40% - Акцент3 3 2" xfId="10652" xr:uid="{00000000-0005-0000-0000-000017160000}"/>
    <cellStyle name="40% - Акцент3 4" xfId="5495" xr:uid="{00000000-0005-0000-0000-000018160000}"/>
    <cellStyle name="40% - Акцент3 4 2" xfId="10653" xr:uid="{00000000-0005-0000-0000-000019160000}"/>
    <cellStyle name="40% - Акцент3 5" xfId="5496" xr:uid="{00000000-0005-0000-0000-00001A160000}"/>
    <cellStyle name="40% - Акцент3 5 2" xfId="10654" xr:uid="{00000000-0005-0000-0000-00001B160000}"/>
    <cellStyle name="40% - Акцент3 6" xfId="5497" xr:uid="{00000000-0005-0000-0000-00001C160000}"/>
    <cellStyle name="40% - Акцент3 6 2" xfId="10655" xr:uid="{00000000-0005-0000-0000-00001D160000}"/>
    <cellStyle name="40% - Акцент3 7" xfId="5498" xr:uid="{00000000-0005-0000-0000-00001E160000}"/>
    <cellStyle name="40% - Акцент3 7 2" xfId="10656" xr:uid="{00000000-0005-0000-0000-00001F160000}"/>
    <cellStyle name="40% - Акцент3 8" xfId="5499" xr:uid="{00000000-0005-0000-0000-000020160000}"/>
    <cellStyle name="40% - Акцент3 8 2" xfId="10657" xr:uid="{00000000-0005-0000-0000-000021160000}"/>
    <cellStyle name="40% - Акцент3 9" xfId="5500" xr:uid="{00000000-0005-0000-0000-000022160000}"/>
    <cellStyle name="40% - Акцент3 9 2" xfId="10658" xr:uid="{00000000-0005-0000-0000-000023160000}"/>
    <cellStyle name="40% - Акцент4 10" xfId="5501" xr:uid="{00000000-0005-0000-0000-000024160000}"/>
    <cellStyle name="40% - Акцент4 10 2" xfId="10659" xr:uid="{00000000-0005-0000-0000-000025160000}"/>
    <cellStyle name="40% - Акцент4 11" xfId="5502" xr:uid="{00000000-0005-0000-0000-000026160000}"/>
    <cellStyle name="40% - Акцент4 11 2" xfId="10660" xr:uid="{00000000-0005-0000-0000-000027160000}"/>
    <cellStyle name="40% - Акцент4 12" xfId="5503" xr:uid="{00000000-0005-0000-0000-000028160000}"/>
    <cellStyle name="40% - Акцент4 12 2" xfId="10661" xr:uid="{00000000-0005-0000-0000-000029160000}"/>
    <cellStyle name="40% - Акцент4 13" xfId="5504" xr:uid="{00000000-0005-0000-0000-00002A160000}"/>
    <cellStyle name="40% - Акцент4 13 2" xfId="10662" xr:uid="{00000000-0005-0000-0000-00002B160000}"/>
    <cellStyle name="40% - Акцент4 14" xfId="5505" xr:uid="{00000000-0005-0000-0000-00002C160000}"/>
    <cellStyle name="40% - Акцент4 14 2" xfId="10663" xr:uid="{00000000-0005-0000-0000-00002D160000}"/>
    <cellStyle name="40% - Акцент4 15" xfId="5506" xr:uid="{00000000-0005-0000-0000-00002E160000}"/>
    <cellStyle name="40% - Акцент4 15 2" xfId="10664" xr:uid="{00000000-0005-0000-0000-00002F160000}"/>
    <cellStyle name="40% - Акцент4 16" xfId="5507" xr:uid="{00000000-0005-0000-0000-000030160000}"/>
    <cellStyle name="40% - Акцент4 16 2" xfId="10665" xr:uid="{00000000-0005-0000-0000-000031160000}"/>
    <cellStyle name="40% - Акцент4 17" xfId="5508" xr:uid="{00000000-0005-0000-0000-000032160000}"/>
    <cellStyle name="40% - Акцент4 17 2" xfId="10666" xr:uid="{00000000-0005-0000-0000-000033160000}"/>
    <cellStyle name="40% - Акцент4 18" xfId="5509" xr:uid="{00000000-0005-0000-0000-000034160000}"/>
    <cellStyle name="40% - Акцент4 18 2" xfId="10667" xr:uid="{00000000-0005-0000-0000-000035160000}"/>
    <cellStyle name="40% - Акцент4 19" xfId="5510" xr:uid="{00000000-0005-0000-0000-000036160000}"/>
    <cellStyle name="40% - Акцент4 19 2" xfId="10668" xr:uid="{00000000-0005-0000-0000-000037160000}"/>
    <cellStyle name="40% - Акцент4 2" xfId="5511" xr:uid="{00000000-0005-0000-0000-000038160000}"/>
    <cellStyle name="40% - Акцент4 2 10" xfId="5512" xr:uid="{00000000-0005-0000-0000-000039160000}"/>
    <cellStyle name="40% - Акцент4 2 11" xfId="5513" xr:uid="{00000000-0005-0000-0000-00003A160000}"/>
    <cellStyle name="40% - Акцент4 2 12" xfId="5514" xr:uid="{00000000-0005-0000-0000-00003B160000}"/>
    <cellStyle name="40% - Акцент4 2 13" xfId="5515" xr:uid="{00000000-0005-0000-0000-00003C160000}"/>
    <cellStyle name="40% - Акцент4 2 14" xfId="5516" xr:uid="{00000000-0005-0000-0000-00003D160000}"/>
    <cellStyle name="40% - Акцент4 2 15" xfId="5517" xr:uid="{00000000-0005-0000-0000-00003E160000}"/>
    <cellStyle name="40% - Акцент4 2 16" xfId="5518" xr:uid="{00000000-0005-0000-0000-00003F160000}"/>
    <cellStyle name="40% - Акцент4 2 17" xfId="5519" xr:uid="{00000000-0005-0000-0000-000040160000}"/>
    <cellStyle name="40% - Акцент4 2 18" xfId="5520" xr:uid="{00000000-0005-0000-0000-000041160000}"/>
    <cellStyle name="40% - Акцент4 2 19" xfId="5521" xr:uid="{00000000-0005-0000-0000-000042160000}"/>
    <cellStyle name="40% - Акцент4 2 2" xfId="5522" xr:uid="{00000000-0005-0000-0000-000043160000}"/>
    <cellStyle name="40% - Акцент4 2 20" xfId="5523" xr:uid="{00000000-0005-0000-0000-000044160000}"/>
    <cellStyle name="40% - Акцент4 2 3" xfId="5524" xr:uid="{00000000-0005-0000-0000-000045160000}"/>
    <cellStyle name="40% - Акцент4 2 4" xfId="5525" xr:uid="{00000000-0005-0000-0000-000046160000}"/>
    <cellStyle name="40% - Акцент4 2 5" xfId="5526" xr:uid="{00000000-0005-0000-0000-000047160000}"/>
    <cellStyle name="40% - Акцент4 2 6" xfId="5527" xr:uid="{00000000-0005-0000-0000-000048160000}"/>
    <cellStyle name="40% - Акцент4 2 7" xfId="5528" xr:uid="{00000000-0005-0000-0000-000049160000}"/>
    <cellStyle name="40% - Акцент4 2 8" xfId="5529" xr:uid="{00000000-0005-0000-0000-00004A160000}"/>
    <cellStyle name="40% - Акцент4 2 9" xfId="5530" xr:uid="{00000000-0005-0000-0000-00004B160000}"/>
    <cellStyle name="40% - Акцент4 20" xfId="5531" xr:uid="{00000000-0005-0000-0000-00004C160000}"/>
    <cellStyle name="40% - Акцент4 20 2" xfId="10669" xr:uid="{00000000-0005-0000-0000-00004D160000}"/>
    <cellStyle name="40% - Акцент4 21" xfId="5532" xr:uid="{00000000-0005-0000-0000-00004E160000}"/>
    <cellStyle name="40% - Акцент4 21 2" xfId="10670" xr:uid="{00000000-0005-0000-0000-00004F160000}"/>
    <cellStyle name="40% - Акцент4 3" xfId="5533" xr:uid="{00000000-0005-0000-0000-000050160000}"/>
    <cellStyle name="40% - Акцент4 3 2" xfId="10671" xr:uid="{00000000-0005-0000-0000-000051160000}"/>
    <cellStyle name="40% - Акцент4 4" xfId="5534" xr:uid="{00000000-0005-0000-0000-000052160000}"/>
    <cellStyle name="40% - Акцент4 4 2" xfId="10672" xr:uid="{00000000-0005-0000-0000-000053160000}"/>
    <cellStyle name="40% - Акцент4 5" xfId="5535" xr:uid="{00000000-0005-0000-0000-000054160000}"/>
    <cellStyle name="40% - Акцент4 5 2" xfId="10673" xr:uid="{00000000-0005-0000-0000-000055160000}"/>
    <cellStyle name="40% - Акцент4 6" xfId="5536" xr:uid="{00000000-0005-0000-0000-000056160000}"/>
    <cellStyle name="40% - Акцент4 6 2" xfId="10674" xr:uid="{00000000-0005-0000-0000-000057160000}"/>
    <cellStyle name="40% - Акцент4 7" xfId="5537" xr:uid="{00000000-0005-0000-0000-000058160000}"/>
    <cellStyle name="40% - Акцент4 7 2" xfId="10675" xr:uid="{00000000-0005-0000-0000-000059160000}"/>
    <cellStyle name="40% - Акцент4 8" xfId="5538" xr:uid="{00000000-0005-0000-0000-00005A160000}"/>
    <cellStyle name="40% - Акцент4 8 2" xfId="10676" xr:uid="{00000000-0005-0000-0000-00005B160000}"/>
    <cellStyle name="40% - Акцент4 9" xfId="5539" xr:uid="{00000000-0005-0000-0000-00005C160000}"/>
    <cellStyle name="40% - Акцент4 9 2" xfId="10677" xr:uid="{00000000-0005-0000-0000-00005D160000}"/>
    <cellStyle name="40% - Акцент5 10" xfId="5540" xr:uid="{00000000-0005-0000-0000-00005E160000}"/>
    <cellStyle name="40% - Акцент5 10 2" xfId="10678" xr:uid="{00000000-0005-0000-0000-00005F160000}"/>
    <cellStyle name="40% - Акцент5 11" xfId="5541" xr:uid="{00000000-0005-0000-0000-000060160000}"/>
    <cellStyle name="40% - Акцент5 11 2" xfId="10679" xr:uid="{00000000-0005-0000-0000-000061160000}"/>
    <cellStyle name="40% - Акцент5 12" xfId="5542" xr:uid="{00000000-0005-0000-0000-000062160000}"/>
    <cellStyle name="40% - Акцент5 12 2" xfId="10680" xr:uid="{00000000-0005-0000-0000-000063160000}"/>
    <cellStyle name="40% - Акцент5 13" xfId="5543" xr:uid="{00000000-0005-0000-0000-000064160000}"/>
    <cellStyle name="40% - Акцент5 13 2" xfId="10681" xr:uid="{00000000-0005-0000-0000-000065160000}"/>
    <cellStyle name="40% - Акцент5 14" xfId="5544" xr:uid="{00000000-0005-0000-0000-000066160000}"/>
    <cellStyle name="40% - Акцент5 14 2" xfId="10682" xr:uid="{00000000-0005-0000-0000-000067160000}"/>
    <cellStyle name="40% - Акцент5 15" xfId="5545" xr:uid="{00000000-0005-0000-0000-000068160000}"/>
    <cellStyle name="40% - Акцент5 15 2" xfId="10683" xr:uid="{00000000-0005-0000-0000-000069160000}"/>
    <cellStyle name="40% - Акцент5 16" xfId="5546" xr:uid="{00000000-0005-0000-0000-00006A160000}"/>
    <cellStyle name="40% - Акцент5 16 2" xfId="10684" xr:uid="{00000000-0005-0000-0000-00006B160000}"/>
    <cellStyle name="40% - Акцент5 17" xfId="5547" xr:uid="{00000000-0005-0000-0000-00006C160000}"/>
    <cellStyle name="40% - Акцент5 17 2" xfId="10685" xr:uid="{00000000-0005-0000-0000-00006D160000}"/>
    <cellStyle name="40% - Акцент5 18" xfId="5548" xr:uid="{00000000-0005-0000-0000-00006E160000}"/>
    <cellStyle name="40% - Акцент5 18 2" xfId="10686" xr:uid="{00000000-0005-0000-0000-00006F160000}"/>
    <cellStyle name="40% - Акцент5 19" xfId="5549" xr:uid="{00000000-0005-0000-0000-000070160000}"/>
    <cellStyle name="40% - Акцент5 19 2" xfId="10687" xr:uid="{00000000-0005-0000-0000-000071160000}"/>
    <cellStyle name="40% - Акцент5 2" xfId="5550" xr:uid="{00000000-0005-0000-0000-000072160000}"/>
    <cellStyle name="40% - Акцент5 2 10" xfId="5551" xr:uid="{00000000-0005-0000-0000-000073160000}"/>
    <cellStyle name="40% - Акцент5 2 11" xfId="5552" xr:uid="{00000000-0005-0000-0000-000074160000}"/>
    <cellStyle name="40% - Акцент5 2 12" xfId="5553" xr:uid="{00000000-0005-0000-0000-000075160000}"/>
    <cellStyle name="40% - Акцент5 2 13" xfId="5554" xr:uid="{00000000-0005-0000-0000-000076160000}"/>
    <cellStyle name="40% - Акцент5 2 14" xfId="5555" xr:uid="{00000000-0005-0000-0000-000077160000}"/>
    <cellStyle name="40% - Акцент5 2 15" xfId="5556" xr:uid="{00000000-0005-0000-0000-000078160000}"/>
    <cellStyle name="40% - Акцент5 2 16" xfId="5557" xr:uid="{00000000-0005-0000-0000-000079160000}"/>
    <cellStyle name="40% - Акцент5 2 17" xfId="5558" xr:uid="{00000000-0005-0000-0000-00007A160000}"/>
    <cellStyle name="40% - Акцент5 2 18" xfId="5559" xr:uid="{00000000-0005-0000-0000-00007B160000}"/>
    <cellStyle name="40% - Акцент5 2 19" xfId="5560" xr:uid="{00000000-0005-0000-0000-00007C160000}"/>
    <cellStyle name="40% - Акцент5 2 2" xfId="5561" xr:uid="{00000000-0005-0000-0000-00007D160000}"/>
    <cellStyle name="40% - Акцент5 2 20" xfId="5562" xr:uid="{00000000-0005-0000-0000-00007E160000}"/>
    <cellStyle name="40% - Акцент5 2 3" xfId="5563" xr:uid="{00000000-0005-0000-0000-00007F160000}"/>
    <cellStyle name="40% - Акцент5 2 4" xfId="5564" xr:uid="{00000000-0005-0000-0000-000080160000}"/>
    <cellStyle name="40% - Акцент5 2 5" xfId="5565" xr:uid="{00000000-0005-0000-0000-000081160000}"/>
    <cellStyle name="40% - Акцент5 2 6" xfId="5566" xr:uid="{00000000-0005-0000-0000-000082160000}"/>
    <cellStyle name="40% - Акцент5 2 7" xfId="5567" xr:uid="{00000000-0005-0000-0000-000083160000}"/>
    <cellStyle name="40% - Акцент5 2 8" xfId="5568" xr:uid="{00000000-0005-0000-0000-000084160000}"/>
    <cellStyle name="40% - Акцент5 2 9" xfId="5569" xr:uid="{00000000-0005-0000-0000-000085160000}"/>
    <cellStyle name="40% - Акцент5 20" xfId="5570" xr:uid="{00000000-0005-0000-0000-000086160000}"/>
    <cellStyle name="40% - Акцент5 20 2" xfId="10688" xr:uid="{00000000-0005-0000-0000-000087160000}"/>
    <cellStyle name="40% - Акцент5 21" xfId="5571" xr:uid="{00000000-0005-0000-0000-000088160000}"/>
    <cellStyle name="40% - Акцент5 21 2" xfId="10689" xr:uid="{00000000-0005-0000-0000-000089160000}"/>
    <cellStyle name="40% - Акцент5 3" xfId="5572" xr:uid="{00000000-0005-0000-0000-00008A160000}"/>
    <cellStyle name="40% - Акцент5 3 2" xfId="10690" xr:uid="{00000000-0005-0000-0000-00008B160000}"/>
    <cellStyle name="40% - Акцент5 4" xfId="5573" xr:uid="{00000000-0005-0000-0000-00008C160000}"/>
    <cellStyle name="40% - Акцент5 4 2" xfId="10691" xr:uid="{00000000-0005-0000-0000-00008D160000}"/>
    <cellStyle name="40% - Акцент5 5" xfId="5574" xr:uid="{00000000-0005-0000-0000-00008E160000}"/>
    <cellStyle name="40% - Акцент5 5 2" xfId="10692" xr:uid="{00000000-0005-0000-0000-00008F160000}"/>
    <cellStyle name="40% - Акцент5 6" xfId="5575" xr:uid="{00000000-0005-0000-0000-000090160000}"/>
    <cellStyle name="40% - Акцент5 6 2" xfId="10693" xr:uid="{00000000-0005-0000-0000-000091160000}"/>
    <cellStyle name="40% - Акцент5 7" xfId="5576" xr:uid="{00000000-0005-0000-0000-000092160000}"/>
    <cellStyle name="40% - Акцент5 7 2" xfId="10694" xr:uid="{00000000-0005-0000-0000-000093160000}"/>
    <cellStyle name="40% - Акцент5 8" xfId="5577" xr:uid="{00000000-0005-0000-0000-000094160000}"/>
    <cellStyle name="40% - Акцент5 8 2" xfId="10695" xr:uid="{00000000-0005-0000-0000-000095160000}"/>
    <cellStyle name="40% - Акцент5 9" xfId="5578" xr:uid="{00000000-0005-0000-0000-000096160000}"/>
    <cellStyle name="40% - Акцент5 9 2" xfId="10696" xr:uid="{00000000-0005-0000-0000-000097160000}"/>
    <cellStyle name="40% - Акцент6 10" xfId="5579" xr:uid="{00000000-0005-0000-0000-000098160000}"/>
    <cellStyle name="40% - Акцент6 10 2" xfId="10697" xr:uid="{00000000-0005-0000-0000-000099160000}"/>
    <cellStyle name="40% - Акцент6 11" xfId="5580" xr:uid="{00000000-0005-0000-0000-00009A160000}"/>
    <cellStyle name="40% - Акцент6 11 2" xfId="10698" xr:uid="{00000000-0005-0000-0000-00009B160000}"/>
    <cellStyle name="40% - Акцент6 12" xfId="5581" xr:uid="{00000000-0005-0000-0000-00009C160000}"/>
    <cellStyle name="40% - Акцент6 12 2" xfId="10699" xr:uid="{00000000-0005-0000-0000-00009D160000}"/>
    <cellStyle name="40% - Акцент6 13" xfId="5582" xr:uid="{00000000-0005-0000-0000-00009E160000}"/>
    <cellStyle name="40% - Акцент6 13 2" xfId="10700" xr:uid="{00000000-0005-0000-0000-00009F160000}"/>
    <cellStyle name="40% - Акцент6 14" xfId="5583" xr:uid="{00000000-0005-0000-0000-0000A0160000}"/>
    <cellStyle name="40% - Акцент6 14 2" xfId="10701" xr:uid="{00000000-0005-0000-0000-0000A1160000}"/>
    <cellStyle name="40% - Акцент6 15" xfId="5584" xr:uid="{00000000-0005-0000-0000-0000A2160000}"/>
    <cellStyle name="40% - Акцент6 15 2" xfId="10702" xr:uid="{00000000-0005-0000-0000-0000A3160000}"/>
    <cellStyle name="40% - Акцент6 16" xfId="5585" xr:uid="{00000000-0005-0000-0000-0000A4160000}"/>
    <cellStyle name="40% - Акцент6 16 2" xfId="10703" xr:uid="{00000000-0005-0000-0000-0000A5160000}"/>
    <cellStyle name="40% - Акцент6 17" xfId="5586" xr:uid="{00000000-0005-0000-0000-0000A6160000}"/>
    <cellStyle name="40% - Акцент6 17 2" xfId="10704" xr:uid="{00000000-0005-0000-0000-0000A7160000}"/>
    <cellStyle name="40% - Акцент6 18" xfId="5587" xr:uid="{00000000-0005-0000-0000-0000A8160000}"/>
    <cellStyle name="40% - Акцент6 18 2" xfId="10705" xr:uid="{00000000-0005-0000-0000-0000A9160000}"/>
    <cellStyle name="40% - Акцент6 19" xfId="5588" xr:uid="{00000000-0005-0000-0000-0000AA160000}"/>
    <cellStyle name="40% - Акцент6 19 2" xfId="10706" xr:uid="{00000000-0005-0000-0000-0000AB160000}"/>
    <cellStyle name="40% - Акцент6 2" xfId="5589" xr:uid="{00000000-0005-0000-0000-0000AC160000}"/>
    <cellStyle name="40% - Акцент6 2 10" xfId="5590" xr:uid="{00000000-0005-0000-0000-0000AD160000}"/>
    <cellStyle name="40% - Акцент6 2 11" xfId="5591" xr:uid="{00000000-0005-0000-0000-0000AE160000}"/>
    <cellStyle name="40% - Акцент6 2 12" xfId="5592" xr:uid="{00000000-0005-0000-0000-0000AF160000}"/>
    <cellStyle name="40% - Акцент6 2 13" xfId="5593" xr:uid="{00000000-0005-0000-0000-0000B0160000}"/>
    <cellStyle name="40% - Акцент6 2 14" xfId="5594" xr:uid="{00000000-0005-0000-0000-0000B1160000}"/>
    <cellStyle name="40% - Акцент6 2 15" xfId="5595" xr:uid="{00000000-0005-0000-0000-0000B2160000}"/>
    <cellStyle name="40% - Акцент6 2 16" xfId="5596" xr:uid="{00000000-0005-0000-0000-0000B3160000}"/>
    <cellStyle name="40% - Акцент6 2 17" xfId="5597" xr:uid="{00000000-0005-0000-0000-0000B4160000}"/>
    <cellStyle name="40% - Акцент6 2 18" xfId="5598" xr:uid="{00000000-0005-0000-0000-0000B5160000}"/>
    <cellStyle name="40% - Акцент6 2 19" xfId="5599" xr:uid="{00000000-0005-0000-0000-0000B6160000}"/>
    <cellStyle name="40% - Акцент6 2 2" xfId="5600" xr:uid="{00000000-0005-0000-0000-0000B7160000}"/>
    <cellStyle name="40% - Акцент6 2 20" xfId="5601" xr:uid="{00000000-0005-0000-0000-0000B8160000}"/>
    <cellStyle name="40% - Акцент6 2 3" xfId="5602" xr:uid="{00000000-0005-0000-0000-0000B9160000}"/>
    <cellStyle name="40% - Акцент6 2 4" xfId="5603" xr:uid="{00000000-0005-0000-0000-0000BA160000}"/>
    <cellStyle name="40% - Акцент6 2 5" xfId="5604" xr:uid="{00000000-0005-0000-0000-0000BB160000}"/>
    <cellStyle name="40% - Акцент6 2 6" xfId="5605" xr:uid="{00000000-0005-0000-0000-0000BC160000}"/>
    <cellStyle name="40% - Акцент6 2 7" xfId="5606" xr:uid="{00000000-0005-0000-0000-0000BD160000}"/>
    <cellStyle name="40% - Акцент6 2 8" xfId="5607" xr:uid="{00000000-0005-0000-0000-0000BE160000}"/>
    <cellStyle name="40% - Акцент6 2 9" xfId="5608" xr:uid="{00000000-0005-0000-0000-0000BF160000}"/>
    <cellStyle name="40% - Акцент6 20" xfId="5609" xr:uid="{00000000-0005-0000-0000-0000C0160000}"/>
    <cellStyle name="40% - Акцент6 20 2" xfId="10707" xr:uid="{00000000-0005-0000-0000-0000C1160000}"/>
    <cellStyle name="40% - Акцент6 21" xfId="5610" xr:uid="{00000000-0005-0000-0000-0000C2160000}"/>
    <cellStyle name="40% - Акцент6 21 2" xfId="10708" xr:uid="{00000000-0005-0000-0000-0000C3160000}"/>
    <cellStyle name="40% - Акцент6 3" xfId="5611" xr:uid="{00000000-0005-0000-0000-0000C4160000}"/>
    <cellStyle name="40% - Акцент6 3 2" xfId="10709" xr:uid="{00000000-0005-0000-0000-0000C5160000}"/>
    <cellStyle name="40% - Акцент6 4" xfId="5612" xr:uid="{00000000-0005-0000-0000-0000C6160000}"/>
    <cellStyle name="40% - Акцент6 4 2" xfId="10710" xr:uid="{00000000-0005-0000-0000-0000C7160000}"/>
    <cellStyle name="40% - Акцент6 5" xfId="5613" xr:uid="{00000000-0005-0000-0000-0000C8160000}"/>
    <cellStyle name="40% - Акцент6 5 2" xfId="10711" xr:uid="{00000000-0005-0000-0000-0000C9160000}"/>
    <cellStyle name="40% - Акцент6 6" xfId="5614" xr:uid="{00000000-0005-0000-0000-0000CA160000}"/>
    <cellStyle name="40% - Акцент6 6 2" xfId="10712" xr:uid="{00000000-0005-0000-0000-0000CB160000}"/>
    <cellStyle name="40% - Акцент6 7" xfId="5615" xr:uid="{00000000-0005-0000-0000-0000CC160000}"/>
    <cellStyle name="40% - Акцент6 7 2" xfId="10713" xr:uid="{00000000-0005-0000-0000-0000CD160000}"/>
    <cellStyle name="40% - Акцент6 8" xfId="5616" xr:uid="{00000000-0005-0000-0000-0000CE160000}"/>
    <cellStyle name="40% - Акцент6 8 2" xfId="10714" xr:uid="{00000000-0005-0000-0000-0000CF160000}"/>
    <cellStyle name="40% - Акцент6 9" xfId="5617" xr:uid="{00000000-0005-0000-0000-0000D0160000}"/>
    <cellStyle name="40% - Акцент6 9 2" xfId="10715" xr:uid="{00000000-0005-0000-0000-0000D1160000}"/>
    <cellStyle name="60% - Accent1" xfId="5618" xr:uid="{00000000-0005-0000-0000-0000D2160000}"/>
    <cellStyle name="60% - Accent2" xfId="5619" xr:uid="{00000000-0005-0000-0000-0000D3160000}"/>
    <cellStyle name="60% - Accent3" xfId="5620" xr:uid="{00000000-0005-0000-0000-0000D4160000}"/>
    <cellStyle name="60% - Accent4" xfId="5621" xr:uid="{00000000-0005-0000-0000-0000D5160000}"/>
    <cellStyle name="60% - Accent5" xfId="5622" xr:uid="{00000000-0005-0000-0000-0000D6160000}"/>
    <cellStyle name="60% - Accent6" xfId="5623" xr:uid="{00000000-0005-0000-0000-0000D7160000}"/>
    <cellStyle name="60% - Акцент1 10" xfId="5624" xr:uid="{00000000-0005-0000-0000-0000D8160000}"/>
    <cellStyle name="60% - Акцент1 11" xfId="5625" xr:uid="{00000000-0005-0000-0000-0000D9160000}"/>
    <cellStyle name="60% - Акцент1 12" xfId="5626" xr:uid="{00000000-0005-0000-0000-0000DA160000}"/>
    <cellStyle name="60% - Акцент1 13" xfId="5627" xr:uid="{00000000-0005-0000-0000-0000DB160000}"/>
    <cellStyle name="60% - Акцент1 14" xfId="5628" xr:uid="{00000000-0005-0000-0000-0000DC160000}"/>
    <cellStyle name="60% - Акцент1 15" xfId="5629" xr:uid="{00000000-0005-0000-0000-0000DD160000}"/>
    <cellStyle name="60% - Акцент1 16" xfId="5630" xr:uid="{00000000-0005-0000-0000-0000DE160000}"/>
    <cellStyle name="60% - Акцент1 17" xfId="5631" xr:uid="{00000000-0005-0000-0000-0000DF160000}"/>
    <cellStyle name="60% - Акцент1 18" xfId="5632" xr:uid="{00000000-0005-0000-0000-0000E0160000}"/>
    <cellStyle name="60% - Акцент1 19" xfId="5633" xr:uid="{00000000-0005-0000-0000-0000E1160000}"/>
    <cellStyle name="60% - Акцент1 2" xfId="5634" xr:uid="{00000000-0005-0000-0000-0000E2160000}"/>
    <cellStyle name="60% - Акцент1 2 10" xfId="5635" xr:uid="{00000000-0005-0000-0000-0000E3160000}"/>
    <cellStyle name="60% - Акцент1 2 11" xfId="5636" xr:uid="{00000000-0005-0000-0000-0000E4160000}"/>
    <cellStyle name="60% - Акцент1 2 12" xfId="5637" xr:uid="{00000000-0005-0000-0000-0000E5160000}"/>
    <cellStyle name="60% - Акцент1 2 13" xfId="5638" xr:uid="{00000000-0005-0000-0000-0000E6160000}"/>
    <cellStyle name="60% - Акцент1 2 14" xfId="5639" xr:uid="{00000000-0005-0000-0000-0000E7160000}"/>
    <cellStyle name="60% - Акцент1 2 15" xfId="5640" xr:uid="{00000000-0005-0000-0000-0000E8160000}"/>
    <cellStyle name="60% - Акцент1 2 16" xfId="5641" xr:uid="{00000000-0005-0000-0000-0000E9160000}"/>
    <cellStyle name="60% - Акцент1 2 17" xfId="5642" xr:uid="{00000000-0005-0000-0000-0000EA160000}"/>
    <cellStyle name="60% - Акцент1 2 18" xfId="5643" xr:uid="{00000000-0005-0000-0000-0000EB160000}"/>
    <cellStyle name="60% - Акцент1 2 19" xfId="5644" xr:uid="{00000000-0005-0000-0000-0000EC160000}"/>
    <cellStyle name="60% - Акцент1 2 2" xfId="5645" xr:uid="{00000000-0005-0000-0000-0000ED160000}"/>
    <cellStyle name="60% - Акцент1 2 2 10" xfId="5646" xr:uid="{00000000-0005-0000-0000-0000EE160000}"/>
    <cellStyle name="60% - Акцент1 2 2 11" xfId="5647" xr:uid="{00000000-0005-0000-0000-0000EF160000}"/>
    <cellStyle name="60% - Акцент1 2 2 12" xfId="5648" xr:uid="{00000000-0005-0000-0000-0000F0160000}"/>
    <cellStyle name="60% - Акцент1 2 2 13" xfId="5649" xr:uid="{00000000-0005-0000-0000-0000F1160000}"/>
    <cellStyle name="60% - Акцент1 2 2 14" xfId="5650" xr:uid="{00000000-0005-0000-0000-0000F2160000}"/>
    <cellStyle name="60% - Акцент1 2 2 15" xfId="5651" xr:uid="{00000000-0005-0000-0000-0000F3160000}"/>
    <cellStyle name="60% - Акцент1 2 2 16" xfId="5652" xr:uid="{00000000-0005-0000-0000-0000F4160000}"/>
    <cellStyle name="60% - Акцент1 2 2 17" xfId="5653" xr:uid="{00000000-0005-0000-0000-0000F5160000}"/>
    <cellStyle name="60% - Акцент1 2 2 18" xfId="5654" xr:uid="{00000000-0005-0000-0000-0000F6160000}"/>
    <cellStyle name="60% - Акцент1 2 2 19" xfId="5655" xr:uid="{00000000-0005-0000-0000-0000F7160000}"/>
    <cellStyle name="60% - Акцент1 2 2 2" xfId="5656" xr:uid="{00000000-0005-0000-0000-0000F8160000}"/>
    <cellStyle name="60% - Акцент1 2 2 3" xfId="5657" xr:uid="{00000000-0005-0000-0000-0000F9160000}"/>
    <cellStyle name="60% - Акцент1 2 2 4" xfId="5658" xr:uid="{00000000-0005-0000-0000-0000FA160000}"/>
    <cellStyle name="60% - Акцент1 2 2 5" xfId="5659" xr:uid="{00000000-0005-0000-0000-0000FB160000}"/>
    <cellStyle name="60% - Акцент1 2 2 6" xfId="5660" xr:uid="{00000000-0005-0000-0000-0000FC160000}"/>
    <cellStyle name="60% - Акцент1 2 2 7" xfId="5661" xr:uid="{00000000-0005-0000-0000-0000FD160000}"/>
    <cellStyle name="60% - Акцент1 2 2 8" xfId="5662" xr:uid="{00000000-0005-0000-0000-0000FE160000}"/>
    <cellStyle name="60% - Акцент1 2 2 9" xfId="5663" xr:uid="{00000000-0005-0000-0000-0000FF160000}"/>
    <cellStyle name="60% - Акцент1 2 3" xfId="5664" xr:uid="{00000000-0005-0000-0000-000000170000}"/>
    <cellStyle name="60% - Акцент1 2 4" xfId="5665" xr:uid="{00000000-0005-0000-0000-000001170000}"/>
    <cellStyle name="60% - Акцент1 2 5" xfId="5666" xr:uid="{00000000-0005-0000-0000-000002170000}"/>
    <cellStyle name="60% - Акцент1 2 6" xfId="5667" xr:uid="{00000000-0005-0000-0000-000003170000}"/>
    <cellStyle name="60% - Акцент1 2 7" xfId="5668" xr:uid="{00000000-0005-0000-0000-000004170000}"/>
    <cellStyle name="60% - Акцент1 2 8" xfId="5669" xr:uid="{00000000-0005-0000-0000-000005170000}"/>
    <cellStyle name="60% - Акцент1 2 9" xfId="5670" xr:uid="{00000000-0005-0000-0000-000006170000}"/>
    <cellStyle name="60% - Акцент1 20" xfId="5671" xr:uid="{00000000-0005-0000-0000-000007170000}"/>
    <cellStyle name="60% - Акцент1 21" xfId="5672" xr:uid="{00000000-0005-0000-0000-000008170000}"/>
    <cellStyle name="60% - Акцент1 3" xfId="5673" xr:uid="{00000000-0005-0000-0000-000009170000}"/>
    <cellStyle name="60% - Акцент1 4" xfId="5674" xr:uid="{00000000-0005-0000-0000-00000A170000}"/>
    <cellStyle name="60% - Акцент1 5" xfId="5675" xr:uid="{00000000-0005-0000-0000-00000B170000}"/>
    <cellStyle name="60% - Акцент1 6" xfId="5676" xr:uid="{00000000-0005-0000-0000-00000C170000}"/>
    <cellStyle name="60% - Акцент1 7" xfId="5677" xr:uid="{00000000-0005-0000-0000-00000D170000}"/>
    <cellStyle name="60% - Акцент1 8" xfId="5678" xr:uid="{00000000-0005-0000-0000-00000E170000}"/>
    <cellStyle name="60% - Акцент1 9" xfId="5679" xr:uid="{00000000-0005-0000-0000-00000F170000}"/>
    <cellStyle name="60% - Акцент2 10" xfId="5680" xr:uid="{00000000-0005-0000-0000-000010170000}"/>
    <cellStyle name="60% - Акцент2 11" xfId="5681" xr:uid="{00000000-0005-0000-0000-000011170000}"/>
    <cellStyle name="60% - Акцент2 12" xfId="5682" xr:uid="{00000000-0005-0000-0000-000012170000}"/>
    <cellStyle name="60% - Акцент2 13" xfId="5683" xr:uid="{00000000-0005-0000-0000-000013170000}"/>
    <cellStyle name="60% - Акцент2 14" xfId="5684" xr:uid="{00000000-0005-0000-0000-000014170000}"/>
    <cellStyle name="60% - Акцент2 15" xfId="5685" xr:uid="{00000000-0005-0000-0000-000015170000}"/>
    <cellStyle name="60% - Акцент2 16" xfId="5686" xr:uid="{00000000-0005-0000-0000-000016170000}"/>
    <cellStyle name="60% - Акцент2 17" xfId="5687" xr:uid="{00000000-0005-0000-0000-000017170000}"/>
    <cellStyle name="60% - Акцент2 18" xfId="5688" xr:uid="{00000000-0005-0000-0000-000018170000}"/>
    <cellStyle name="60% - Акцент2 19" xfId="5689" xr:uid="{00000000-0005-0000-0000-000019170000}"/>
    <cellStyle name="60% - Акцент2 2" xfId="5690" xr:uid="{00000000-0005-0000-0000-00001A170000}"/>
    <cellStyle name="60% - Акцент2 2 10" xfId="5691" xr:uid="{00000000-0005-0000-0000-00001B170000}"/>
    <cellStyle name="60% - Акцент2 2 11" xfId="5692" xr:uid="{00000000-0005-0000-0000-00001C170000}"/>
    <cellStyle name="60% - Акцент2 2 12" xfId="5693" xr:uid="{00000000-0005-0000-0000-00001D170000}"/>
    <cellStyle name="60% - Акцент2 2 13" xfId="5694" xr:uid="{00000000-0005-0000-0000-00001E170000}"/>
    <cellStyle name="60% - Акцент2 2 14" xfId="5695" xr:uid="{00000000-0005-0000-0000-00001F170000}"/>
    <cellStyle name="60% - Акцент2 2 15" xfId="5696" xr:uid="{00000000-0005-0000-0000-000020170000}"/>
    <cellStyle name="60% - Акцент2 2 16" xfId="5697" xr:uid="{00000000-0005-0000-0000-000021170000}"/>
    <cellStyle name="60% - Акцент2 2 17" xfId="5698" xr:uid="{00000000-0005-0000-0000-000022170000}"/>
    <cellStyle name="60% - Акцент2 2 18" xfId="5699" xr:uid="{00000000-0005-0000-0000-000023170000}"/>
    <cellStyle name="60% - Акцент2 2 19" xfId="5700" xr:uid="{00000000-0005-0000-0000-000024170000}"/>
    <cellStyle name="60% - Акцент2 2 2" xfId="5701" xr:uid="{00000000-0005-0000-0000-000025170000}"/>
    <cellStyle name="60% - Акцент2 2 2 10" xfId="5702" xr:uid="{00000000-0005-0000-0000-000026170000}"/>
    <cellStyle name="60% - Акцент2 2 2 11" xfId="5703" xr:uid="{00000000-0005-0000-0000-000027170000}"/>
    <cellStyle name="60% - Акцент2 2 2 12" xfId="5704" xr:uid="{00000000-0005-0000-0000-000028170000}"/>
    <cellStyle name="60% - Акцент2 2 2 13" xfId="5705" xr:uid="{00000000-0005-0000-0000-000029170000}"/>
    <cellStyle name="60% - Акцент2 2 2 14" xfId="5706" xr:uid="{00000000-0005-0000-0000-00002A170000}"/>
    <cellStyle name="60% - Акцент2 2 2 15" xfId="5707" xr:uid="{00000000-0005-0000-0000-00002B170000}"/>
    <cellStyle name="60% - Акцент2 2 2 16" xfId="5708" xr:uid="{00000000-0005-0000-0000-00002C170000}"/>
    <cellStyle name="60% - Акцент2 2 2 17" xfId="5709" xr:uid="{00000000-0005-0000-0000-00002D170000}"/>
    <cellStyle name="60% - Акцент2 2 2 18" xfId="5710" xr:uid="{00000000-0005-0000-0000-00002E170000}"/>
    <cellStyle name="60% - Акцент2 2 2 19" xfId="5711" xr:uid="{00000000-0005-0000-0000-00002F170000}"/>
    <cellStyle name="60% - Акцент2 2 2 2" xfId="5712" xr:uid="{00000000-0005-0000-0000-000030170000}"/>
    <cellStyle name="60% - Акцент2 2 2 3" xfId="5713" xr:uid="{00000000-0005-0000-0000-000031170000}"/>
    <cellStyle name="60% - Акцент2 2 2 4" xfId="5714" xr:uid="{00000000-0005-0000-0000-000032170000}"/>
    <cellStyle name="60% - Акцент2 2 2 5" xfId="5715" xr:uid="{00000000-0005-0000-0000-000033170000}"/>
    <cellStyle name="60% - Акцент2 2 2 6" xfId="5716" xr:uid="{00000000-0005-0000-0000-000034170000}"/>
    <cellStyle name="60% - Акцент2 2 2 7" xfId="5717" xr:uid="{00000000-0005-0000-0000-000035170000}"/>
    <cellStyle name="60% - Акцент2 2 2 8" xfId="5718" xr:uid="{00000000-0005-0000-0000-000036170000}"/>
    <cellStyle name="60% - Акцент2 2 2 9" xfId="5719" xr:uid="{00000000-0005-0000-0000-000037170000}"/>
    <cellStyle name="60% - Акцент2 2 3" xfId="5720" xr:uid="{00000000-0005-0000-0000-000038170000}"/>
    <cellStyle name="60% - Акцент2 2 4" xfId="5721" xr:uid="{00000000-0005-0000-0000-000039170000}"/>
    <cellStyle name="60% - Акцент2 2 5" xfId="5722" xr:uid="{00000000-0005-0000-0000-00003A170000}"/>
    <cellStyle name="60% - Акцент2 2 6" xfId="5723" xr:uid="{00000000-0005-0000-0000-00003B170000}"/>
    <cellStyle name="60% - Акцент2 2 7" xfId="5724" xr:uid="{00000000-0005-0000-0000-00003C170000}"/>
    <cellStyle name="60% - Акцент2 2 8" xfId="5725" xr:uid="{00000000-0005-0000-0000-00003D170000}"/>
    <cellStyle name="60% - Акцент2 2 9" xfId="5726" xr:uid="{00000000-0005-0000-0000-00003E170000}"/>
    <cellStyle name="60% - Акцент2 20" xfId="5727" xr:uid="{00000000-0005-0000-0000-00003F170000}"/>
    <cellStyle name="60% - Акцент2 21" xfId="5728" xr:uid="{00000000-0005-0000-0000-000040170000}"/>
    <cellStyle name="60% - Акцент2 3" xfId="5729" xr:uid="{00000000-0005-0000-0000-000041170000}"/>
    <cellStyle name="60% - Акцент2 4" xfId="5730" xr:uid="{00000000-0005-0000-0000-000042170000}"/>
    <cellStyle name="60% - Акцент2 5" xfId="5731" xr:uid="{00000000-0005-0000-0000-000043170000}"/>
    <cellStyle name="60% - Акцент2 6" xfId="5732" xr:uid="{00000000-0005-0000-0000-000044170000}"/>
    <cellStyle name="60% - Акцент2 7" xfId="5733" xr:uid="{00000000-0005-0000-0000-000045170000}"/>
    <cellStyle name="60% - Акцент2 8" xfId="5734" xr:uid="{00000000-0005-0000-0000-000046170000}"/>
    <cellStyle name="60% - Акцент2 9" xfId="5735" xr:uid="{00000000-0005-0000-0000-000047170000}"/>
    <cellStyle name="60% - Акцент3 10" xfId="5736" xr:uid="{00000000-0005-0000-0000-000048170000}"/>
    <cellStyle name="60% - Акцент3 11" xfId="5737" xr:uid="{00000000-0005-0000-0000-000049170000}"/>
    <cellStyle name="60% - Акцент3 12" xfId="5738" xr:uid="{00000000-0005-0000-0000-00004A170000}"/>
    <cellStyle name="60% - Акцент3 13" xfId="5739" xr:uid="{00000000-0005-0000-0000-00004B170000}"/>
    <cellStyle name="60% - Акцент3 14" xfId="5740" xr:uid="{00000000-0005-0000-0000-00004C170000}"/>
    <cellStyle name="60% - Акцент3 15" xfId="5741" xr:uid="{00000000-0005-0000-0000-00004D170000}"/>
    <cellStyle name="60% - Акцент3 16" xfId="5742" xr:uid="{00000000-0005-0000-0000-00004E170000}"/>
    <cellStyle name="60% - Акцент3 17" xfId="5743" xr:uid="{00000000-0005-0000-0000-00004F170000}"/>
    <cellStyle name="60% - Акцент3 18" xfId="5744" xr:uid="{00000000-0005-0000-0000-000050170000}"/>
    <cellStyle name="60% - Акцент3 19" xfId="5745" xr:uid="{00000000-0005-0000-0000-000051170000}"/>
    <cellStyle name="60% - Акцент3 2" xfId="5746" xr:uid="{00000000-0005-0000-0000-000052170000}"/>
    <cellStyle name="60% - Акцент3 2 10" xfId="5747" xr:uid="{00000000-0005-0000-0000-000053170000}"/>
    <cellStyle name="60% - Акцент3 2 11" xfId="5748" xr:uid="{00000000-0005-0000-0000-000054170000}"/>
    <cellStyle name="60% - Акцент3 2 12" xfId="5749" xr:uid="{00000000-0005-0000-0000-000055170000}"/>
    <cellStyle name="60% - Акцент3 2 13" xfId="5750" xr:uid="{00000000-0005-0000-0000-000056170000}"/>
    <cellStyle name="60% - Акцент3 2 14" xfId="5751" xr:uid="{00000000-0005-0000-0000-000057170000}"/>
    <cellStyle name="60% - Акцент3 2 15" xfId="5752" xr:uid="{00000000-0005-0000-0000-000058170000}"/>
    <cellStyle name="60% - Акцент3 2 16" xfId="5753" xr:uid="{00000000-0005-0000-0000-000059170000}"/>
    <cellStyle name="60% - Акцент3 2 17" xfId="5754" xr:uid="{00000000-0005-0000-0000-00005A170000}"/>
    <cellStyle name="60% - Акцент3 2 18" xfId="5755" xr:uid="{00000000-0005-0000-0000-00005B170000}"/>
    <cellStyle name="60% - Акцент3 2 19" xfId="5756" xr:uid="{00000000-0005-0000-0000-00005C170000}"/>
    <cellStyle name="60% - Акцент3 2 2" xfId="5757" xr:uid="{00000000-0005-0000-0000-00005D170000}"/>
    <cellStyle name="60% - Акцент3 2 2 10" xfId="5758" xr:uid="{00000000-0005-0000-0000-00005E170000}"/>
    <cellStyle name="60% - Акцент3 2 2 11" xfId="5759" xr:uid="{00000000-0005-0000-0000-00005F170000}"/>
    <cellStyle name="60% - Акцент3 2 2 12" xfId="5760" xr:uid="{00000000-0005-0000-0000-000060170000}"/>
    <cellStyle name="60% - Акцент3 2 2 13" xfId="5761" xr:uid="{00000000-0005-0000-0000-000061170000}"/>
    <cellStyle name="60% - Акцент3 2 2 14" xfId="5762" xr:uid="{00000000-0005-0000-0000-000062170000}"/>
    <cellStyle name="60% - Акцент3 2 2 15" xfId="5763" xr:uid="{00000000-0005-0000-0000-000063170000}"/>
    <cellStyle name="60% - Акцент3 2 2 16" xfId="5764" xr:uid="{00000000-0005-0000-0000-000064170000}"/>
    <cellStyle name="60% - Акцент3 2 2 17" xfId="5765" xr:uid="{00000000-0005-0000-0000-000065170000}"/>
    <cellStyle name="60% - Акцент3 2 2 18" xfId="5766" xr:uid="{00000000-0005-0000-0000-000066170000}"/>
    <cellStyle name="60% - Акцент3 2 2 19" xfId="5767" xr:uid="{00000000-0005-0000-0000-000067170000}"/>
    <cellStyle name="60% - Акцент3 2 2 2" xfId="5768" xr:uid="{00000000-0005-0000-0000-000068170000}"/>
    <cellStyle name="60% - Акцент3 2 2 3" xfId="5769" xr:uid="{00000000-0005-0000-0000-000069170000}"/>
    <cellStyle name="60% - Акцент3 2 2 4" xfId="5770" xr:uid="{00000000-0005-0000-0000-00006A170000}"/>
    <cellStyle name="60% - Акцент3 2 2 5" xfId="5771" xr:uid="{00000000-0005-0000-0000-00006B170000}"/>
    <cellStyle name="60% - Акцент3 2 2 6" xfId="5772" xr:uid="{00000000-0005-0000-0000-00006C170000}"/>
    <cellStyle name="60% - Акцент3 2 2 7" xfId="5773" xr:uid="{00000000-0005-0000-0000-00006D170000}"/>
    <cellStyle name="60% - Акцент3 2 2 8" xfId="5774" xr:uid="{00000000-0005-0000-0000-00006E170000}"/>
    <cellStyle name="60% - Акцент3 2 2 9" xfId="5775" xr:uid="{00000000-0005-0000-0000-00006F170000}"/>
    <cellStyle name="60% - Акцент3 2 3" xfId="5776" xr:uid="{00000000-0005-0000-0000-000070170000}"/>
    <cellStyle name="60% - Акцент3 2 4" xfId="5777" xr:uid="{00000000-0005-0000-0000-000071170000}"/>
    <cellStyle name="60% - Акцент3 2 5" xfId="5778" xr:uid="{00000000-0005-0000-0000-000072170000}"/>
    <cellStyle name="60% - Акцент3 2 6" xfId="5779" xr:uid="{00000000-0005-0000-0000-000073170000}"/>
    <cellStyle name="60% - Акцент3 2 7" xfId="5780" xr:uid="{00000000-0005-0000-0000-000074170000}"/>
    <cellStyle name="60% - Акцент3 2 8" xfId="5781" xr:uid="{00000000-0005-0000-0000-000075170000}"/>
    <cellStyle name="60% - Акцент3 2 9" xfId="5782" xr:uid="{00000000-0005-0000-0000-000076170000}"/>
    <cellStyle name="60% - Акцент3 20" xfId="5783" xr:uid="{00000000-0005-0000-0000-000077170000}"/>
    <cellStyle name="60% - Акцент3 21" xfId="5784" xr:uid="{00000000-0005-0000-0000-000078170000}"/>
    <cellStyle name="60% - Акцент3 3" xfId="5785" xr:uid="{00000000-0005-0000-0000-000079170000}"/>
    <cellStyle name="60% - Акцент3 4" xfId="5786" xr:uid="{00000000-0005-0000-0000-00007A170000}"/>
    <cellStyle name="60% - Акцент3 5" xfId="5787" xr:uid="{00000000-0005-0000-0000-00007B170000}"/>
    <cellStyle name="60% - Акцент3 6" xfId="5788" xr:uid="{00000000-0005-0000-0000-00007C170000}"/>
    <cellStyle name="60% - Акцент3 7" xfId="5789" xr:uid="{00000000-0005-0000-0000-00007D170000}"/>
    <cellStyle name="60% - Акцент3 8" xfId="5790" xr:uid="{00000000-0005-0000-0000-00007E170000}"/>
    <cellStyle name="60% - Акцент3 9" xfId="5791" xr:uid="{00000000-0005-0000-0000-00007F170000}"/>
    <cellStyle name="60% - Акцент4 10" xfId="5792" xr:uid="{00000000-0005-0000-0000-000080170000}"/>
    <cellStyle name="60% - Акцент4 11" xfId="5793" xr:uid="{00000000-0005-0000-0000-000081170000}"/>
    <cellStyle name="60% - Акцент4 12" xfId="5794" xr:uid="{00000000-0005-0000-0000-000082170000}"/>
    <cellStyle name="60% - Акцент4 13" xfId="5795" xr:uid="{00000000-0005-0000-0000-000083170000}"/>
    <cellStyle name="60% - Акцент4 14" xfId="5796" xr:uid="{00000000-0005-0000-0000-000084170000}"/>
    <cellStyle name="60% - Акцент4 15" xfId="5797" xr:uid="{00000000-0005-0000-0000-000085170000}"/>
    <cellStyle name="60% - Акцент4 16" xfId="5798" xr:uid="{00000000-0005-0000-0000-000086170000}"/>
    <cellStyle name="60% - Акцент4 17" xfId="5799" xr:uid="{00000000-0005-0000-0000-000087170000}"/>
    <cellStyle name="60% - Акцент4 18" xfId="5800" xr:uid="{00000000-0005-0000-0000-000088170000}"/>
    <cellStyle name="60% - Акцент4 19" xfId="5801" xr:uid="{00000000-0005-0000-0000-000089170000}"/>
    <cellStyle name="60% - Акцент4 2" xfId="5802" xr:uid="{00000000-0005-0000-0000-00008A170000}"/>
    <cellStyle name="60% - Акцент4 2 10" xfId="5803" xr:uid="{00000000-0005-0000-0000-00008B170000}"/>
    <cellStyle name="60% - Акцент4 2 11" xfId="5804" xr:uid="{00000000-0005-0000-0000-00008C170000}"/>
    <cellStyle name="60% - Акцент4 2 12" xfId="5805" xr:uid="{00000000-0005-0000-0000-00008D170000}"/>
    <cellStyle name="60% - Акцент4 2 13" xfId="5806" xr:uid="{00000000-0005-0000-0000-00008E170000}"/>
    <cellStyle name="60% - Акцент4 2 14" xfId="5807" xr:uid="{00000000-0005-0000-0000-00008F170000}"/>
    <cellStyle name="60% - Акцент4 2 15" xfId="5808" xr:uid="{00000000-0005-0000-0000-000090170000}"/>
    <cellStyle name="60% - Акцент4 2 16" xfId="5809" xr:uid="{00000000-0005-0000-0000-000091170000}"/>
    <cellStyle name="60% - Акцент4 2 17" xfId="5810" xr:uid="{00000000-0005-0000-0000-000092170000}"/>
    <cellStyle name="60% - Акцент4 2 18" xfId="5811" xr:uid="{00000000-0005-0000-0000-000093170000}"/>
    <cellStyle name="60% - Акцент4 2 19" xfId="5812" xr:uid="{00000000-0005-0000-0000-000094170000}"/>
    <cellStyle name="60% - Акцент4 2 2" xfId="5813" xr:uid="{00000000-0005-0000-0000-000095170000}"/>
    <cellStyle name="60% - Акцент4 2 2 10" xfId="5814" xr:uid="{00000000-0005-0000-0000-000096170000}"/>
    <cellStyle name="60% - Акцент4 2 2 11" xfId="5815" xr:uid="{00000000-0005-0000-0000-000097170000}"/>
    <cellStyle name="60% - Акцент4 2 2 12" xfId="5816" xr:uid="{00000000-0005-0000-0000-000098170000}"/>
    <cellStyle name="60% - Акцент4 2 2 13" xfId="5817" xr:uid="{00000000-0005-0000-0000-000099170000}"/>
    <cellStyle name="60% - Акцент4 2 2 14" xfId="5818" xr:uid="{00000000-0005-0000-0000-00009A170000}"/>
    <cellStyle name="60% - Акцент4 2 2 15" xfId="5819" xr:uid="{00000000-0005-0000-0000-00009B170000}"/>
    <cellStyle name="60% - Акцент4 2 2 16" xfId="5820" xr:uid="{00000000-0005-0000-0000-00009C170000}"/>
    <cellStyle name="60% - Акцент4 2 2 17" xfId="5821" xr:uid="{00000000-0005-0000-0000-00009D170000}"/>
    <cellStyle name="60% - Акцент4 2 2 18" xfId="5822" xr:uid="{00000000-0005-0000-0000-00009E170000}"/>
    <cellStyle name="60% - Акцент4 2 2 19" xfId="5823" xr:uid="{00000000-0005-0000-0000-00009F170000}"/>
    <cellStyle name="60% - Акцент4 2 2 2" xfId="5824" xr:uid="{00000000-0005-0000-0000-0000A0170000}"/>
    <cellStyle name="60% - Акцент4 2 2 3" xfId="5825" xr:uid="{00000000-0005-0000-0000-0000A1170000}"/>
    <cellStyle name="60% - Акцент4 2 2 4" xfId="5826" xr:uid="{00000000-0005-0000-0000-0000A2170000}"/>
    <cellStyle name="60% - Акцент4 2 2 5" xfId="5827" xr:uid="{00000000-0005-0000-0000-0000A3170000}"/>
    <cellStyle name="60% - Акцент4 2 2 6" xfId="5828" xr:uid="{00000000-0005-0000-0000-0000A4170000}"/>
    <cellStyle name="60% - Акцент4 2 2 7" xfId="5829" xr:uid="{00000000-0005-0000-0000-0000A5170000}"/>
    <cellStyle name="60% - Акцент4 2 2 8" xfId="5830" xr:uid="{00000000-0005-0000-0000-0000A6170000}"/>
    <cellStyle name="60% - Акцент4 2 2 9" xfId="5831" xr:uid="{00000000-0005-0000-0000-0000A7170000}"/>
    <cellStyle name="60% - Акцент4 2 3" xfId="5832" xr:uid="{00000000-0005-0000-0000-0000A8170000}"/>
    <cellStyle name="60% - Акцент4 2 4" xfId="5833" xr:uid="{00000000-0005-0000-0000-0000A9170000}"/>
    <cellStyle name="60% - Акцент4 2 5" xfId="5834" xr:uid="{00000000-0005-0000-0000-0000AA170000}"/>
    <cellStyle name="60% - Акцент4 2 6" xfId="5835" xr:uid="{00000000-0005-0000-0000-0000AB170000}"/>
    <cellStyle name="60% - Акцент4 2 7" xfId="5836" xr:uid="{00000000-0005-0000-0000-0000AC170000}"/>
    <cellStyle name="60% - Акцент4 2 8" xfId="5837" xr:uid="{00000000-0005-0000-0000-0000AD170000}"/>
    <cellStyle name="60% - Акцент4 2 9" xfId="5838" xr:uid="{00000000-0005-0000-0000-0000AE170000}"/>
    <cellStyle name="60% - Акцент4 20" xfId="5839" xr:uid="{00000000-0005-0000-0000-0000AF170000}"/>
    <cellStyle name="60% - Акцент4 21" xfId="5840" xr:uid="{00000000-0005-0000-0000-0000B0170000}"/>
    <cellStyle name="60% - Акцент4 3" xfId="5841" xr:uid="{00000000-0005-0000-0000-0000B1170000}"/>
    <cellStyle name="60% - Акцент4 4" xfId="5842" xr:uid="{00000000-0005-0000-0000-0000B2170000}"/>
    <cellStyle name="60% - Акцент4 5" xfId="5843" xr:uid="{00000000-0005-0000-0000-0000B3170000}"/>
    <cellStyle name="60% - Акцент4 6" xfId="5844" xr:uid="{00000000-0005-0000-0000-0000B4170000}"/>
    <cellStyle name="60% - Акцент4 7" xfId="5845" xr:uid="{00000000-0005-0000-0000-0000B5170000}"/>
    <cellStyle name="60% - Акцент4 8" xfId="5846" xr:uid="{00000000-0005-0000-0000-0000B6170000}"/>
    <cellStyle name="60% - Акцент4 9" xfId="5847" xr:uid="{00000000-0005-0000-0000-0000B7170000}"/>
    <cellStyle name="60% - Акцент5 10" xfId="5848" xr:uid="{00000000-0005-0000-0000-0000B8170000}"/>
    <cellStyle name="60% - Акцент5 11" xfId="5849" xr:uid="{00000000-0005-0000-0000-0000B9170000}"/>
    <cellStyle name="60% - Акцент5 12" xfId="5850" xr:uid="{00000000-0005-0000-0000-0000BA170000}"/>
    <cellStyle name="60% - Акцент5 13" xfId="5851" xr:uid="{00000000-0005-0000-0000-0000BB170000}"/>
    <cellStyle name="60% - Акцент5 14" xfId="5852" xr:uid="{00000000-0005-0000-0000-0000BC170000}"/>
    <cellStyle name="60% - Акцент5 15" xfId="5853" xr:uid="{00000000-0005-0000-0000-0000BD170000}"/>
    <cellStyle name="60% - Акцент5 16" xfId="5854" xr:uid="{00000000-0005-0000-0000-0000BE170000}"/>
    <cellStyle name="60% - Акцент5 17" xfId="5855" xr:uid="{00000000-0005-0000-0000-0000BF170000}"/>
    <cellStyle name="60% - Акцент5 18" xfId="5856" xr:uid="{00000000-0005-0000-0000-0000C0170000}"/>
    <cellStyle name="60% - Акцент5 19" xfId="5857" xr:uid="{00000000-0005-0000-0000-0000C1170000}"/>
    <cellStyle name="60% - Акцент5 2" xfId="5858" xr:uid="{00000000-0005-0000-0000-0000C2170000}"/>
    <cellStyle name="60% - Акцент5 2 10" xfId="5859" xr:uid="{00000000-0005-0000-0000-0000C3170000}"/>
    <cellStyle name="60% - Акцент5 2 11" xfId="5860" xr:uid="{00000000-0005-0000-0000-0000C4170000}"/>
    <cellStyle name="60% - Акцент5 2 12" xfId="5861" xr:uid="{00000000-0005-0000-0000-0000C5170000}"/>
    <cellStyle name="60% - Акцент5 2 13" xfId="5862" xr:uid="{00000000-0005-0000-0000-0000C6170000}"/>
    <cellStyle name="60% - Акцент5 2 14" xfId="5863" xr:uid="{00000000-0005-0000-0000-0000C7170000}"/>
    <cellStyle name="60% - Акцент5 2 15" xfId="5864" xr:uid="{00000000-0005-0000-0000-0000C8170000}"/>
    <cellStyle name="60% - Акцент5 2 16" xfId="5865" xr:uid="{00000000-0005-0000-0000-0000C9170000}"/>
    <cellStyle name="60% - Акцент5 2 17" xfId="5866" xr:uid="{00000000-0005-0000-0000-0000CA170000}"/>
    <cellStyle name="60% - Акцент5 2 18" xfId="5867" xr:uid="{00000000-0005-0000-0000-0000CB170000}"/>
    <cellStyle name="60% - Акцент5 2 19" xfId="5868" xr:uid="{00000000-0005-0000-0000-0000CC170000}"/>
    <cellStyle name="60% - Акцент5 2 2" xfId="5869" xr:uid="{00000000-0005-0000-0000-0000CD170000}"/>
    <cellStyle name="60% - Акцент5 2 2 10" xfId="5870" xr:uid="{00000000-0005-0000-0000-0000CE170000}"/>
    <cellStyle name="60% - Акцент5 2 2 11" xfId="5871" xr:uid="{00000000-0005-0000-0000-0000CF170000}"/>
    <cellStyle name="60% - Акцент5 2 2 12" xfId="5872" xr:uid="{00000000-0005-0000-0000-0000D0170000}"/>
    <cellStyle name="60% - Акцент5 2 2 13" xfId="5873" xr:uid="{00000000-0005-0000-0000-0000D1170000}"/>
    <cellStyle name="60% - Акцент5 2 2 14" xfId="5874" xr:uid="{00000000-0005-0000-0000-0000D2170000}"/>
    <cellStyle name="60% - Акцент5 2 2 15" xfId="5875" xr:uid="{00000000-0005-0000-0000-0000D3170000}"/>
    <cellStyle name="60% - Акцент5 2 2 16" xfId="5876" xr:uid="{00000000-0005-0000-0000-0000D4170000}"/>
    <cellStyle name="60% - Акцент5 2 2 17" xfId="5877" xr:uid="{00000000-0005-0000-0000-0000D5170000}"/>
    <cellStyle name="60% - Акцент5 2 2 18" xfId="5878" xr:uid="{00000000-0005-0000-0000-0000D6170000}"/>
    <cellStyle name="60% - Акцент5 2 2 19" xfId="5879" xr:uid="{00000000-0005-0000-0000-0000D7170000}"/>
    <cellStyle name="60% - Акцент5 2 2 2" xfId="5880" xr:uid="{00000000-0005-0000-0000-0000D8170000}"/>
    <cellStyle name="60% - Акцент5 2 2 3" xfId="5881" xr:uid="{00000000-0005-0000-0000-0000D9170000}"/>
    <cellStyle name="60% - Акцент5 2 2 4" xfId="5882" xr:uid="{00000000-0005-0000-0000-0000DA170000}"/>
    <cellStyle name="60% - Акцент5 2 2 5" xfId="5883" xr:uid="{00000000-0005-0000-0000-0000DB170000}"/>
    <cellStyle name="60% - Акцент5 2 2 6" xfId="5884" xr:uid="{00000000-0005-0000-0000-0000DC170000}"/>
    <cellStyle name="60% - Акцент5 2 2 7" xfId="5885" xr:uid="{00000000-0005-0000-0000-0000DD170000}"/>
    <cellStyle name="60% - Акцент5 2 2 8" xfId="5886" xr:uid="{00000000-0005-0000-0000-0000DE170000}"/>
    <cellStyle name="60% - Акцент5 2 2 9" xfId="5887" xr:uid="{00000000-0005-0000-0000-0000DF170000}"/>
    <cellStyle name="60% - Акцент5 2 3" xfId="5888" xr:uid="{00000000-0005-0000-0000-0000E0170000}"/>
    <cellStyle name="60% - Акцент5 2 4" xfId="5889" xr:uid="{00000000-0005-0000-0000-0000E1170000}"/>
    <cellStyle name="60% - Акцент5 2 5" xfId="5890" xr:uid="{00000000-0005-0000-0000-0000E2170000}"/>
    <cellStyle name="60% - Акцент5 2 6" xfId="5891" xr:uid="{00000000-0005-0000-0000-0000E3170000}"/>
    <cellStyle name="60% - Акцент5 2 7" xfId="5892" xr:uid="{00000000-0005-0000-0000-0000E4170000}"/>
    <cellStyle name="60% - Акцент5 2 8" xfId="5893" xr:uid="{00000000-0005-0000-0000-0000E5170000}"/>
    <cellStyle name="60% - Акцент5 2 9" xfId="5894" xr:uid="{00000000-0005-0000-0000-0000E6170000}"/>
    <cellStyle name="60% - Акцент5 20" xfId="5895" xr:uid="{00000000-0005-0000-0000-0000E7170000}"/>
    <cellStyle name="60% - Акцент5 21" xfId="5896" xr:uid="{00000000-0005-0000-0000-0000E8170000}"/>
    <cellStyle name="60% - Акцент5 3" xfId="5897" xr:uid="{00000000-0005-0000-0000-0000E9170000}"/>
    <cellStyle name="60% - Акцент5 4" xfId="5898" xr:uid="{00000000-0005-0000-0000-0000EA170000}"/>
    <cellStyle name="60% - Акцент5 5" xfId="5899" xr:uid="{00000000-0005-0000-0000-0000EB170000}"/>
    <cellStyle name="60% - Акцент5 6" xfId="5900" xr:uid="{00000000-0005-0000-0000-0000EC170000}"/>
    <cellStyle name="60% - Акцент5 7" xfId="5901" xr:uid="{00000000-0005-0000-0000-0000ED170000}"/>
    <cellStyle name="60% - Акцент5 8" xfId="5902" xr:uid="{00000000-0005-0000-0000-0000EE170000}"/>
    <cellStyle name="60% - Акцент5 9" xfId="5903" xr:uid="{00000000-0005-0000-0000-0000EF170000}"/>
    <cellStyle name="60% - Акцент6 10" xfId="5904" xr:uid="{00000000-0005-0000-0000-0000F0170000}"/>
    <cellStyle name="60% - Акцент6 11" xfId="5905" xr:uid="{00000000-0005-0000-0000-0000F1170000}"/>
    <cellStyle name="60% - Акцент6 12" xfId="5906" xr:uid="{00000000-0005-0000-0000-0000F2170000}"/>
    <cellStyle name="60% - Акцент6 13" xfId="5907" xr:uid="{00000000-0005-0000-0000-0000F3170000}"/>
    <cellStyle name="60% - Акцент6 14" xfId="5908" xr:uid="{00000000-0005-0000-0000-0000F4170000}"/>
    <cellStyle name="60% - Акцент6 15" xfId="5909" xr:uid="{00000000-0005-0000-0000-0000F5170000}"/>
    <cellStyle name="60% - Акцент6 16" xfId="5910" xr:uid="{00000000-0005-0000-0000-0000F6170000}"/>
    <cellStyle name="60% - Акцент6 17" xfId="5911" xr:uid="{00000000-0005-0000-0000-0000F7170000}"/>
    <cellStyle name="60% - Акцент6 18" xfId="5912" xr:uid="{00000000-0005-0000-0000-0000F8170000}"/>
    <cellStyle name="60% - Акцент6 19" xfId="5913" xr:uid="{00000000-0005-0000-0000-0000F9170000}"/>
    <cellStyle name="60% - Акцент6 2" xfId="5914" xr:uid="{00000000-0005-0000-0000-0000FA170000}"/>
    <cellStyle name="60% - Акцент6 2 10" xfId="5915" xr:uid="{00000000-0005-0000-0000-0000FB170000}"/>
    <cellStyle name="60% - Акцент6 2 11" xfId="5916" xr:uid="{00000000-0005-0000-0000-0000FC170000}"/>
    <cellStyle name="60% - Акцент6 2 12" xfId="5917" xr:uid="{00000000-0005-0000-0000-0000FD170000}"/>
    <cellStyle name="60% - Акцент6 2 13" xfId="5918" xr:uid="{00000000-0005-0000-0000-0000FE170000}"/>
    <cellStyle name="60% - Акцент6 2 14" xfId="5919" xr:uid="{00000000-0005-0000-0000-0000FF170000}"/>
    <cellStyle name="60% - Акцент6 2 15" xfId="5920" xr:uid="{00000000-0005-0000-0000-000000180000}"/>
    <cellStyle name="60% - Акцент6 2 16" xfId="5921" xr:uid="{00000000-0005-0000-0000-000001180000}"/>
    <cellStyle name="60% - Акцент6 2 17" xfId="5922" xr:uid="{00000000-0005-0000-0000-000002180000}"/>
    <cellStyle name="60% - Акцент6 2 18" xfId="5923" xr:uid="{00000000-0005-0000-0000-000003180000}"/>
    <cellStyle name="60% - Акцент6 2 19" xfId="5924" xr:uid="{00000000-0005-0000-0000-000004180000}"/>
    <cellStyle name="60% - Акцент6 2 2" xfId="5925" xr:uid="{00000000-0005-0000-0000-000005180000}"/>
    <cellStyle name="60% - Акцент6 2 2 10" xfId="5926" xr:uid="{00000000-0005-0000-0000-000006180000}"/>
    <cellStyle name="60% - Акцент6 2 2 11" xfId="5927" xr:uid="{00000000-0005-0000-0000-000007180000}"/>
    <cellStyle name="60% - Акцент6 2 2 12" xfId="5928" xr:uid="{00000000-0005-0000-0000-000008180000}"/>
    <cellStyle name="60% - Акцент6 2 2 13" xfId="5929" xr:uid="{00000000-0005-0000-0000-000009180000}"/>
    <cellStyle name="60% - Акцент6 2 2 14" xfId="5930" xr:uid="{00000000-0005-0000-0000-00000A180000}"/>
    <cellStyle name="60% - Акцент6 2 2 15" xfId="5931" xr:uid="{00000000-0005-0000-0000-00000B180000}"/>
    <cellStyle name="60% - Акцент6 2 2 16" xfId="5932" xr:uid="{00000000-0005-0000-0000-00000C180000}"/>
    <cellStyle name="60% - Акцент6 2 2 17" xfId="5933" xr:uid="{00000000-0005-0000-0000-00000D180000}"/>
    <cellStyle name="60% - Акцент6 2 2 18" xfId="5934" xr:uid="{00000000-0005-0000-0000-00000E180000}"/>
    <cellStyle name="60% - Акцент6 2 2 19" xfId="5935" xr:uid="{00000000-0005-0000-0000-00000F180000}"/>
    <cellStyle name="60% - Акцент6 2 2 2" xfId="5936" xr:uid="{00000000-0005-0000-0000-000010180000}"/>
    <cellStyle name="60% - Акцент6 2 2 3" xfId="5937" xr:uid="{00000000-0005-0000-0000-000011180000}"/>
    <cellStyle name="60% - Акцент6 2 2 4" xfId="5938" xr:uid="{00000000-0005-0000-0000-000012180000}"/>
    <cellStyle name="60% - Акцент6 2 2 5" xfId="5939" xr:uid="{00000000-0005-0000-0000-000013180000}"/>
    <cellStyle name="60% - Акцент6 2 2 6" xfId="5940" xr:uid="{00000000-0005-0000-0000-000014180000}"/>
    <cellStyle name="60% - Акцент6 2 2 7" xfId="5941" xr:uid="{00000000-0005-0000-0000-000015180000}"/>
    <cellStyle name="60% - Акцент6 2 2 8" xfId="5942" xr:uid="{00000000-0005-0000-0000-000016180000}"/>
    <cellStyle name="60% - Акцент6 2 2 9" xfId="5943" xr:uid="{00000000-0005-0000-0000-000017180000}"/>
    <cellStyle name="60% - Акцент6 2 3" xfId="5944" xr:uid="{00000000-0005-0000-0000-000018180000}"/>
    <cellStyle name="60% - Акцент6 2 4" xfId="5945" xr:uid="{00000000-0005-0000-0000-000019180000}"/>
    <cellStyle name="60% - Акцент6 2 5" xfId="5946" xr:uid="{00000000-0005-0000-0000-00001A180000}"/>
    <cellStyle name="60% - Акцент6 2 6" xfId="5947" xr:uid="{00000000-0005-0000-0000-00001B180000}"/>
    <cellStyle name="60% - Акцент6 2 7" xfId="5948" xr:uid="{00000000-0005-0000-0000-00001C180000}"/>
    <cellStyle name="60% - Акцент6 2 8" xfId="5949" xr:uid="{00000000-0005-0000-0000-00001D180000}"/>
    <cellStyle name="60% - Акцент6 2 9" xfId="5950" xr:uid="{00000000-0005-0000-0000-00001E180000}"/>
    <cellStyle name="60% - Акцент6 20" xfId="5951" xr:uid="{00000000-0005-0000-0000-00001F180000}"/>
    <cellStyle name="60% - Акцент6 21" xfId="5952" xr:uid="{00000000-0005-0000-0000-000020180000}"/>
    <cellStyle name="60% - Акцент6 3" xfId="5953" xr:uid="{00000000-0005-0000-0000-000021180000}"/>
    <cellStyle name="60% - Акцент6 4" xfId="5954" xr:uid="{00000000-0005-0000-0000-000022180000}"/>
    <cellStyle name="60% - Акцент6 5" xfId="5955" xr:uid="{00000000-0005-0000-0000-000023180000}"/>
    <cellStyle name="60% - Акцент6 6" xfId="5956" xr:uid="{00000000-0005-0000-0000-000024180000}"/>
    <cellStyle name="60% - Акцент6 7" xfId="5957" xr:uid="{00000000-0005-0000-0000-000025180000}"/>
    <cellStyle name="60% - Акцент6 8" xfId="5958" xr:uid="{00000000-0005-0000-0000-000026180000}"/>
    <cellStyle name="60% - Акцент6 9" xfId="5959" xr:uid="{00000000-0005-0000-0000-000027180000}"/>
    <cellStyle name="Aaia?iue" xfId="5960" xr:uid="{00000000-0005-0000-0000-000028180000}"/>
    <cellStyle name="Aaia?iue [0]" xfId="5961" xr:uid="{00000000-0005-0000-0000-000029180000}"/>
    <cellStyle name="Aaia?iue_,, 255 якуни" xfId="5962" xr:uid="{00000000-0005-0000-0000-00002A180000}"/>
    <cellStyle name="Äåíåæíûé" xfId="5963" xr:uid="{00000000-0005-0000-0000-00002B180000}"/>
    <cellStyle name="Äåíåæíûé [0]" xfId="5964" xr:uid="{00000000-0005-0000-0000-00002C180000}"/>
    <cellStyle name="Äåíåæíûé_05,06,2007 йилга сводка Дустлик 2" xfId="5965" xr:uid="{00000000-0005-0000-0000-00002D180000}"/>
    <cellStyle name="Accent1" xfId="5966" xr:uid="{00000000-0005-0000-0000-00002E180000}"/>
    <cellStyle name="Accent1 - 20%" xfId="5967" xr:uid="{00000000-0005-0000-0000-00002F180000}"/>
    <cellStyle name="Accent1 - 40%" xfId="5968" xr:uid="{00000000-0005-0000-0000-000030180000}"/>
    <cellStyle name="Accent1 - 60%" xfId="5969" xr:uid="{00000000-0005-0000-0000-000031180000}"/>
    <cellStyle name="Accent1_00222 12 млрд Устав Режа номма-ном" xfId="5970" xr:uid="{00000000-0005-0000-0000-000032180000}"/>
    <cellStyle name="Accent2" xfId="5971" xr:uid="{00000000-0005-0000-0000-000033180000}"/>
    <cellStyle name="Accent2 - 20%" xfId="5972" xr:uid="{00000000-0005-0000-0000-000034180000}"/>
    <cellStyle name="Accent2 - 40%" xfId="5973" xr:uid="{00000000-0005-0000-0000-000035180000}"/>
    <cellStyle name="Accent2 - 60%" xfId="5974" xr:uid="{00000000-0005-0000-0000-000036180000}"/>
    <cellStyle name="Accent2_00222 12 млрд Устав Режа номма-ном" xfId="5975" xr:uid="{00000000-0005-0000-0000-000037180000}"/>
    <cellStyle name="Accent3" xfId="5976" xr:uid="{00000000-0005-0000-0000-000038180000}"/>
    <cellStyle name="Accent3 - 20%" xfId="5977" xr:uid="{00000000-0005-0000-0000-000039180000}"/>
    <cellStyle name="Accent3 - 40%" xfId="5978" xr:uid="{00000000-0005-0000-0000-00003A180000}"/>
    <cellStyle name="Accent3 - 60%" xfId="5979" xr:uid="{00000000-0005-0000-0000-00003B180000}"/>
    <cellStyle name="Accent3_00222 12 млрд Устав Режа номма-ном" xfId="5980" xr:uid="{00000000-0005-0000-0000-00003C180000}"/>
    <cellStyle name="Accent4" xfId="5981" xr:uid="{00000000-0005-0000-0000-00003D180000}"/>
    <cellStyle name="Accent4 - 20%" xfId="5982" xr:uid="{00000000-0005-0000-0000-00003E180000}"/>
    <cellStyle name="Accent4 - 40%" xfId="5983" xr:uid="{00000000-0005-0000-0000-00003F180000}"/>
    <cellStyle name="Accent4 - 60%" xfId="5984" xr:uid="{00000000-0005-0000-0000-000040180000}"/>
    <cellStyle name="Accent4_00222 12 млрд Устав Режа номма-ном" xfId="5985" xr:uid="{00000000-0005-0000-0000-000041180000}"/>
    <cellStyle name="Accent5" xfId="5986" xr:uid="{00000000-0005-0000-0000-000042180000}"/>
    <cellStyle name="Accent5 - 20%" xfId="5987" xr:uid="{00000000-0005-0000-0000-000043180000}"/>
    <cellStyle name="Accent5 - 40%" xfId="5988" xr:uid="{00000000-0005-0000-0000-000044180000}"/>
    <cellStyle name="Accent5 - 60%" xfId="5989" xr:uid="{00000000-0005-0000-0000-000045180000}"/>
    <cellStyle name="Accent5_00222 12 млрд Устав Режа номма-ном" xfId="5990" xr:uid="{00000000-0005-0000-0000-000046180000}"/>
    <cellStyle name="Accent6" xfId="5991" xr:uid="{00000000-0005-0000-0000-000047180000}"/>
    <cellStyle name="Accent6 - 20%" xfId="5992" xr:uid="{00000000-0005-0000-0000-000048180000}"/>
    <cellStyle name="Accent6 - 40%" xfId="5993" xr:uid="{00000000-0005-0000-0000-000049180000}"/>
    <cellStyle name="Accent6 - 60%" xfId="5994" xr:uid="{00000000-0005-0000-0000-00004A180000}"/>
    <cellStyle name="Accent6_00222 12 млрд Устав Режа номма-ном" xfId="5995" xr:uid="{00000000-0005-0000-0000-00004B180000}"/>
    <cellStyle name="Acdldnnueer" xfId="5996" xr:uid="{00000000-0005-0000-0000-00004C180000}"/>
    <cellStyle name="Ãèïåðññûëêà" xfId="5997" xr:uid="{00000000-0005-0000-0000-00004D180000}"/>
    <cellStyle name="Alilciue [0]_ 2003 aia" xfId="5998" xr:uid="{00000000-0005-0000-0000-00004E180000}"/>
    <cellStyle name="Alilciue_ 2003 aia" xfId="5999" xr:uid="{00000000-0005-0000-0000-00004F180000}"/>
    <cellStyle name="Bad" xfId="6000" xr:uid="{00000000-0005-0000-0000-000050180000}"/>
    <cellStyle name="Calculation" xfId="6001" xr:uid="{00000000-0005-0000-0000-000051180000}"/>
    <cellStyle name="Calculation 10" xfId="6002" xr:uid="{00000000-0005-0000-0000-000052180000}"/>
    <cellStyle name="Calculation 11" xfId="6003" xr:uid="{00000000-0005-0000-0000-000053180000}"/>
    <cellStyle name="Calculation 12" xfId="6004" xr:uid="{00000000-0005-0000-0000-000054180000}"/>
    <cellStyle name="Calculation 13" xfId="6005" xr:uid="{00000000-0005-0000-0000-000055180000}"/>
    <cellStyle name="Calculation 14" xfId="6006" xr:uid="{00000000-0005-0000-0000-000056180000}"/>
    <cellStyle name="Calculation 15" xfId="6007" xr:uid="{00000000-0005-0000-0000-000057180000}"/>
    <cellStyle name="Calculation 16" xfId="6008" xr:uid="{00000000-0005-0000-0000-000058180000}"/>
    <cellStyle name="Calculation 17" xfId="6009" xr:uid="{00000000-0005-0000-0000-000059180000}"/>
    <cellStyle name="Calculation 2" xfId="6010" xr:uid="{00000000-0005-0000-0000-00005A180000}"/>
    <cellStyle name="Calculation 3" xfId="6011" xr:uid="{00000000-0005-0000-0000-00005B180000}"/>
    <cellStyle name="Calculation 4" xfId="6012" xr:uid="{00000000-0005-0000-0000-00005C180000}"/>
    <cellStyle name="Calculation 5" xfId="6013" xr:uid="{00000000-0005-0000-0000-00005D180000}"/>
    <cellStyle name="Calculation 6" xfId="6014" xr:uid="{00000000-0005-0000-0000-00005E180000}"/>
    <cellStyle name="Calculation 7" xfId="6015" xr:uid="{00000000-0005-0000-0000-00005F180000}"/>
    <cellStyle name="Calculation 8" xfId="6016" xr:uid="{00000000-0005-0000-0000-000060180000}"/>
    <cellStyle name="Calculation 9" xfId="6017" xr:uid="{00000000-0005-0000-0000-000061180000}"/>
    <cellStyle name="Check Cell" xfId="6018" xr:uid="{00000000-0005-0000-0000-000062180000}"/>
    <cellStyle name="Comma [0]_011007" xfId="6019" xr:uid="{00000000-0005-0000-0000-000063180000}"/>
    <cellStyle name="Comma_011007" xfId="6020" xr:uid="{00000000-0005-0000-0000-000064180000}"/>
    <cellStyle name="Comma0" xfId="6021" xr:uid="{00000000-0005-0000-0000-000065180000}"/>
    <cellStyle name="common" xfId="6022" xr:uid="{00000000-0005-0000-0000-000066180000}"/>
    <cellStyle name="Currency [0]_011007" xfId="6023" xr:uid="{00000000-0005-0000-0000-000067180000}"/>
    <cellStyle name="Currency_011007" xfId="6024" xr:uid="{00000000-0005-0000-0000-000068180000}"/>
    <cellStyle name="Currency0" xfId="6025" xr:uid="{00000000-0005-0000-0000-000069180000}"/>
    <cellStyle name="Date" xfId="6026" xr:uid="{00000000-0005-0000-0000-00006A180000}"/>
    <cellStyle name="Emphasis 1" xfId="6027" xr:uid="{00000000-0005-0000-0000-00006B180000}"/>
    <cellStyle name="Emphasis 2" xfId="6028" xr:uid="{00000000-0005-0000-0000-00006C180000}"/>
    <cellStyle name="Emphasis 3" xfId="6029" xr:uid="{00000000-0005-0000-0000-00006D180000}"/>
    <cellStyle name="Euro" xfId="6030" xr:uid="{00000000-0005-0000-0000-00006E180000}"/>
    <cellStyle name="Explanatory Text" xfId="6031" xr:uid="{00000000-0005-0000-0000-00006F180000}"/>
    <cellStyle name="F2" xfId="6032" xr:uid="{00000000-0005-0000-0000-000070180000}"/>
    <cellStyle name="F3" xfId="6033" xr:uid="{00000000-0005-0000-0000-000071180000}"/>
    <cellStyle name="F4" xfId="6034" xr:uid="{00000000-0005-0000-0000-000072180000}"/>
    <cellStyle name="F5" xfId="6035" xr:uid="{00000000-0005-0000-0000-000073180000}"/>
    <cellStyle name="F6" xfId="6036" xr:uid="{00000000-0005-0000-0000-000074180000}"/>
    <cellStyle name="F7" xfId="6037" xr:uid="{00000000-0005-0000-0000-000075180000}"/>
    <cellStyle name="F8" xfId="6038" xr:uid="{00000000-0005-0000-0000-000076180000}"/>
    <cellStyle name="Fixed" xfId="6039" xr:uid="{00000000-0005-0000-0000-000077180000}"/>
    <cellStyle name="Followed Hyperlink_Pril 1 k Rasp 1177 ot 22 09 2006 po NEW Tadb Ayol" xfId="6040" xr:uid="{00000000-0005-0000-0000-000078180000}"/>
    <cellStyle name="Good" xfId="6041" xr:uid="{00000000-0005-0000-0000-000079180000}"/>
    <cellStyle name="Grey" xfId="6042" xr:uid="{00000000-0005-0000-0000-00007A180000}"/>
    <cellStyle name="Heading 1" xfId="6043" xr:uid="{00000000-0005-0000-0000-00007B180000}"/>
    <cellStyle name="Heading 2" xfId="6044" xr:uid="{00000000-0005-0000-0000-00007C180000}"/>
    <cellStyle name="Heading 3" xfId="6045" xr:uid="{00000000-0005-0000-0000-00007D180000}"/>
    <cellStyle name="Heading 4" xfId="6046" xr:uid="{00000000-0005-0000-0000-00007E180000}"/>
    <cellStyle name="Hyperlink_Pril 1 k Rasp 1177 ot 22 09 2006 po NEW Tadb Ayol" xfId="6047" xr:uid="{00000000-0005-0000-0000-00007F180000}"/>
    <cellStyle name="I?ioaioiue" xfId="6048" xr:uid="{00000000-0005-0000-0000-000080180000}"/>
    <cellStyle name="I`u?iue_Deri98_D" xfId="6049" xr:uid="{00000000-0005-0000-0000-000081180000}"/>
    <cellStyle name="Iau?iue" xfId="6050" xr:uid="{00000000-0005-0000-0000-000082180000}"/>
    <cellStyle name="Îáû÷íûé" xfId="6051" xr:uid="{00000000-0005-0000-0000-000083180000}"/>
    <cellStyle name="Ïðîöåíòíûé" xfId="6052" xr:uid="{00000000-0005-0000-0000-000084180000}"/>
    <cellStyle name="Ineduararr?n? acdldnnueer" xfId="6053" xr:uid="{00000000-0005-0000-0000-000085180000}"/>
    <cellStyle name="Input" xfId="6054" xr:uid="{00000000-0005-0000-0000-000086180000}"/>
    <cellStyle name="Input [yellow]" xfId="6055" xr:uid="{00000000-0005-0000-0000-000087180000}"/>
    <cellStyle name="Input [yellow] 10" xfId="6056" xr:uid="{00000000-0005-0000-0000-000088180000}"/>
    <cellStyle name="Input [yellow] 11" xfId="6057" xr:uid="{00000000-0005-0000-0000-000089180000}"/>
    <cellStyle name="Input [yellow] 12" xfId="6058" xr:uid="{00000000-0005-0000-0000-00008A180000}"/>
    <cellStyle name="Input [yellow] 13" xfId="6059" xr:uid="{00000000-0005-0000-0000-00008B180000}"/>
    <cellStyle name="Input [yellow] 14" xfId="6060" xr:uid="{00000000-0005-0000-0000-00008C180000}"/>
    <cellStyle name="Input [yellow] 15" xfId="6061" xr:uid="{00000000-0005-0000-0000-00008D180000}"/>
    <cellStyle name="Input [yellow] 16" xfId="6062" xr:uid="{00000000-0005-0000-0000-00008E180000}"/>
    <cellStyle name="Input [yellow] 17" xfId="6063" xr:uid="{00000000-0005-0000-0000-00008F180000}"/>
    <cellStyle name="Input [yellow] 18" xfId="6064" xr:uid="{00000000-0005-0000-0000-000090180000}"/>
    <cellStyle name="Input [yellow] 19" xfId="6065" xr:uid="{00000000-0005-0000-0000-000091180000}"/>
    <cellStyle name="Input [yellow] 2" xfId="6066" xr:uid="{00000000-0005-0000-0000-000092180000}"/>
    <cellStyle name="Input [yellow] 3" xfId="6067" xr:uid="{00000000-0005-0000-0000-000093180000}"/>
    <cellStyle name="Input [yellow] 4" xfId="6068" xr:uid="{00000000-0005-0000-0000-000094180000}"/>
    <cellStyle name="Input [yellow] 5" xfId="6069" xr:uid="{00000000-0005-0000-0000-000095180000}"/>
    <cellStyle name="Input [yellow] 6" xfId="6070" xr:uid="{00000000-0005-0000-0000-000096180000}"/>
    <cellStyle name="Input [yellow] 7" xfId="6071" xr:uid="{00000000-0005-0000-0000-000097180000}"/>
    <cellStyle name="Input [yellow] 8" xfId="6072" xr:uid="{00000000-0005-0000-0000-000098180000}"/>
    <cellStyle name="Input [yellow] 9" xfId="6073" xr:uid="{00000000-0005-0000-0000-000099180000}"/>
    <cellStyle name="Input 10" xfId="6074" xr:uid="{00000000-0005-0000-0000-00009A180000}"/>
    <cellStyle name="Input 11" xfId="6075" xr:uid="{00000000-0005-0000-0000-00009B180000}"/>
    <cellStyle name="Input 12" xfId="6076" xr:uid="{00000000-0005-0000-0000-00009C180000}"/>
    <cellStyle name="Input 13" xfId="6077" xr:uid="{00000000-0005-0000-0000-00009D180000}"/>
    <cellStyle name="Input 14" xfId="6078" xr:uid="{00000000-0005-0000-0000-00009E180000}"/>
    <cellStyle name="Input 15" xfId="6079" xr:uid="{00000000-0005-0000-0000-00009F180000}"/>
    <cellStyle name="Input 16" xfId="6080" xr:uid="{00000000-0005-0000-0000-0000A0180000}"/>
    <cellStyle name="Input 17" xfId="6081" xr:uid="{00000000-0005-0000-0000-0000A1180000}"/>
    <cellStyle name="Input 2" xfId="6082" xr:uid="{00000000-0005-0000-0000-0000A2180000}"/>
    <cellStyle name="Input 3" xfId="6083" xr:uid="{00000000-0005-0000-0000-0000A3180000}"/>
    <cellStyle name="Input 4" xfId="6084" xr:uid="{00000000-0005-0000-0000-0000A4180000}"/>
    <cellStyle name="Input 5" xfId="6085" xr:uid="{00000000-0005-0000-0000-0000A5180000}"/>
    <cellStyle name="Input 6" xfId="6086" xr:uid="{00000000-0005-0000-0000-0000A6180000}"/>
    <cellStyle name="Input 7" xfId="6087" xr:uid="{00000000-0005-0000-0000-0000A7180000}"/>
    <cellStyle name="Input 8" xfId="6088" xr:uid="{00000000-0005-0000-0000-0000A8180000}"/>
    <cellStyle name="Input 9" xfId="6089" xr:uid="{00000000-0005-0000-0000-0000A9180000}"/>
    <cellStyle name="Îòêðûâàâøàÿñÿ " xfId="6090" xr:uid="{00000000-0005-0000-0000-0000AA180000}"/>
    <cellStyle name="Linked Cell" xfId="6091" xr:uid="{00000000-0005-0000-0000-0000AB180000}"/>
    <cellStyle name="Milliers [0]_Conversion Summary" xfId="6092" xr:uid="{00000000-0005-0000-0000-0000AC180000}"/>
    <cellStyle name="Milliers_Conversion Summary" xfId="6093" xr:uid="{00000000-0005-0000-0000-0000AD180000}"/>
    <cellStyle name="Monйtaire [0]_Conversion Summary" xfId="6094" xr:uid="{00000000-0005-0000-0000-0000AE180000}"/>
    <cellStyle name="Monйtaire_Conversion Summary" xfId="6095" xr:uid="{00000000-0005-0000-0000-0000AF180000}"/>
    <cellStyle name="mystyle" xfId="6096" xr:uid="{00000000-0005-0000-0000-0000B0180000}"/>
    <cellStyle name="Neutral" xfId="6097" xr:uid="{00000000-0005-0000-0000-0000B1180000}"/>
    <cellStyle name="Normal - Style1" xfId="6098" xr:uid="{00000000-0005-0000-0000-0000B2180000}"/>
    <cellStyle name="Normal_011007" xfId="6099" xr:uid="{00000000-0005-0000-0000-0000B3180000}"/>
    <cellStyle name="Note" xfId="6100" xr:uid="{00000000-0005-0000-0000-0000B4180000}"/>
    <cellStyle name="Note 10" xfId="6101" xr:uid="{00000000-0005-0000-0000-0000B5180000}"/>
    <cellStyle name="Note 11" xfId="6102" xr:uid="{00000000-0005-0000-0000-0000B6180000}"/>
    <cellStyle name="Note 12" xfId="6103" xr:uid="{00000000-0005-0000-0000-0000B7180000}"/>
    <cellStyle name="Note 13" xfId="6104" xr:uid="{00000000-0005-0000-0000-0000B8180000}"/>
    <cellStyle name="Note 14" xfId="6105" xr:uid="{00000000-0005-0000-0000-0000B9180000}"/>
    <cellStyle name="Note 15" xfId="6106" xr:uid="{00000000-0005-0000-0000-0000BA180000}"/>
    <cellStyle name="Note 16" xfId="6107" xr:uid="{00000000-0005-0000-0000-0000BB180000}"/>
    <cellStyle name="Note 17" xfId="6108" xr:uid="{00000000-0005-0000-0000-0000BC180000}"/>
    <cellStyle name="Note 2" xfId="6109" xr:uid="{00000000-0005-0000-0000-0000BD180000}"/>
    <cellStyle name="Note 3" xfId="6110" xr:uid="{00000000-0005-0000-0000-0000BE180000}"/>
    <cellStyle name="Note 4" xfId="6111" xr:uid="{00000000-0005-0000-0000-0000BF180000}"/>
    <cellStyle name="Note 5" xfId="6112" xr:uid="{00000000-0005-0000-0000-0000C0180000}"/>
    <cellStyle name="Note 6" xfId="6113" xr:uid="{00000000-0005-0000-0000-0000C1180000}"/>
    <cellStyle name="Note 7" xfId="6114" xr:uid="{00000000-0005-0000-0000-0000C2180000}"/>
    <cellStyle name="Note 8" xfId="6115" xr:uid="{00000000-0005-0000-0000-0000C3180000}"/>
    <cellStyle name="Note 9" xfId="6116" xr:uid="{00000000-0005-0000-0000-0000C4180000}"/>
    <cellStyle name="Nun??c [0]_ 2003 aia" xfId="6117" xr:uid="{00000000-0005-0000-0000-0000C5180000}"/>
    <cellStyle name="Nun??c_ 2003 aia" xfId="6118" xr:uid="{00000000-0005-0000-0000-0000C6180000}"/>
    <cellStyle name="Ociriniaue [0]_1" xfId="6119" xr:uid="{00000000-0005-0000-0000-0000C7180000}"/>
    <cellStyle name="Ociriniaue_1" xfId="6120" xr:uid="{00000000-0005-0000-0000-0000C8180000}"/>
    <cellStyle name="Oeiainiaue" xfId="6121" xr:uid="{00000000-0005-0000-0000-0000C9180000}"/>
    <cellStyle name="Ôèíàíñîâûé" xfId="6122" xr:uid="{00000000-0005-0000-0000-0000CA180000}"/>
    <cellStyle name="Oeiainiaue [0]" xfId="6123" xr:uid="{00000000-0005-0000-0000-0000CB180000}"/>
    <cellStyle name="Ôèíàíñîâûé [0]" xfId="6124" xr:uid="{00000000-0005-0000-0000-0000CC180000}"/>
    <cellStyle name="Oeiainiaue [0]_1046-04_ЯНВАРЬ" xfId="6125" xr:uid="{00000000-0005-0000-0000-0000CD180000}"/>
    <cellStyle name="Ôèíàíñîâûé [0]_308 хисоботи 2010йил 1 апрель холатига" xfId="6126" xr:uid="{00000000-0005-0000-0000-0000CE180000}"/>
    <cellStyle name="Oeiainiaue [0]_Вилоят Свод  " xfId="6127" xr:uid="{00000000-0005-0000-0000-0000CF180000}"/>
    <cellStyle name="Ôèíàíñîâûé [0]_Наслли, гўшт сут, Зоовет 2010й 1 апрель" xfId="6128" xr:uid="{00000000-0005-0000-0000-0000D0180000}"/>
    <cellStyle name="Oeiainiaue_,, 255 якуни" xfId="6129" xr:uid="{00000000-0005-0000-0000-0000D1180000}"/>
    <cellStyle name="Ôèíàíñîâûé_05,06,2007 йилга сводка Дустлик 2" xfId="6130" xr:uid="{00000000-0005-0000-0000-0000D2180000}"/>
    <cellStyle name="Oeiainiaue_1 июл хоким соати" xfId="6131" xr:uid="{00000000-0005-0000-0000-0000D3180000}"/>
    <cellStyle name="Ôèíàíñîâûé_308 хисоботи 2010йил 1 апрель холатига" xfId="6132" xr:uid="{00000000-0005-0000-0000-0000D4180000}"/>
    <cellStyle name="Oeiainiaue_Наслли, гўшт сут, Зоовет 2010й 1 апрель" xfId="6133" xr:uid="{00000000-0005-0000-0000-0000D5180000}"/>
    <cellStyle name="Ôèíàíñîâûé_Наслли, гўшт сут, Зоовет 2010й 1 апрель" xfId="6134" xr:uid="{00000000-0005-0000-0000-0000D6180000}"/>
    <cellStyle name="Output" xfId="6135" xr:uid="{00000000-0005-0000-0000-0000D7180000}"/>
    <cellStyle name="Output 10" xfId="6136" xr:uid="{00000000-0005-0000-0000-0000D8180000}"/>
    <cellStyle name="Output 11" xfId="6137" xr:uid="{00000000-0005-0000-0000-0000D9180000}"/>
    <cellStyle name="Output 12" xfId="6138" xr:uid="{00000000-0005-0000-0000-0000DA180000}"/>
    <cellStyle name="Output 13" xfId="6139" xr:uid="{00000000-0005-0000-0000-0000DB180000}"/>
    <cellStyle name="Output 14" xfId="6140" xr:uid="{00000000-0005-0000-0000-0000DC180000}"/>
    <cellStyle name="Output 15" xfId="6141" xr:uid="{00000000-0005-0000-0000-0000DD180000}"/>
    <cellStyle name="Output 16" xfId="6142" xr:uid="{00000000-0005-0000-0000-0000DE180000}"/>
    <cellStyle name="Output 17" xfId="6143" xr:uid="{00000000-0005-0000-0000-0000DF180000}"/>
    <cellStyle name="Output 2" xfId="6144" xr:uid="{00000000-0005-0000-0000-0000E0180000}"/>
    <cellStyle name="Output 3" xfId="6145" xr:uid="{00000000-0005-0000-0000-0000E1180000}"/>
    <cellStyle name="Output 4" xfId="6146" xr:uid="{00000000-0005-0000-0000-0000E2180000}"/>
    <cellStyle name="Output 5" xfId="6147" xr:uid="{00000000-0005-0000-0000-0000E3180000}"/>
    <cellStyle name="Output 6" xfId="6148" xr:uid="{00000000-0005-0000-0000-0000E4180000}"/>
    <cellStyle name="Output 7" xfId="6149" xr:uid="{00000000-0005-0000-0000-0000E5180000}"/>
    <cellStyle name="Output 8" xfId="6150" xr:uid="{00000000-0005-0000-0000-0000E6180000}"/>
    <cellStyle name="Output 9" xfId="6151" xr:uid="{00000000-0005-0000-0000-0000E7180000}"/>
    <cellStyle name="Percent [2]" xfId="6152" xr:uid="{00000000-0005-0000-0000-0000E8180000}"/>
    <cellStyle name="Percent_Copy of SEI1098d" xfId="6153" xr:uid="{00000000-0005-0000-0000-0000E9180000}"/>
    <cellStyle name="s]_x000d__x000a_;load=rrtsklst.exe_x000d__x000a_Beep=yes_x000d__x000a_NullPort=None_x000d__x000a_BorderWidth=3_x000d__x000a_CursorBlinkRate=530_x000d__x000a_DoubleClickSpeed=452_x000d__x000a_Programs=com" xfId="6154" xr:uid="{00000000-0005-0000-0000-0000EA180000}"/>
    <cellStyle name="s]_x000d__x000a_load=_x000d__x000a_run=_x000d__x000a_NullPort=None_x000d__x000a_device=Epson FX-1170,EPSON9,LPT1:_x000d__x000a__x000d__x000a_[Desktop]_x000d__x000a_Wallpaper=C:\WIN95\SKY.BMP_x000d__x000a_TileWallpap" xfId="6155" xr:uid="{00000000-0005-0000-0000-0000EB180000}"/>
    <cellStyle name="S0" xfId="6156" xr:uid="{00000000-0005-0000-0000-0000EC180000}"/>
    <cellStyle name="S1" xfId="6157" xr:uid="{00000000-0005-0000-0000-0000ED180000}"/>
    <cellStyle name="S2" xfId="6158" xr:uid="{00000000-0005-0000-0000-0000EE180000}"/>
    <cellStyle name="S3" xfId="6159" xr:uid="{00000000-0005-0000-0000-0000EF180000}"/>
    <cellStyle name="S4" xfId="6160" xr:uid="{00000000-0005-0000-0000-0000F0180000}"/>
    <cellStyle name="S5" xfId="6161" xr:uid="{00000000-0005-0000-0000-0000F1180000}"/>
    <cellStyle name="S6" xfId="6162" xr:uid="{00000000-0005-0000-0000-0000F2180000}"/>
    <cellStyle name="S7" xfId="6163" xr:uid="{00000000-0005-0000-0000-0000F3180000}"/>
    <cellStyle name="S8" xfId="6164" xr:uid="{00000000-0005-0000-0000-0000F4180000}"/>
    <cellStyle name="S9" xfId="6165" xr:uid="{00000000-0005-0000-0000-0000F5180000}"/>
    <cellStyle name="Sheet Title" xfId="6166" xr:uid="{00000000-0005-0000-0000-0000F6180000}"/>
    <cellStyle name="Standard_COST INPUT SHEET" xfId="6167" xr:uid="{00000000-0005-0000-0000-0000F7180000}"/>
    <cellStyle name="Style 1" xfId="6168" xr:uid="{00000000-0005-0000-0000-0000F8180000}"/>
    <cellStyle name="Title" xfId="6169" xr:uid="{00000000-0005-0000-0000-0000F9180000}"/>
    <cellStyle name="Total" xfId="6170" xr:uid="{00000000-0005-0000-0000-0000FA180000}"/>
    <cellStyle name="Warning Text" xfId="6171" xr:uid="{00000000-0005-0000-0000-0000FB180000}"/>
    <cellStyle name="Wдhrung [0]_Software Project Status" xfId="6172" xr:uid="{00000000-0005-0000-0000-0000FC180000}"/>
    <cellStyle name="Wдhrung_Software Project Status" xfId="6173" xr:uid="{00000000-0005-0000-0000-0000FD180000}"/>
    <cellStyle name="Акцент1 10" xfId="6174" xr:uid="{00000000-0005-0000-0000-0000FE180000}"/>
    <cellStyle name="Акцент1 11" xfId="6175" xr:uid="{00000000-0005-0000-0000-0000FF180000}"/>
    <cellStyle name="Акцент1 12" xfId="6176" xr:uid="{00000000-0005-0000-0000-000000190000}"/>
    <cellStyle name="Акцент1 13" xfId="6177" xr:uid="{00000000-0005-0000-0000-000001190000}"/>
    <cellStyle name="Акцент1 14" xfId="6178" xr:uid="{00000000-0005-0000-0000-000002190000}"/>
    <cellStyle name="Акцент1 15" xfId="6179" xr:uid="{00000000-0005-0000-0000-000003190000}"/>
    <cellStyle name="Акцент1 16" xfId="6180" xr:uid="{00000000-0005-0000-0000-000004190000}"/>
    <cellStyle name="Акцент1 17" xfId="6181" xr:uid="{00000000-0005-0000-0000-000005190000}"/>
    <cellStyle name="Акцент1 18" xfId="6182" xr:uid="{00000000-0005-0000-0000-000006190000}"/>
    <cellStyle name="Акцент1 19" xfId="6183" xr:uid="{00000000-0005-0000-0000-000007190000}"/>
    <cellStyle name="Акцент1 2" xfId="6184" xr:uid="{00000000-0005-0000-0000-000008190000}"/>
    <cellStyle name="Акцент1 2 10" xfId="6185" xr:uid="{00000000-0005-0000-0000-000009190000}"/>
    <cellStyle name="Акцент1 2 11" xfId="6186" xr:uid="{00000000-0005-0000-0000-00000A190000}"/>
    <cellStyle name="Акцент1 2 12" xfId="6187" xr:uid="{00000000-0005-0000-0000-00000B190000}"/>
    <cellStyle name="Акцент1 2 13" xfId="6188" xr:uid="{00000000-0005-0000-0000-00000C190000}"/>
    <cellStyle name="Акцент1 2 14" xfId="6189" xr:uid="{00000000-0005-0000-0000-00000D190000}"/>
    <cellStyle name="Акцент1 2 15" xfId="6190" xr:uid="{00000000-0005-0000-0000-00000E190000}"/>
    <cellStyle name="Акцент1 2 16" xfId="6191" xr:uid="{00000000-0005-0000-0000-00000F190000}"/>
    <cellStyle name="Акцент1 2 17" xfId="6192" xr:uid="{00000000-0005-0000-0000-000010190000}"/>
    <cellStyle name="Акцент1 2 18" xfId="6193" xr:uid="{00000000-0005-0000-0000-000011190000}"/>
    <cellStyle name="Акцент1 2 19" xfId="6194" xr:uid="{00000000-0005-0000-0000-000012190000}"/>
    <cellStyle name="Акцент1 2 2" xfId="6195" xr:uid="{00000000-0005-0000-0000-000013190000}"/>
    <cellStyle name="Акцент1 2 2 10" xfId="6196" xr:uid="{00000000-0005-0000-0000-000014190000}"/>
    <cellStyle name="Акцент1 2 2 11" xfId="6197" xr:uid="{00000000-0005-0000-0000-000015190000}"/>
    <cellStyle name="Акцент1 2 2 12" xfId="6198" xr:uid="{00000000-0005-0000-0000-000016190000}"/>
    <cellStyle name="Акцент1 2 2 13" xfId="6199" xr:uid="{00000000-0005-0000-0000-000017190000}"/>
    <cellStyle name="Акцент1 2 2 14" xfId="6200" xr:uid="{00000000-0005-0000-0000-000018190000}"/>
    <cellStyle name="Акцент1 2 2 15" xfId="6201" xr:uid="{00000000-0005-0000-0000-000019190000}"/>
    <cellStyle name="Акцент1 2 2 16" xfId="6202" xr:uid="{00000000-0005-0000-0000-00001A190000}"/>
    <cellStyle name="Акцент1 2 2 17" xfId="6203" xr:uid="{00000000-0005-0000-0000-00001B190000}"/>
    <cellStyle name="Акцент1 2 2 18" xfId="6204" xr:uid="{00000000-0005-0000-0000-00001C190000}"/>
    <cellStyle name="Акцент1 2 2 19" xfId="6205" xr:uid="{00000000-0005-0000-0000-00001D190000}"/>
    <cellStyle name="Акцент1 2 2 2" xfId="6206" xr:uid="{00000000-0005-0000-0000-00001E190000}"/>
    <cellStyle name="Акцент1 2 2 3" xfId="6207" xr:uid="{00000000-0005-0000-0000-00001F190000}"/>
    <cellStyle name="Акцент1 2 2 4" xfId="6208" xr:uid="{00000000-0005-0000-0000-000020190000}"/>
    <cellStyle name="Акцент1 2 2 5" xfId="6209" xr:uid="{00000000-0005-0000-0000-000021190000}"/>
    <cellStyle name="Акцент1 2 2 6" xfId="6210" xr:uid="{00000000-0005-0000-0000-000022190000}"/>
    <cellStyle name="Акцент1 2 2 7" xfId="6211" xr:uid="{00000000-0005-0000-0000-000023190000}"/>
    <cellStyle name="Акцент1 2 2 8" xfId="6212" xr:uid="{00000000-0005-0000-0000-000024190000}"/>
    <cellStyle name="Акцент1 2 2 9" xfId="6213" xr:uid="{00000000-0005-0000-0000-000025190000}"/>
    <cellStyle name="Акцент1 2 3" xfId="6214" xr:uid="{00000000-0005-0000-0000-000026190000}"/>
    <cellStyle name="Акцент1 2 4" xfId="6215" xr:uid="{00000000-0005-0000-0000-000027190000}"/>
    <cellStyle name="Акцент1 2 5" xfId="6216" xr:uid="{00000000-0005-0000-0000-000028190000}"/>
    <cellStyle name="Акцент1 2 6" xfId="6217" xr:uid="{00000000-0005-0000-0000-000029190000}"/>
    <cellStyle name="Акцент1 2 7" xfId="6218" xr:uid="{00000000-0005-0000-0000-00002A190000}"/>
    <cellStyle name="Акцент1 2 8" xfId="6219" xr:uid="{00000000-0005-0000-0000-00002B190000}"/>
    <cellStyle name="Акцент1 2 9" xfId="6220" xr:uid="{00000000-0005-0000-0000-00002C190000}"/>
    <cellStyle name="Акцент1 20" xfId="6221" xr:uid="{00000000-0005-0000-0000-00002D190000}"/>
    <cellStyle name="Акцент1 21" xfId="6222" xr:uid="{00000000-0005-0000-0000-00002E190000}"/>
    <cellStyle name="Акцент1 3" xfId="6223" xr:uid="{00000000-0005-0000-0000-00002F190000}"/>
    <cellStyle name="Акцент1 4" xfId="6224" xr:uid="{00000000-0005-0000-0000-000030190000}"/>
    <cellStyle name="Акцент1 5" xfId="6225" xr:uid="{00000000-0005-0000-0000-000031190000}"/>
    <cellStyle name="Акцент1 6" xfId="6226" xr:uid="{00000000-0005-0000-0000-000032190000}"/>
    <cellStyle name="Акцент1 7" xfId="6227" xr:uid="{00000000-0005-0000-0000-000033190000}"/>
    <cellStyle name="Акцент1 8" xfId="6228" xr:uid="{00000000-0005-0000-0000-000034190000}"/>
    <cellStyle name="Акцент1 9" xfId="6229" xr:uid="{00000000-0005-0000-0000-000035190000}"/>
    <cellStyle name="Акцент2 10" xfId="6230" xr:uid="{00000000-0005-0000-0000-000036190000}"/>
    <cellStyle name="Акцент2 11" xfId="6231" xr:uid="{00000000-0005-0000-0000-000037190000}"/>
    <cellStyle name="Акцент2 12" xfId="6232" xr:uid="{00000000-0005-0000-0000-000038190000}"/>
    <cellStyle name="Акцент2 13" xfId="6233" xr:uid="{00000000-0005-0000-0000-000039190000}"/>
    <cellStyle name="Акцент2 14" xfId="6234" xr:uid="{00000000-0005-0000-0000-00003A190000}"/>
    <cellStyle name="Акцент2 15" xfId="6235" xr:uid="{00000000-0005-0000-0000-00003B190000}"/>
    <cellStyle name="Акцент2 16" xfId="6236" xr:uid="{00000000-0005-0000-0000-00003C190000}"/>
    <cellStyle name="Акцент2 17" xfId="6237" xr:uid="{00000000-0005-0000-0000-00003D190000}"/>
    <cellStyle name="Акцент2 18" xfId="6238" xr:uid="{00000000-0005-0000-0000-00003E190000}"/>
    <cellStyle name="Акцент2 19" xfId="6239" xr:uid="{00000000-0005-0000-0000-00003F190000}"/>
    <cellStyle name="Акцент2 2" xfId="6240" xr:uid="{00000000-0005-0000-0000-000040190000}"/>
    <cellStyle name="Акцент2 2 10" xfId="6241" xr:uid="{00000000-0005-0000-0000-000041190000}"/>
    <cellStyle name="Акцент2 2 11" xfId="6242" xr:uid="{00000000-0005-0000-0000-000042190000}"/>
    <cellStyle name="Акцент2 2 12" xfId="6243" xr:uid="{00000000-0005-0000-0000-000043190000}"/>
    <cellStyle name="Акцент2 2 13" xfId="6244" xr:uid="{00000000-0005-0000-0000-000044190000}"/>
    <cellStyle name="Акцент2 2 14" xfId="6245" xr:uid="{00000000-0005-0000-0000-000045190000}"/>
    <cellStyle name="Акцент2 2 15" xfId="6246" xr:uid="{00000000-0005-0000-0000-000046190000}"/>
    <cellStyle name="Акцент2 2 16" xfId="6247" xr:uid="{00000000-0005-0000-0000-000047190000}"/>
    <cellStyle name="Акцент2 2 17" xfId="6248" xr:uid="{00000000-0005-0000-0000-000048190000}"/>
    <cellStyle name="Акцент2 2 18" xfId="6249" xr:uid="{00000000-0005-0000-0000-000049190000}"/>
    <cellStyle name="Акцент2 2 19" xfId="6250" xr:uid="{00000000-0005-0000-0000-00004A190000}"/>
    <cellStyle name="Акцент2 2 2" xfId="6251" xr:uid="{00000000-0005-0000-0000-00004B190000}"/>
    <cellStyle name="Акцент2 2 2 10" xfId="6252" xr:uid="{00000000-0005-0000-0000-00004C190000}"/>
    <cellStyle name="Акцент2 2 2 11" xfId="6253" xr:uid="{00000000-0005-0000-0000-00004D190000}"/>
    <cellStyle name="Акцент2 2 2 12" xfId="6254" xr:uid="{00000000-0005-0000-0000-00004E190000}"/>
    <cellStyle name="Акцент2 2 2 13" xfId="6255" xr:uid="{00000000-0005-0000-0000-00004F190000}"/>
    <cellStyle name="Акцент2 2 2 14" xfId="6256" xr:uid="{00000000-0005-0000-0000-000050190000}"/>
    <cellStyle name="Акцент2 2 2 15" xfId="6257" xr:uid="{00000000-0005-0000-0000-000051190000}"/>
    <cellStyle name="Акцент2 2 2 16" xfId="6258" xr:uid="{00000000-0005-0000-0000-000052190000}"/>
    <cellStyle name="Акцент2 2 2 17" xfId="6259" xr:uid="{00000000-0005-0000-0000-000053190000}"/>
    <cellStyle name="Акцент2 2 2 18" xfId="6260" xr:uid="{00000000-0005-0000-0000-000054190000}"/>
    <cellStyle name="Акцент2 2 2 19" xfId="6261" xr:uid="{00000000-0005-0000-0000-000055190000}"/>
    <cellStyle name="Акцент2 2 2 2" xfId="6262" xr:uid="{00000000-0005-0000-0000-000056190000}"/>
    <cellStyle name="Акцент2 2 2 3" xfId="6263" xr:uid="{00000000-0005-0000-0000-000057190000}"/>
    <cellStyle name="Акцент2 2 2 4" xfId="6264" xr:uid="{00000000-0005-0000-0000-000058190000}"/>
    <cellStyle name="Акцент2 2 2 5" xfId="6265" xr:uid="{00000000-0005-0000-0000-000059190000}"/>
    <cellStyle name="Акцент2 2 2 6" xfId="6266" xr:uid="{00000000-0005-0000-0000-00005A190000}"/>
    <cellStyle name="Акцент2 2 2 7" xfId="6267" xr:uid="{00000000-0005-0000-0000-00005B190000}"/>
    <cellStyle name="Акцент2 2 2 8" xfId="6268" xr:uid="{00000000-0005-0000-0000-00005C190000}"/>
    <cellStyle name="Акцент2 2 2 9" xfId="6269" xr:uid="{00000000-0005-0000-0000-00005D190000}"/>
    <cellStyle name="Акцент2 2 3" xfId="6270" xr:uid="{00000000-0005-0000-0000-00005E190000}"/>
    <cellStyle name="Акцент2 2 4" xfId="6271" xr:uid="{00000000-0005-0000-0000-00005F190000}"/>
    <cellStyle name="Акцент2 2 5" xfId="6272" xr:uid="{00000000-0005-0000-0000-000060190000}"/>
    <cellStyle name="Акцент2 2 6" xfId="6273" xr:uid="{00000000-0005-0000-0000-000061190000}"/>
    <cellStyle name="Акцент2 2 7" xfId="6274" xr:uid="{00000000-0005-0000-0000-000062190000}"/>
    <cellStyle name="Акцент2 2 8" xfId="6275" xr:uid="{00000000-0005-0000-0000-000063190000}"/>
    <cellStyle name="Акцент2 2 9" xfId="6276" xr:uid="{00000000-0005-0000-0000-000064190000}"/>
    <cellStyle name="Акцент2 20" xfId="6277" xr:uid="{00000000-0005-0000-0000-000065190000}"/>
    <cellStyle name="Акцент2 21" xfId="6278" xr:uid="{00000000-0005-0000-0000-000066190000}"/>
    <cellStyle name="Акцент2 3" xfId="6279" xr:uid="{00000000-0005-0000-0000-000067190000}"/>
    <cellStyle name="Акцент2 4" xfId="6280" xr:uid="{00000000-0005-0000-0000-000068190000}"/>
    <cellStyle name="Акцент2 5" xfId="6281" xr:uid="{00000000-0005-0000-0000-000069190000}"/>
    <cellStyle name="Акцент2 6" xfId="6282" xr:uid="{00000000-0005-0000-0000-00006A190000}"/>
    <cellStyle name="Акцент2 7" xfId="6283" xr:uid="{00000000-0005-0000-0000-00006B190000}"/>
    <cellStyle name="Акцент2 8" xfId="6284" xr:uid="{00000000-0005-0000-0000-00006C190000}"/>
    <cellStyle name="Акцент2 9" xfId="6285" xr:uid="{00000000-0005-0000-0000-00006D190000}"/>
    <cellStyle name="Акцент3 10" xfId="6286" xr:uid="{00000000-0005-0000-0000-00006E190000}"/>
    <cellStyle name="Акцент3 11" xfId="6287" xr:uid="{00000000-0005-0000-0000-00006F190000}"/>
    <cellStyle name="Акцент3 12" xfId="6288" xr:uid="{00000000-0005-0000-0000-000070190000}"/>
    <cellStyle name="Акцент3 13" xfId="6289" xr:uid="{00000000-0005-0000-0000-000071190000}"/>
    <cellStyle name="Акцент3 14" xfId="6290" xr:uid="{00000000-0005-0000-0000-000072190000}"/>
    <cellStyle name="Акцент3 15" xfId="6291" xr:uid="{00000000-0005-0000-0000-000073190000}"/>
    <cellStyle name="Акцент3 16" xfId="6292" xr:uid="{00000000-0005-0000-0000-000074190000}"/>
    <cellStyle name="Акцент3 17" xfId="6293" xr:uid="{00000000-0005-0000-0000-000075190000}"/>
    <cellStyle name="Акцент3 18" xfId="6294" xr:uid="{00000000-0005-0000-0000-000076190000}"/>
    <cellStyle name="Акцент3 19" xfId="6295" xr:uid="{00000000-0005-0000-0000-000077190000}"/>
    <cellStyle name="Акцент3 2" xfId="6296" xr:uid="{00000000-0005-0000-0000-000078190000}"/>
    <cellStyle name="Акцент3 2 10" xfId="6297" xr:uid="{00000000-0005-0000-0000-000079190000}"/>
    <cellStyle name="Акцент3 2 11" xfId="6298" xr:uid="{00000000-0005-0000-0000-00007A190000}"/>
    <cellStyle name="Акцент3 2 12" xfId="6299" xr:uid="{00000000-0005-0000-0000-00007B190000}"/>
    <cellStyle name="Акцент3 2 13" xfId="6300" xr:uid="{00000000-0005-0000-0000-00007C190000}"/>
    <cellStyle name="Акцент3 2 14" xfId="6301" xr:uid="{00000000-0005-0000-0000-00007D190000}"/>
    <cellStyle name="Акцент3 2 15" xfId="6302" xr:uid="{00000000-0005-0000-0000-00007E190000}"/>
    <cellStyle name="Акцент3 2 16" xfId="6303" xr:uid="{00000000-0005-0000-0000-00007F190000}"/>
    <cellStyle name="Акцент3 2 17" xfId="6304" xr:uid="{00000000-0005-0000-0000-000080190000}"/>
    <cellStyle name="Акцент3 2 18" xfId="6305" xr:uid="{00000000-0005-0000-0000-000081190000}"/>
    <cellStyle name="Акцент3 2 19" xfId="6306" xr:uid="{00000000-0005-0000-0000-000082190000}"/>
    <cellStyle name="Акцент3 2 2" xfId="6307" xr:uid="{00000000-0005-0000-0000-000083190000}"/>
    <cellStyle name="Акцент3 2 2 10" xfId="6308" xr:uid="{00000000-0005-0000-0000-000084190000}"/>
    <cellStyle name="Акцент3 2 2 11" xfId="6309" xr:uid="{00000000-0005-0000-0000-000085190000}"/>
    <cellStyle name="Акцент3 2 2 12" xfId="6310" xr:uid="{00000000-0005-0000-0000-000086190000}"/>
    <cellStyle name="Акцент3 2 2 13" xfId="6311" xr:uid="{00000000-0005-0000-0000-000087190000}"/>
    <cellStyle name="Акцент3 2 2 14" xfId="6312" xr:uid="{00000000-0005-0000-0000-000088190000}"/>
    <cellStyle name="Акцент3 2 2 15" xfId="6313" xr:uid="{00000000-0005-0000-0000-000089190000}"/>
    <cellStyle name="Акцент3 2 2 16" xfId="6314" xr:uid="{00000000-0005-0000-0000-00008A190000}"/>
    <cellStyle name="Акцент3 2 2 17" xfId="6315" xr:uid="{00000000-0005-0000-0000-00008B190000}"/>
    <cellStyle name="Акцент3 2 2 18" xfId="6316" xr:uid="{00000000-0005-0000-0000-00008C190000}"/>
    <cellStyle name="Акцент3 2 2 19" xfId="6317" xr:uid="{00000000-0005-0000-0000-00008D190000}"/>
    <cellStyle name="Акцент3 2 2 2" xfId="6318" xr:uid="{00000000-0005-0000-0000-00008E190000}"/>
    <cellStyle name="Акцент3 2 2 3" xfId="6319" xr:uid="{00000000-0005-0000-0000-00008F190000}"/>
    <cellStyle name="Акцент3 2 2 4" xfId="6320" xr:uid="{00000000-0005-0000-0000-000090190000}"/>
    <cellStyle name="Акцент3 2 2 5" xfId="6321" xr:uid="{00000000-0005-0000-0000-000091190000}"/>
    <cellStyle name="Акцент3 2 2 6" xfId="6322" xr:uid="{00000000-0005-0000-0000-000092190000}"/>
    <cellStyle name="Акцент3 2 2 7" xfId="6323" xr:uid="{00000000-0005-0000-0000-000093190000}"/>
    <cellStyle name="Акцент3 2 2 8" xfId="6324" xr:uid="{00000000-0005-0000-0000-000094190000}"/>
    <cellStyle name="Акцент3 2 2 9" xfId="6325" xr:uid="{00000000-0005-0000-0000-000095190000}"/>
    <cellStyle name="Акцент3 2 3" xfId="6326" xr:uid="{00000000-0005-0000-0000-000096190000}"/>
    <cellStyle name="Акцент3 2 4" xfId="6327" xr:uid="{00000000-0005-0000-0000-000097190000}"/>
    <cellStyle name="Акцент3 2 5" xfId="6328" xr:uid="{00000000-0005-0000-0000-000098190000}"/>
    <cellStyle name="Акцент3 2 6" xfId="6329" xr:uid="{00000000-0005-0000-0000-000099190000}"/>
    <cellStyle name="Акцент3 2 7" xfId="6330" xr:uid="{00000000-0005-0000-0000-00009A190000}"/>
    <cellStyle name="Акцент3 2 8" xfId="6331" xr:uid="{00000000-0005-0000-0000-00009B190000}"/>
    <cellStyle name="Акцент3 2 9" xfId="6332" xr:uid="{00000000-0005-0000-0000-00009C190000}"/>
    <cellStyle name="Акцент3 20" xfId="6333" xr:uid="{00000000-0005-0000-0000-00009D190000}"/>
    <cellStyle name="Акцент3 21" xfId="6334" xr:uid="{00000000-0005-0000-0000-00009E190000}"/>
    <cellStyle name="Акцент3 3" xfId="6335" xr:uid="{00000000-0005-0000-0000-00009F190000}"/>
    <cellStyle name="Акцент3 4" xfId="6336" xr:uid="{00000000-0005-0000-0000-0000A0190000}"/>
    <cellStyle name="Акцент3 5" xfId="6337" xr:uid="{00000000-0005-0000-0000-0000A1190000}"/>
    <cellStyle name="Акцент3 6" xfId="6338" xr:uid="{00000000-0005-0000-0000-0000A2190000}"/>
    <cellStyle name="Акцент3 7" xfId="6339" xr:uid="{00000000-0005-0000-0000-0000A3190000}"/>
    <cellStyle name="Акцент3 8" xfId="6340" xr:uid="{00000000-0005-0000-0000-0000A4190000}"/>
    <cellStyle name="Акцент3 9" xfId="6341" xr:uid="{00000000-0005-0000-0000-0000A5190000}"/>
    <cellStyle name="Акцент4 10" xfId="6342" xr:uid="{00000000-0005-0000-0000-0000A6190000}"/>
    <cellStyle name="Акцент4 11" xfId="6343" xr:uid="{00000000-0005-0000-0000-0000A7190000}"/>
    <cellStyle name="Акцент4 12" xfId="6344" xr:uid="{00000000-0005-0000-0000-0000A8190000}"/>
    <cellStyle name="Акцент4 13" xfId="6345" xr:uid="{00000000-0005-0000-0000-0000A9190000}"/>
    <cellStyle name="Акцент4 14" xfId="6346" xr:uid="{00000000-0005-0000-0000-0000AA190000}"/>
    <cellStyle name="Акцент4 15" xfId="6347" xr:uid="{00000000-0005-0000-0000-0000AB190000}"/>
    <cellStyle name="Акцент4 16" xfId="6348" xr:uid="{00000000-0005-0000-0000-0000AC190000}"/>
    <cellStyle name="Акцент4 17" xfId="6349" xr:uid="{00000000-0005-0000-0000-0000AD190000}"/>
    <cellStyle name="Акцент4 18" xfId="6350" xr:uid="{00000000-0005-0000-0000-0000AE190000}"/>
    <cellStyle name="Акцент4 19" xfId="6351" xr:uid="{00000000-0005-0000-0000-0000AF190000}"/>
    <cellStyle name="Акцент4 2" xfId="6352" xr:uid="{00000000-0005-0000-0000-0000B0190000}"/>
    <cellStyle name="Акцент4 2 10" xfId="6353" xr:uid="{00000000-0005-0000-0000-0000B1190000}"/>
    <cellStyle name="Акцент4 2 11" xfId="6354" xr:uid="{00000000-0005-0000-0000-0000B2190000}"/>
    <cellStyle name="Акцент4 2 12" xfId="6355" xr:uid="{00000000-0005-0000-0000-0000B3190000}"/>
    <cellStyle name="Акцент4 2 13" xfId="6356" xr:uid="{00000000-0005-0000-0000-0000B4190000}"/>
    <cellStyle name="Акцент4 2 14" xfId="6357" xr:uid="{00000000-0005-0000-0000-0000B5190000}"/>
    <cellStyle name="Акцент4 2 15" xfId="6358" xr:uid="{00000000-0005-0000-0000-0000B6190000}"/>
    <cellStyle name="Акцент4 2 16" xfId="6359" xr:uid="{00000000-0005-0000-0000-0000B7190000}"/>
    <cellStyle name="Акцент4 2 17" xfId="6360" xr:uid="{00000000-0005-0000-0000-0000B8190000}"/>
    <cellStyle name="Акцент4 2 18" xfId="6361" xr:uid="{00000000-0005-0000-0000-0000B9190000}"/>
    <cellStyle name="Акцент4 2 19" xfId="6362" xr:uid="{00000000-0005-0000-0000-0000BA190000}"/>
    <cellStyle name="Акцент4 2 2" xfId="6363" xr:uid="{00000000-0005-0000-0000-0000BB190000}"/>
    <cellStyle name="Акцент4 2 2 10" xfId="6364" xr:uid="{00000000-0005-0000-0000-0000BC190000}"/>
    <cellStyle name="Акцент4 2 2 11" xfId="6365" xr:uid="{00000000-0005-0000-0000-0000BD190000}"/>
    <cellStyle name="Акцент4 2 2 12" xfId="6366" xr:uid="{00000000-0005-0000-0000-0000BE190000}"/>
    <cellStyle name="Акцент4 2 2 13" xfId="6367" xr:uid="{00000000-0005-0000-0000-0000BF190000}"/>
    <cellStyle name="Акцент4 2 2 14" xfId="6368" xr:uid="{00000000-0005-0000-0000-0000C0190000}"/>
    <cellStyle name="Акцент4 2 2 15" xfId="6369" xr:uid="{00000000-0005-0000-0000-0000C1190000}"/>
    <cellStyle name="Акцент4 2 2 16" xfId="6370" xr:uid="{00000000-0005-0000-0000-0000C2190000}"/>
    <cellStyle name="Акцент4 2 2 17" xfId="6371" xr:uid="{00000000-0005-0000-0000-0000C3190000}"/>
    <cellStyle name="Акцент4 2 2 18" xfId="6372" xr:uid="{00000000-0005-0000-0000-0000C4190000}"/>
    <cellStyle name="Акцент4 2 2 19" xfId="6373" xr:uid="{00000000-0005-0000-0000-0000C5190000}"/>
    <cellStyle name="Акцент4 2 2 2" xfId="6374" xr:uid="{00000000-0005-0000-0000-0000C6190000}"/>
    <cellStyle name="Акцент4 2 2 3" xfId="6375" xr:uid="{00000000-0005-0000-0000-0000C7190000}"/>
    <cellStyle name="Акцент4 2 2 4" xfId="6376" xr:uid="{00000000-0005-0000-0000-0000C8190000}"/>
    <cellStyle name="Акцент4 2 2 5" xfId="6377" xr:uid="{00000000-0005-0000-0000-0000C9190000}"/>
    <cellStyle name="Акцент4 2 2 6" xfId="6378" xr:uid="{00000000-0005-0000-0000-0000CA190000}"/>
    <cellStyle name="Акцент4 2 2 7" xfId="6379" xr:uid="{00000000-0005-0000-0000-0000CB190000}"/>
    <cellStyle name="Акцент4 2 2 8" xfId="6380" xr:uid="{00000000-0005-0000-0000-0000CC190000}"/>
    <cellStyle name="Акцент4 2 2 9" xfId="6381" xr:uid="{00000000-0005-0000-0000-0000CD190000}"/>
    <cellStyle name="Акцент4 2 3" xfId="6382" xr:uid="{00000000-0005-0000-0000-0000CE190000}"/>
    <cellStyle name="Акцент4 2 4" xfId="6383" xr:uid="{00000000-0005-0000-0000-0000CF190000}"/>
    <cellStyle name="Акцент4 2 5" xfId="6384" xr:uid="{00000000-0005-0000-0000-0000D0190000}"/>
    <cellStyle name="Акцент4 2 6" xfId="6385" xr:uid="{00000000-0005-0000-0000-0000D1190000}"/>
    <cellStyle name="Акцент4 2 7" xfId="6386" xr:uid="{00000000-0005-0000-0000-0000D2190000}"/>
    <cellStyle name="Акцент4 2 8" xfId="6387" xr:uid="{00000000-0005-0000-0000-0000D3190000}"/>
    <cellStyle name="Акцент4 2 9" xfId="6388" xr:uid="{00000000-0005-0000-0000-0000D4190000}"/>
    <cellStyle name="Акцент4 20" xfId="6389" xr:uid="{00000000-0005-0000-0000-0000D5190000}"/>
    <cellStyle name="Акцент4 21" xfId="6390" xr:uid="{00000000-0005-0000-0000-0000D6190000}"/>
    <cellStyle name="Акцент4 3" xfId="6391" xr:uid="{00000000-0005-0000-0000-0000D7190000}"/>
    <cellStyle name="Акцент4 4" xfId="6392" xr:uid="{00000000-0005-0000-0000-0000D8190000}"/>
    <cellStyle name="Акцент4 5" xfId="6393" xr:uid="{00000000-0005-0000-0000-0000D9190000}"/>
    <cellStyle name="Акцент4 6" xfId="6394" xr:uid="{00000000-0005-0000-0000-0000DA190000}"/>
    <cellStyle name="Акцент4 7" xfId="6395" xr:uid="{00000000-0005-0000-0000-0000DB190000}"/>
    <cellStyle name="Акцент4 8" xfId="6396" xr:uid="{00000000-0005-0000-0000-0000DC190000}"/>
    <cellStyle name="Акцент4 9" xfId="6397" xr:uid="{00000000-0005-0000-0000-0000DD190000}"/>
    <cellStyle name="Акцент5 10" xfId="6398" xr:uid="{00000000-0005-0000-0000-0000DE190000}"/>
    <cellStyle name="Акцент5 11" xfId="6399" xr:uid="{00000000-0005-0000-0000-0000DF190000}"/>
    <cellStyle name="Акцент5 12" xfId="6400" xr:uid="{00000000-0005-0000-0000-0000E0190000}"/>
    <cellStyle name="Акцент5 13" xfId="6401" xr:uid="{00000000-0005-0000-0000-0000E1190000}"/>
    <cellStyle name="Акцент5 14" xfId="6402" xr:uid="{00000000-0005-0000-0000-0000E2190000}"/>
    <cellStyle name="Акцент5 15" xfId="6403" xr:uid="{00000000-0005-0000-0000-0000E3190000}"/>
    <cellStyle name="Акцент5 16" xfId="6404" xr:uid="{00000000-0005-0000-0000-0000E4190000}"/>
    <cellStyle name="Акцент5 17" xfId="6405" xr:uid="{00000000-0005-0000-0000-0000E5190000}"/>
    <cellStyle name="Акцент5 18" xfId="6406" xr:uid="{00000000-0005-0000-0000-0000E6190000}"/>
    <cellStyle name="Акцент5 19" xfId="6407" xr:uid="{00000000-0005-0000-0000-0000E7190000}"/>
    <cellStyle name="Акцент5 2" xfId="6408" xr:uid="{00000000-0005-0000-0000-0000E8190000}"/>
    <cellStyle name="Акцент5 2 10" xfId="6409" xr:uid="{00000000-0005-0000-0000-0000E9190000}"/>
    <cellStyle name="Акцент5 2 11" xfId="6410" xr:uid="{00000000-0005-0000-0000-0000EA190000}"/>
    <cellStyle name="Акцент5 2 12" xfId="6411" xr:uid="{00000000-0005-0000-0000-0000EB190000}"/>
    <cellStyle name="Акцент5 2 13" xfId="6412" xr:uid="{00000000-0005-0000-0000-0000EC190000}"/>
    <cellStyle name="Акцент5 2 14" xfId="6413" xr:uid="{00000000-0005-0000-0000-0000ED190000}"/>
    <cellStyle name="Акцент5 2 15" xfId="6414" xr:uid="{00000000-0005-0000-0000-0000EE190000}"/>
    <cellStyle name="Акцент5 2 16" xfId="6415" xr:uid="{00000000-0005-0000-0000-0000EF190000}"/>
    <cellStyle name="Акцент5 2 17" xfId="6416" xr:uid="{00000000-0005-0000-0000-0000F0190000}"/>
    <cellStyle name="Акцент5 2 18" xfId="6417" xr:uid="{00000000-0005-0000-0000-0000F1190000}"/>
    <cellStyle name="Акцент5 2 19" xfId="6418" xr:uid="{00000000-0005-0000-0000-0000F2190000}"/>
    <cellStyle name="Акцент5 2 2" xfId="6419" xr:uid="{00000000-0005-0000-0000-0000F3190000}"/>
    <cellStyle name="Акцент5 2 2 10" xfId="6420" xr:uid="{00000000-0005-0000-0000-0000F4190000}"/>
    <cellStyle name="Акцент5 2 2 11" xfId="6421" xr:uid="{00000000-0005-0000-0000-0000F5190000}"/>
    <cellStyle name="Акцент5 2 2 12" xfId="6422" xr:uid="{00000000-0005-0000-0000-0000F6190000}"/>
    <cellStyle name="Акцент5 2 2 13" xfId="6423" xr:uid="{00000000-0005-0000-0000-0000F7190000}"/>
    <cellStyle name="Акцент5 2 2 14" xfId="6424" xr:uid="{00000000-0005-0000-0000-0000F8190000}"/>
    <cellStyle name="Акцент5 2 2 15" xfId="6425" xr:uid="{00000000-0005-0000-0000-0000F9190000}"/>
    <cellStyle name="Акцент5 2 2 16" xfId="6426" xr:uid="{00000000-0005-0000-0000-0000FA190000}"/>
    <cellStyle name="Акцент5 2 2 17" xfId="6427" xr:uid="{00000000-0005-0000-0000-0000FB190000}"/>
    <cellStyle name="Акцент5 2 2 18" xfId="6428" xr:uid="{00000000-0005-0000-0000-0000FC190000}"/>
    <cellStyle name="Акцент5 2 2 19" xfId="6429" xr:uid="{00000000-0005-0000-0000-0000FD190000}"/>
    <cellStyle name="Акцент5 2 2 2" xfId="6430" xr:uid="{00000000-0005-0000-0000-0000FE190000}"/>
    <cellStyle name="Акцент5 2 2 3" xfId="6431" xr:uid="{00000000-0005-0000-0000-0000FF190000}"/>
    <cellStyle name="Акцент5 2 2 4" xfId="6432" xr:uid="{00000000-0005-0000-0000-0000001A0000}"/>
    <cellStyle name="Акцент5 2 2 5" xfId="6433" xr:uid="{00000000-0005-0000-0000-0000011A0000}"/>
    <cellStyle name="Акцент5 2 2 6" xfId="6434" xr:uid="{00000000-0005-0000-0000-0000021A0000}"/>
    <cellStyle name="Акцент5 2 2 7" xfId="6435" xr:uid="{00000000-0005-0000-0000-0000031A0000}"/>
    <cellStyle name="Акцент5 2 2 8" xfId="6436" xr:uid="{00000000-0005-0000-0000-0000041A0000}"/>
    <cellStyle name="Акцент5 2 2 9" xfId="6437" xr:uid="{00000000-0005-0000-0000-0000051A0000}"/>
    <cellStyle name="Акцент5 2 3" xfId="6438" xr:uid="{00000000-0005-0000-0000-0000061A0000}"/>
    <cellStyle name="Акцент5 2 4" xfId="6439" xr:uid="{00000000-0005-0000-0000-0000071A0000}"/>
    <cellStyle name="Акцент5 2 5" xfId="6440" xr:uid="{00000000-0005-0000-0000-0000081A0000}"/>
    <cellStyle name="Акцент5 2 6" xfId="6441" xr:uid="{00000000-0005-0000-0000-0000091A0000}"/>
    <cellStyle name="Акцент5 2 7" xfId="6442" xr:uid="{00000000-0005-0000-0000-00000A1A0000}"/>
    <cellStyle name="Акцент5 2 8" xfId="6443" xr:uid="{00000000-0005-0000-0000-00000B1A0000}"/>
    <cellStyle name="Акцент5 2 9" xfId="6444" xr:uid="{00000000-0005-0000-0000-00000C1A0000}"/>
    <cellStyle name="Акцент5 20" xfId="6445" xr:uid="{00000000-0005-0000-0000-00000D1A0000}"/>
    <cellStyle name="Акцент5 21" xfId="6446" xr:uid="{00000000-0005-0000-0000-00000E1A0000}"/>
    <cellStyle name="Акцент5 3" xfId="6447" xr:uid="{00000000-0005-0000-0000-00000F1A0000}"/>
    <cellStyle name="Акцент5 4" xfId="6448" xr:uid="{00000000-0005-0000-0000-0000101A0000}"/>
    <cellStyle name="Акцент5 5" xfId="6449" xr:uid="{00000000-0005-0000-0000-0000111A0000}"/>
    <cellStyle name="Акцент5 6" xfId="6450" xr:uid="{00000000-0005-0000-0000-0000121A0000}"/>
    <cellStyle name="Акцент5 7" xfId="6451" xr:uid="{00000000-0005-0000-0000-0000131A0000}"/>
    <cellStyle name="Акцент5 8" xfId="6452" xr:uid="{00000000-0005-0000-0000-0000141A0000}"/>
    <cellStyle name="Акцент5 9" xfId="6453" xr:uid="{00000000-0005-0000-0000-0000151A0000}"/>
    <cellStyle name="Акцент6 10" xfId="6454" xr:uid="{00000000-0005-0000-0000-0000161A0000}"/>
    <cellStyle name="Акцент6 11" xfId="6455" xr:uid="{00000000-0005-0000-0000-0000171A0000}"/>
    <cellStyle name="Акцент6 12" xfId="6456" xr:uid="{00000000-0005-0000-0000-0000181A0000}"/>
    <cellStyle name="Акцент6 13" xfId="6457" xr:uid="{00000000-0005-0000-0000-0000191A0000}"/>
    <cellStyle name="Акцент6 14" xfId="6458" xr:uid="{00000000-0005-0000-0000-00001A1A0000}"/>
    <cellStyle name="Акцент6 15" xfId="6459" xr:uid="{00000000-0005-0000-0000-00001B1A0000}"/>
    <cellStyle name="Акцент6 16" xfId="6460" xr:uid="{00000000-0005-0000-0000-00001C1A0000}"/>
    <cellStyle name="Акцент6 17" xfId="6461" xr:uid="{00000000-0005-0000-0000-00001D1A0000}"/>
    <cellStyle name="Акцент6 18" xfId="6462" xr:uid="{00000000-0005-0000-0000-00001E1A0000}"/>
    <cellStyle name="Акцент6 19" xfId="6463" xr:uid="{00000000-0005-0000-0000-00001F1A0000}"/>
    <cellStyle name="Акцент6 2" xfId="6464" xr:uid="{00000000-0005-0000-0000-0000201A0000}"/>
    <cellStyle name="Акцент6 2 10" xfId="6465" xr:uid="{00000000-0005-0000-0000-0000211A0000}"/>
    <cellStyle name="Акцент6 2 11" xfId="6466" xr:uid="{00000000-0005-0000-0000-0000221A0000}"/>
    <cellStyle name="Акцент6 2 12" xfId="6467" xr:uid="{00000000-0005-0000-0000-0000231A0000}"/>
    <cellStyle name="Акцент6 2 13" xfId="6468" xr:uid="{00000000-0005-0000-0000-0000241A0000}"/>
    <cellStyle name="Акцент6 2 14" xfId="6469" xr:uid="{00000000-0005-0000-0000-0000251A0000}"/>
    <cellStyle name="Акцент6 2 15" xfId="6470" xr:uid="{00000000-0005-0000-0000-0000261A0000}"/>
    <cellStyle name="Акцент6 2 16" xfId="6471" xr:uid="{00000000-0005-0000-0000-0000271A0000}"/>
    <cellStyle name="Акцент6 2 17" xfId="6472" xr:uid="{00000000-0005-0000-0000-0000281A0000}"/>
    <cellStyle name="Акцент6 2 18" xfId="6473" xr:uid="{00000000-0005-0000-0000-0000291A0000}"/>
    <cellStyle name="Акцент6 2 19" xfId="6474" xr:uid="{00000000-0005-0000-0000-00002A1A0000}"/>
    <cellStyle name="Акцент6 2 2" xfId="6475" xr:uid="{00000000-0005-0000-0000-00002B1A0000}"/>
    <cellStyle name="Акцент6 2 2 10" xfId="6476" xr:uid="{00000000-0005-0000-0000-00002C1A0000}"/>
    <cellStyle name="Акцент6 2 2 11" xfId="6477" xr:uid="{00000000-0005-0000-0000-00002D1A0000}"/>
    <cellStyle name="Акцент6 2 2 12" xfId="6478" xr:uid="{00000000-0005-0000-0000-00002E1A0000}"/>
    <cellStyle name="Акцент6 2 2 13" xfId="6479" xr:uid="{00000000-0005-0000-0000-00002F1A0000}"/>
    <cellStyle name="Акцент6 2 2 14" xfId="6480" xr:uid="{00000000-0005-0000-0000-0000301A0000}"/>
    <cellStyle name="Акцент6 2 2 15" xfId="6481" xr:uid="{00000000-0005-0000-0000-0000311A0000}"/>
    <cellStyle name="Акцент6 2 2 16" xfId="6482" xr:uid="{00000000-0005-0000-0000-0000321A0000}"/>
    <cellStyle name="Акцент6 2 2 17" xfId="6483" xr:uid="{00000000-0005-0000-0000-0000331A0000}"/>
    <cellStyle name="Акцент6 2 2 18" xfId="6484" xr:uid="{00000000-0005-0000-0000-0000341A0000}"/>
    <cellStyle name="Акцент6 2 2 19" xfId="6485" xr:uid="{00000000-0005-0000-0000-0000351A0000}"/>
    <cellStyle name="Акцент6 2 2 2" xfId="6486" xr:uid="{00000000-0005-0000-0000-0000361A0000}"/>
    <cellStyle name="Акцент6 2 2 3" xfId="6487" xr:uid="{00000000-0005-0000-0000-0000371A0000}"/>
    <cellStyle name="Акцент6 2 2 4" xfId="6488" xr:uid="{00000000-0005-0000-0000-0000381A0000}"/>
    <cellStyle name="Акцент6 2 2 5" xfId="6489" xr:uid="{00000000-0005-0000-0000-0000391A0000}"/>
    <cellStyle name="Акцент6 2 2 6" xfId="6490" xr:uid="{00000000-0005-0000-0000-00003A1A0000}"/>
    <cellStyle name="Акцент6 2 2 7" xfId="6491" xr:uid="{00000000-0005-0000-0000-00003B1A0000}"/>
    <cellStyle name="Акцент6 2 2 8" xfId="6492" xr:uid="{00000000-0005-0000-0000-00003C1A0000}"/>
    <cellStyle name="Акцент6 2 2 9" xfId="6493" xr:uid="{00000000-0005-0000-0000-00003D1A0000}"/>
    <cellStyle name="Акцент6 2 3" xfId="6494" xr:uid="{00000000-0005-0000-0000-00003E1A0000}"/>
    <cellStyle name="Акцент6 2 4" xfId="6495" xr:uid="{00000000-0005-0000-0000-00003F1A0000}"/>
    <cellStyle name="Акцент6 2 5" xfId="6496" xr:uid="{00000000-0005-0000-0000-0000401A0000}"/>
    <cellStyle name="Акцент6 2 6" xfId="6497" xr:uid="{00000000-0005-0000-0000-0000411A0000}"/>
    <cellStyle name="Акцент6 2 7" xfId="6498" xr:uid="{00000000-0005-0000-0000-0000421A0000}"/>
    <cellStyle name="Акцент6 2 8" xfId="6499" xr:uid="{00000000-0005-0000-0000-0000431A0000}"/>
    <cellStyle name="Акцент6 2 9" xfId="6500" xr:uid="{00000000-0005-0000-0000-0000441A0000}"/>
    <cellStyle name="Акцент6 20" xfId="6501" xr:uid="{00000000-0005-0000-0000-0000451A0000}"/>
    <cellStyle name="Акцент6 21" xfId="6502" xr:uid="{00000000-0005-0000-0000-0000461A0000}"/>
    <cellStyle name="Акцент6 3" xfId="6503" xr:uid="{00000000-0005-0000-0000-0000471A0000}"/>
    <cellStyle name="Акцент6 4" xfId="6504" xr:uid="{00000000-0005-0000-0000-0000481A0000}"/>
    <cellStyle name="Акцент6 5" xfId="6505" xr:uid="{00000000-0005-0000-0000-0000491A0000}"/>
    <cellStyle name="Акцент6 6" xfId="6506" xr:uid="{00000000-0005-0000-0000-00004A1A0000}"/>
    <cellStyle name="Акцент6 7" xfId="6507" xr:uid="{00000000-0005-0000-0000-00004B1A0000}"/>
    <cellStyle name="Акцент6 8" xfId="6508" xr:uid="{00000000-0005-0000-0000-00004C1A0000}"/>
    <cellStyle name="Акцент6 9" xfId="6509" xr:uid="{00000000-0005-0000-0000-00004D1A0000}"/>
    <cellStyle name="Ввод  10" xfId="6510" xr:uid="{00000000-0005-0000-0000-00004E1A0000}"/>
    <cellStyle name="Ввод  11" xfId="6511" xr:uid="{00000000-0005-0000-0000-00004F1A0000}"/>
    <cellStyle name="Ввод  12" xfId="6512" xr:uid="{00000000-0005-0000-0000-0000501A0000}"/>
    <cellStyle name="Ввод  13" xfId="6513" xr:uid="{00000000-0005-0000-0000-0000511A0000}"/>
    <cellStyle name="Ввод  14" xfId="6514" xr:uid="{00000000-0005-0000-0000-0000521A0000}"/>
    <cellStyle name="Ввод  15" xfId="6515" xr:uid="{00000000-0005-0000-0000-0000531A0000}"/>
    <cellStyle name="Ввод  16" xfId="6516" xr:uid="{00000000-0005-0000-0000-0000541A0000}"/>
    <cellStyle name="Ввод  17" xfId="6517" xr:uid="{00000000-0005-0000-0000-0000551A0000}"/>
    <cellStyle name="Ввод  18" xfId="6518" xr:uid="{00000000-0005-0000-0000-0000561A0000}"/>
    <cellStyle name="Ввод  19" xfId="6519" xr:uid="{00000000-0005-0000-0000-0000571A0000}"/>
    <cellStyle name="Ввод  2" xfId="6520" xr:uid="{00000000-0005-0000-0000-0000581A0000}"/>
    <cellStyle name="Ввод  2 10" xfId="6521" xr:uid="{00000000-0005-0000-0000-0000591A0000}"/>
    <cellStyle name="Ввод  2 11" xfId="6522" xr:uid="{00000000-0005-0000-0000-00005A1A0000}"/>
    <cellStyle name="Ввод  2 12" xfId="6523" xr:uid="{00000000-0005-0000-0000-00005B1A0000}"/>
    <cellStyle name="Ввод  2 13" xfId="6524" xr:uid="{00000000-0005-0000-0000-00005C1A0000}"/>
    <cellStyle name="Ввод  2 14" xfId="6525" xr:uid="{00000000-0005-0000-0000-00005D1A0000}"/>
    <cellStyle name="Ввод  2 15" xfId="6526" xr:uid="{00000000-0005-0000-0000-00005E1A0000}"/>
    <cellStyle name="Ввод  2 16" xfId="6527" xr:uid="{00000000-0005-0000-0000-00005F1A0000}"/>
    <cellStyle name="Ввод  2 17" xfId="6528" xr:uid="{00000000-0005-0000-0000-0000601A0000}"/>
    <cellStyle name="Ввод  2 18" xfId="6529" xr:uid="{00000000-0005-0000-0000-0000611A0000}"/>
    <cellStyle name="Ввод  2 19" xfId="6530" xr:uid="{00000000-0005-0000-0000-0000621A0000}"/>
    <cellStyle name="Ввод  2 2" xfId="6531" xr:uid="{00000000-0005-0000-0000-0000631A0000}"/>
    <cellStyle name="Ввод  2 2 10" xfId="6532" xr:uid="{00000000-0005-0000-0000-0000641A0000}"/>
    <cellStyle name="Ввод  2 2 11" xfId="6533" xr:uid="{00000000-0005-0000-0000-0000651A0000}"/>
    <cellStyle name="Ввод  2 2 12" xfId="6534" xr:uid="{00000000-0005-0000-0000-0000661A0000}"/>
    <cellStyle name="Ввод  2 2 13" xfId="6535" xr:uid="{00000000-0005-0000-0000-0000671A0000}"/>
    <cellStyle name="Ввод  2 2 14" xfId="6536" xr:uid="{00000000-0005-0000-0000-0000681A0000}"/>
    <cellStyle name="Ввод  2 2 15" xfId="6537" xr:uid="{00000000-0005-0000-0000-0000691A0000}"/>
    <cellStyle name="Ввод  2 2 16" xfId="6538" xr:uid="{00000000-0005-0000-0000-00006A1A0000}"/>
    <cellStyle name="Ввод  2 2 17" xfId="6539" xr:uid="{00000000-0005-0000-0000-00006B1A0000}"/>
    <cellStyle name="Ввод  2 2 18" xfId="6540" xr:uid="{00000000-0005-0000-0000-00006C1A0000}"/>
    <cellStyle name="Ввод  2 2 19" xfId="6541" xr:uid="{00000000-0005-0000-0000-00006D1A0000}"/>
    <cellStyle name="Ввод  2 2 2" xfId="6542" xr:uid="{00000000-0005-0000-0000-00006E1A0000}"/>
    <cellStyle name="Ввод  2 2 3" xfId="6543" xr:uid="{00000000-0005-0000-0000-00006F1A0000}"/>
    <cellStyle name="Ввод  2 2 4" xfId="6544" xr:uid="{00000000-0005-0000-0000-0000701A0000}"/>
    <cellStyle name="Ввод  2 2 5" xfId="6545" xr:uid="{00000000-0005-0000-0000-0000711A0000}"/>
    <cellStyle name="Ввод  2 2 6" xfId="6546" xr:uid="{00000000-0005-0000-0000-0000721A0000}"/>
    <cellStyle name="Ввод  2 2 7" xfId="6547" xr:uid="{00000000-0005-0000-0000-0000731A0000}"/>
    <cellStyle name="Ввод  2 2 8" xfId="6548" xr:uid="{00000000-0005-0000-0000-0000741A0000}"/>
    <cellStyle name="Ввод  2 2 9" xfId="6549" xr:uid="{00000000-0005-0000-0000-0000751A0000}"/>
    <cellStyle name="Ввод  2 3" xfId="6550" xr:uid="{00000000-0005-0000-0000-0000761A0000}"/>
    <cellStyle name="Ввод  2 4" xfId="6551" xr:uid="{00000000-0005-0000-0000-0000771A0000}"/>
    <cellStyle name="Ввод  2 5" xfId="6552" xr:uid="{00000000-0005-0000-0000-0000781A0000}"/>
    <cellStyle name="Ввод  2 6" xfId="6553" xr:uid="{00000000-0005-0000-0000-0000791A0000}"/>
    <cellStyle name="Ввод  2 7" xfId="6554" xr:uid="{00000000-0005-0000-0000-00007A1A0000}"/>
    <cellStyle name="Ввод  2 8" xfId="6555" xr:uid="{00000000-0005-0000-0000-00007B1A0000}"/>
    <cellStyle name="Ввод  2 9" xfId="6556" xr:uid="{00000000-0005-0000-0000-00007C1A0000}"/>
    <cellStyle name="Ввод  20" xfId="6557" xr:uid="{00000000-0005-0000-0000-00007D1A0000}"/>
    <cellStyle name="Ввод  21" xfId="6558" xr:uid="{00000000-0005-0000-0000-00007E1A0000}"/>
    <cellStyle name="Ввод  3" xfId="6559" xr:uid="{00000000-0005-0000-0000-00007F1A0000}"/>
    <cellStyle name="Ввод  4" xfId="6560" xr:uid="{00000000-0005-0000-0000-0000801A0000}"/>
    <cellStyle name="Ввод  5" xfId="6561" xr:uid="{00000000-0005-0000-0000-0000811A0000}"/>
    <cellStyle name="Ввод  6" xfId="6562" xr:uid="{00000000-0005-0000-0000-0000821A0000}"/>
    <cellStyle name="Ввод  7" xfId="6563" xr:uid="{00000000-0005-0000-0000-0000831A0000}"/>
    <cellStyle name="Ввод  8" xfId="6564" xr:uid="{00000000-0005-0000-0000-0000841A0000}"/>
    <cellStyle name="Ввод  9" xfId="6565" xr:uid="{00000000-0005-0000-0000-0000851A0000}"/>
    <cellStyle name="Вывод 10" xfId="6566" xr:uid="{00000000-0005-0000-0000-0000861A0000}"/>
    <cellStyle name="Вывод 11" xfId="6567" xr:uid="{00000000-0005-0000-0000-0000871A0000}"/>
    <cellStyle name="Вывод 12" xfId="6568" xr:uid="{00000000-0005-0000-0000-0000881A0000}"/>
    <cellStyle name="Вывод 13" xfId="6569" xr:uid="{00000000-0005-0000-0000-0000891A0000}"/>
    <cellStyle name="Вывод 14" xfId="6570" xr:uid="{00000000-0005-0000-0000-00008A1A0000}"/>
    <cellStyle name="Вывод 15" xfId="6571" xr:uid="{00000000-0005-0000-0000-00008B1A0000}"/>
    <cellStyle name="Вывод 16" xfId="6572" xr:uid="{00000000-0005-0000-0000-00008C1A0000}"/>
    <cellStyle name="Вывод 17" xfId="6573" xr:uid="{00000000-0005-0000-0000-00008D1A0000}"/>
    <cellStyle name="Вывод 18" xfId="6574" xr:uid="{00000000-0005-0000-0000-00008E1A0000}"/>
    <cellStyle name="Вывод 19" xfId="6575" xr:uid="{00000000-0005-0000-0000-00008F1A0000}"/>
    <cellStyle name="Вывод 2" xfId="6576" xr:uid="{00000000-0005-0000-0000-0000901A0000}"/>
    <cellStyle name="Вывод 2 10" xfId="6577" xr:uid="{00000000-0005-0000-0000-0000911A0000}"/>
    <cellStyle name="Вывод 2 11" xfId="6578" xr:uid="{00000000-0005-0000-0000-0000921A0000}"/>
    <cellStyle name="Вывод 2 12" xfId="6579" xr:uid="{00000000-0005-0000-0000-0000931A0000}"/>
    <cellStyle name="Вывод 2 13" xfId="6580" xr:uid="{00000000-0005-0000-0000-0000941A0000}"/>
    <cellStyle name="Вывод 2 14" xfId="6581" xr:uid="{00000000-0005-0000-0000-0000951A0000}"/>
    <cellStyle name="Вывод 2 15" xfId="6582" xr:uid="{00000000-0005-0000-0000-0000961A0000}"/>
    <cellStyle name="Вывод 2 16" xfId="6583" xr:uid="{00000000-0005-0000-0000-0000971A0000}"/>
    <cellStyle name="Вывод 2 17" xfId="6584" xr:uid="{00000000-0005-0000-0000-0000981A0000}"/>
    <cellStyle name="Вывод 2 18" xfId="6585" xr:uid="{00000000-0005-0000-0000-0000991A0000}"/>
    <cellStyle name="Вывод 2 19" xfId="6586" xr:uid="{00000000-0005-0000-0000-00009A1A0000}"/>
    <cellStyle name="Вывод 2 2" xfId="6587" xr:uid="{00000000-0005-0000-0000-00009B1A0000}"/>
    <cellStyle name="Вывод 2 2 10" xfId="6588" xr:uid="{00000000-0005-0000-0000-00009C1A0000}"/>
    <cellStyle name="Вывод 2 2 11" xfId="6589" xr:uid="{00000000-0005-0000-0000-00009D1A0000}"/>
    <cellStyle name="Вывод 2 2 12" xfId="6590" xr:uid="{00000000-0005-0000-0000-00009E1A0000}"/>
    <cellStyle name="Вывод 2 2 13" xfId="6591" xr:uid="{00000000-0005-0000-0000-00009F1A0000}"/>
    <cellStyle name="Вывод 2 2 14" xfId="6592" xr:uid="{00000000-0005-0000-0000-0000A01A0000}"/>
    <cellStyle name="Вывод 2 2 15" xfId="6593" xr:uid="{00000000-0005-0000-0000-0000A11A0000}"/>
    <cellStyle name="Вывод 2 2 16" xfId="6594" xr:uid="{00000000-0005-0000-0000-0000A21A0000}"/>
    <cellStyle name="Вывод 2 2 17" xfId="6595" xr:uid="{00000000-0005-0000-0000-0000A31A0000}"/>
    <cellStyle name="Вывод 2 2 18" xfId="6596" xr:uid="{00000000-0005-0000-0000-0000A41A0000}"/>
    <cellStyle name="Вывод 2 2 19" xfId="6597" xr:uid="{00000000-0005-0000-0000-0000A51A0000}"/>
    <cellStyle name="Вывод 2 2 2" xfId="6598" xr:uid="{00000000-0005-0000-0000-0000A61A0000}"/>
    <cellStyle name="Вывод 2 2 3" xfId="6599" xr:uid="{00000000-0005-0000-0000-0000A71A0000}"/>
    <cellStyle name="Вывод 2 2 4" xfId="6600" xr:uid="{00000000-0005-0000-0000-0000A81A0000}"/>
    <cellStyle name="Вывод 2 2 5" xfId="6601" xr:uid="{00000000-0005-0000-0000-0000A91A0000}"/>
    <cellStyle name="Вывод 2 2 6" xfId="6602" xr:uid="{00000000-0005-0000-0000-0000AA1A0000}"/>
    <cellStyle name="Вывод 2 2 7" xfId="6603" xr:uid="{00000000-0005-0000-0000-0000AB1A0000}"/>
    <cellStyle name="Вывод 2 2 8" xfId="6604" xr:uid="{00000000-0005-0000-0000-0000AC1A0000}"/>
    <cellStyle name="Вывод 2 2 9" xfId="6605" xr:uid="{00000000-0005-0000-0000-0000AD1A0000}"/>
    <cellStyle name="Вывод 2 3" xfId="6606" xr:uid="{00000000-0005-0000-0000-0000AE1A0000}"/>
    <cellStyle name="Вывод 2 4" xfId="6607" xr:uid="{00000000-0005-0000-0000-0000AF1A0000}"/>
    <cellStyle name="Вывод 2 5" xfId="6608" xr:uid="{00000000-0005-0000-0000-0000B01A0000}"/>
    <cellStyle name="Вывод 2 6" xfId="6609" xr:uid="{00000000-0005-0000-0000-0000B11A0000}"/>
    <cellStyle name="Вывод 2 7" xfId="6610" xr:uid="{00000000-0005-0000-0000-0000B21A0000}"/>
    <cellStyle name="Вывод 2 8" xfId="6611" xr:uid="{00000000-0005-0000-0000-0000B31A0000}"/>
    <cellStyle name="Вывод 2 9" xfId="6612" xr:uid="{00000000-0005-0000-0000-0000B41A0000}"/>
    <cellStyle name="Вывод 20" xfId="6613" xr:uid="{00000000-0005-0000-0000-0000B51A0000}"/>
    <cellStyle name="Вывод 21" xfId="6614" xr:uid="{00000000-0005-0000-0000-0000B61A0000}"/>
    <cellStyle name="Вывод 3" xfId="6615" xr:uid="{00000000-0005-0000-0000-0000B71A0000}"/>
    <cellStyle name="Вывод 4" xfId="6616" xr:uid="{00000000-0005-0000-0000-0000B81A0000}"/>
    <cellStyle name="Вывод 5" xfId="6617" xr:uid="{00000000-0005-0000-0000-0000B91A0000}"/>
    <cellStyle name="Вывод 6" xfId="6618" xr:uid="{00000000-0005-0000-0000-0000BA1A0000}"/>
    <cellStyle name="Вывод 7" xfId="6619" xr:uid="{00000000-0005-0000-0000-0000BB1A0000}"/>
    <cellStyle name="Вывод 8" xfId="6620" xr:uid="{00000000-0005-0000-0000-0000BC1A0000}"/>
    <cellStyle name="Вывод 9" xfId="6621" xr:uid="{00000000-0005-0000-0000-0000BD1A0000}"/>
    <cellStyle name="Вычисление 10" xfId="6622" xr:uid="{00000000-0005-0000-0000-0000BE1A0000}"/>
    <cellStyle name="Вычисление 11" xfId="6623" xr:uid="{00000000-0005-0000-0000-0000BF1A0000}"/>
    <cellStyle name="Вычисление 12" xfId="6624" xr:uid="{00000000-0005-0000-0000-0000C01A0000}"/>
    <cellStyle name="Вычисление 13" xfId="6625" xr:uid="{00000000-0005-0000-0000-0000C11A0000}"/>
    <cellStyle name="Вычисление 14" xfId="6626" xr:uid="{00000000-0005-0000-0000-0000C21A0000}"/>
    <cellStyle name="Вычисление 15" xfId="6627" xr:uid="{00000000-0005-0000-0000-0000C31A0000}"/>
    <cellStyle name="Вычисление 16" xfId="6628" xr:uid="{00000000-0005-0000-0000-0000C41A0000}"/>
    <cellStyle name="Вычисление 17" xfId="6629" xr:uid="{00000000-0005-0000-0000-0000C51A0000}"/>
    <cellStyle name="Вычисление 18" xfId="6630" xr:uid="{00000000-0005-0000-0000-0000C61A0000}"/>
    <cellStyle name="Вычисление 19" xfId="6631" xr:uid="{00000000-0005-0000-0000-0000C71A0000}"/>
    <cellStyle name="Вычисление 2" xfId="6632" xr:uid="{00000000-0005-0000-0000-0000C81A0000}"/>
    <cellStyle name="Вычисление 2 10" xfId="6633" xr:uid="{00000000-0005-0000-0000-0000C91A0000}"/>
    <cellStyle name="Вычисление 2 11" xfId="6634" xr:uid="{00000000-0005-0000-0000-0000CA1A0000}"/>
    <cellStyle name="Вычисление 2 12" xfId="6635" xr:uid="{00000000-0005-0000-0000-0000CB1A0000}"/>
    <cellStyle name="Вычисление 2 13" xfId="6636" xr:uid="{00000000-0005-0000-0000-0000CC1A0000}"/>
    <cellStyle name="Вычисление 2 14" xfId="6637" xr:uid="{00000000-0005-0000-0000-0000CD1A0000}"/>
    <cellStyle name="Вычисление 2 15" xfId="6638" xr:uid="{00000000-0005-0000-0000-0000CE1A0000}"/>
    <cellStyle name="Вычисление 2 16" xfId="6639" xr:uid="{00000000-0005-0000-0000-0000CF1A0000}"/>
    <cellStyle name="Вычисление 2 17" xfId="6640" xr:uid="{00000000-0005-0000-0000-0000D01A0000}"/>
    <cellStyle name="Вычисление 2 18" xfId="6641" xr:uid="{00000000-0005-0000-0000-0000D11A0000}"/>
    <cellStyle name="Вычисление 2 19" xfId="6642" xr:uid="{00000000-0005-0000-0000-0000D21A0000}"/>
    <cellStyle name="Вычисление 2 2" xfId="6643" xr:uid="{00000000-0005-0000-0000-0000D31A0000}"/>
    <cellStyle name="Вычисление 2 2 10" xfId="6644" xr:uid="{00000000-0005-0000-0000-0000D41A0000}"/>
    <cellStyle name="Вычисление 2 2 11" xfId="6645" xr:uid="{00000000-0005-0000-0000-0000D51A0000}"/>
    <cellStyle name="Вычисление 2 2 12" xfId="6646" xr:uid="{00000000-0005-0000-0000-0000D61A0000}"/>
    <cellStyle name="Вычисление 2 2 13" xfId="6647" xr:uid="{00000000-0005-0000-0000-0000D71A0000}"/>
    <cellStyle name="Вычисление 2 2 14" xfId="6648" xr:uid="{00000000-0005-0000-0000-0000D81A0000}"/>
    <cellStyle name="Вычисление 2 2 15" xfId="6649" xr:uid="{00000000-0005-0000-0000-0000D91A0000}"/>
    <cellStyle name="Вычисление 2 2 16" xfId="6650" xr:uid="{00000000-0005-0000-0000-0000DA1A0000}"/>
    <cellStyle name="Вычисление 2 2 17" xfId="6651" xr:uid="{00000000-0005-0000-0000-0000DB1A0000}"/>
    <cellStyle name="Вычисление 2 2 18" xfId="6652" xr:uid="{00000000-0005-0000-0000-0000DC1A0000}"/>
    <cellStyle name="Вычисление 2 2 19" xfId="6653" xr:uid="{00000000-0005-0000-0000-0000DD1A0000}"/>
    <cellStyle name="Вычисление 2 2 2" xfId="6654" xr:uid="{00000000-0005-0000-0000-0000DE1A0000}"/>
    <cellStyle name="Вычисление 2 2 3" xfId="6655" xr:uid="{00000000-0005-0000-0000-0000DF1A0000}"/>
    <cellStyle name="Вычисление 2 2 4" xfId="6656" xr:uid="{00000000-0005-0000-0000-0000E01A0000}"/>
    <cellStyle name="Вычисление 2 2 5" xfId="6657" xr:uid="{00000000-0005-0000-0000-0000E11A0000}"/>
    <cellStyle name="Вычисление 2 2 6" xfId="6658" xr:uid="{00000000-0005-0000-0000-0000E21A0000}"/>
    <cellStyle name="Вычисление 2 2 7" xfId="6659" xr:uid="{00000000-0005-0000-0000-0000E31A0000}"/>
    <cellStyle name="Вычисление 2 2 8" xfId="6660" xr:uid="{00000000-0005-0000-0000-0000E41A0000}"/>
    <cellStyle name="Вычисление 2 2 9" xfId="6661" xr:uid="{00000000-0005-0000-0000-0000E51A0000}"/>
    <cellStyle name="Вычисление 2 3" xfId="6662" xr:uid="{00000000-0005-0000-0000-0000E61A0000}"/>
    <cellStyle name="Вычисление 2 4" xfId="6663" xr:uid="{00000000-0005-0000-0000-0000E71A0000}"/>
    <cellStyle name="Вычисление 2 5" xfId="6664" xr:uid="{00000000-0005-0000-0000-0000E81A0000}"/>
    <cellStyle name="Вычисление 2 6" xfId="6665" xr:uid="{00000000-0005-0000-0000-0000E91A0000}"/>
    <cellStyle name="Вычисление 2 7" xfId="6666" xr:uid="{00000000-0005-0000-0000-0000EA1A0000}"/>
    <cellStyle name="Вычисление 2 8" xfId="6667" xr:uid="{00000000-0005-0000-0000-0000EB1A0000}"/>
    <cellStyle name="Вычисление 2 9" xfId="6668" xr:uid="{00000000-0005-0000-0000-0000EC1A0000}"/>
    <cellStyle name="Вычисление 20" xfId="6669" xr:uid="{00000000-0005-0000-0000-0000ED1A0000}"/>
    <cellStyle name="Вычисление 21" xfId="6670" xr:uid="{00000000-0005-0000-0000-0000EE1A0000}"/>
    <cellStyle name="Вычисление 3" xfId="6671" xr:uid="{00000000-0005-0000-0000-0000EF1A0000}"/>
    <cellStyle name="Вычисление 4" xfId="6672" xr:uid="{00000000-0005-0000-0000-0000F01A0000}"/>
    <cellStyle name="Вычисление 5" xfId="6673" xr:uid="{00000000-0005-0000-0000-0000F11A0000}"/>
    <cellStyle name="Вычисление 6" xfId="6674" xr:uid="{00000000-0005-0000-0000-0000F21A0000}"/>
    <cellStyle name="Вычисление 7" xfId="6675" xr:uid="{00000000-0005-0000-0000-0000F31A0000}"/>
    <cellStyle name="Вычисление 8" xfId="6676" xr:uid="{00000000-0005-0000-0000-0000F41A0000}"/>
    <cellStyle name="Вычисление 9" xfId="6677" xr:uid="{00000000-0005-0000-0000-0000F51A0000}"/>
    <cellStyle name="Гиперссылка 2" xfId="6678" xr:uid="{00000000-0005-0000-0000-0000F61A0000}"/>
    <cellStyle name="Денежный 2" xfId="6679" xr:uid="{00000000-0005-0000-0000-0000F71A0000}"/>
    <cellStyle name="Денежный 3" xfId="6680" xr:uid="{00000000-0005-0000-0000-0000F81A0000}"/>
    <cellStyle name="ельводхоз" xfId="6681" xr:uid="{00000000-0005-0000-0000-0000F91A0000}"/>
    <cellStyle name="Заголовок 1 10" xfId="6682" xr:uid="{00000000-0005-0000-0000-0000FA1A0000}"/>
    <cellStyle name="Заголовок 1 11" xfId="6683" xr:uid="{00000000-0005-0000-0000-0000FB1A0000}"/>
    <cellStyle name="Заголовок 1 12" xfId="6684" xr:uid="{00000000-0005-0000-0000-0000FC1A0000}"/>
    <cellStyle name="Заголовок 1 13" xfId="6685" xr:uid="{00000000-0005-0000-0000-0000FD1A0000}"/>
    <cellStyle name="Заголовок 1 14" xfId="6686" xr:uid="{00000000-0005-0000-0000-0000FE1A0000}"/>
    <cellStyle name="Заголовок 1 15" xfId="6687" xr:uid="{00000000-0005-0000-0000-0000FF1A0000}"/>
    <cellStyle name="Заголовок 1 16" xfId="6688" xr:uid="{00000000-0005-0000-0000-0000001B0000}"/>
    <cellStyle name="Заголовок 1 17" xfId="6689" xr:uid="{00000000-0005-0000-0000-0000011B0000}"/>
    <cellStyle name="Заголовок 1 18" xfId="6690" xr:uid="{00000000-0005-0000-0000-0000021B0000}"/>
    <cellStyle name="Заголовок 1 19" xfId="6691" xr:uid="{00000000-0005-0000-0000-0000031B0000}"/>
    <cellStyle name="Заголовок 1 2" xfId="6692" xr:uid="{00000000-0005-0000-0000-0000041B0000}"/>
    <cellStyle name="Заголовок 1 2 10" xfId="6693" xr:uid="{00000000-0005-0000-0000-0000051B0000}"/>
    <cellStyle name="Заголовок 1 2 11" xfId="6694" xr:uid="{00000000-0005-0000-0000-0000061B0000}"/>
    <cellStyle name="Заголовок 1 2 12" xfId="6695" xr:uid="{00000000-0005-0000-0000-0000071B0000}"/>
    <cellStyle name="Заголовок 1 2 13" xfId="6696" xr:uid="{00000000-0005-0000-0000-0000081B0000}"/>
    <cellStyle name="Заголовок 1 2 14" xfId="6697" xr:uid="{00000000-0005-0000-0000-0000091B0000}"/>
    <cellStyle name="Заголовок 1 2 15" xfId="6698" xr:uid="{00000000-0005-0000-0000-00000A1B0000}"/>
    <cellStyle name="Заголовок 1 2 16" xfId="6699" xr:uid="{00000000-0005-0000-0000-00000B1B0000}"/>
    <cellStyle name="Заголовок 1 2 17" xfId="6700" xr:uid="{00000000-0005-0000-0000-00000C1B0000}"/>
    <cellStyle name="Заголовок 1 2 18" xfId="6701" xr:uid="{00000000-0005-0000-0000-00000D1B0000}"/>
    <cellStyle name="Заголовок 1 2 19" xfId="6702" xr:uid="{00000000-0005-0000-0000-00000E1B0000}"/>
    <cellStyle name="Заголовок 1 2 2" xfId="6703" xr:uid="{00000000-0005-0000-0000-00000F1B0000}"/>
    <cellStyle name="Заголовок 1 2 2 10" xfId="6704" xr:uid="{00000000-0005-0000-0000-0000101B0000}"/>
    <cellStyle name="Заголовок 1 2 2 11" xfId="6705" xr:uid="{00000000-0005-0000-0000-0000111B0000}"/>
    <cellStyle name="Заголовок 1 2 2 12" xfId="6706" xr:uid="{00000000-0005-0000-0000-0000121B0000}"/>
    <cellStyle name="Заголовок 1 2 2 13" xfId="6707" xr:uid="{00000000-0005-0000-0000-0000131B0000}"/>
    <cellStyle name="Заголовок 1 2 2 14" xfId="6708" xr:uid="{00000000-0005-0000-0000-0000141B0000}"/>
    <cellStyle name="Заголовок 1 2 2 15" xfId="6709" xr:uid="{00000000-0005-0000-0000-0000151B0000}"/>
    <cellStyle name="Заголовок 1 2 2 16" xfId="6710" xr:uid="{00000000-0005-0000-0000-0000161B0000}"/>
    <cellStyle name="Заголовок 1 2 2 17" xfId="6711" xr:uid="{00000000-0005-0000-0000-0000171B0000}"/>
    <cellStyle name="Заголовок 1 2 2 18" xfId="6712" xr:uid="{00000000-0005-0000-0000-0000181B0000}"/>
    <cellStyle name="Заголовок 1 2 2 19" xfId="6713" xr:uid="{00000000-0005-0000-0000-0000191B0000}"/>
    <cellStyle name="Заголовок 1 2 2 2" xfId="6714" xr:uid="{00000000-0005-0000-0000-00001A1B0000}"/>
    <cellStyle name="Заголовок 1 2 2 3" xfId="6715" xr:uid="{00000000-0005-0000-0000-00001B1B0000}"/>
    <cellStyle name="Заголовок 1 2 2 4" xfId="6716" xr:uid="{00000000-0005-0000-0000-00001C1B0000}"/>
    <cellStyle name="Заголовок 1 2 2 5" xfId="6717" xr:uid="{00000000-0005-0000-0000-00001D1B0000}"/>
    <cellStyle name="Заголовок 1 2 2 6" xfId="6718" xr:uid="{00000000-0005-0000-0000-00001E1B0000}"/>
    <cellStyle name="Заголовок 1 2 2 7" xfId="6719" xr:uid="{00000000-0005-0000-0000-00001F1B0000}"/>
    <cellStyle name="Заголовок 1 2 2 8" xfId="6720" xr:uid="{00000000-0005-0000-0000-0000201B0000}"/>
    <cellStyle name="Заголовок 1 2 2 9" xfId="6721" xr:uid="{00000000-0005-0000-0000-0000211B0000}"/>
    <cellStyle name="Заголовок 1 2 3" xfId="6722" xr:uid="{00000000-0005-0000-0000-0000221B0000}"/>
    <cellStyle name="Заголовок 1 2 4" xfId="6723" xr:uid="{00000000-0005-0000-0000-0000231B0000}"/>
    <cellStyle name="Заголовок 1 2 5" xfId="6724" xr:uid="{00000000-0005-0000-0000-0000241B0000}"/>
    <cellStyle name="Заголовок 1 2 6" xfId="6725" xr:uid="{00000000-0005-0000-0000-0000251B0000}"/>
    <cellStyle name="Заголовок 1 2 7" xfId="6726" xr:uid="{00000000-0005-0000-0000-0000261B0000}"/>
    <cellStyle name="Заголовок 1 2 8" xfId="6727" xr:uid="{00000000-0005-0000-0000-0000271B0000}"/>
    <cellStyle name="Заголовок 1 2 9" xfId="6728" xr:uid="{00000000-0005-0000-0000-0000281B0000}"/>
    <cellStyle name="Заголовок 1 20" xfId="6729" xr:uid="{00000000-0005-0000-0000-0000291B0000}"/>
    <cellStyle name="Заголовок 1 21" xfId="6730" xr:uid="{00000000-0005-0000-0000-00002A1B0000}"/>
    <cellStyle name="Заголовок 1 3" xfId="6731" xr:uid="{00000000-0005-0000-0000-00002B1B0000}"/>
    <cellStyle name="Заголовок 1 4" xfId="6732" xr:uid="{00000000-0005-0000-0000-00002C1B0000}"/>
    <cellStyle name="Заголовок 1 5" xfId="6733" xr:uid="{00000000-0005-0000-0000-00002D1B0000}"/>
    <cellStyle name="Заголовок 1 6" xfId="6734" xr:uid="{00000000-0005-0000-0000-00002E1B0000}"/>
    <cellStyle name="Заголовок 1 7" xfId="6735" xr:uid="{00000000-0005-0000-0000-00002F1B0000}"/>
    <cellStyle name="Заголовок 1 8" xfId="6736" xr:uid="{00000000-0005-0000-0000-0000301B0000}"/>
    <cellStyle name="Заголовок 1 9" xfId="6737" xr:uid="{00000000-0005-0000-0000-0000311B0000}"/>
    <cellStyle name="Заголовок 2 10" xfId="6738" xr:uid="{00000000-0005-0000-0000-0000321B0000}"/>
    <cellStyle name="Заголовок 2 11" xfId="6739" xr:uid="{00000000-0005-0000-0000-0000331B0000}"/>
    <cellStyle name="Заголовок 2 12" xfId="6740" xr:uid="{00000000-0005-0000-0000-0000341B0000}"/>
    <cellStyle name="Заголовок 2 13" xfId="6741" xr:uid="{00000000-0005-0000-0000-0000351B0000}"/>
    <cellStyle name="Заголовок 2 14" xfId="6742" xr:uid="{00000000-0005-0000-0000-0000361B0000}"/>
    <cellStyle name="Заголовок 2 15" xfId="6743" xr:uid="{00000000-0005-0000-0000-0000371B0000}"/>
    <cellStyle name="Заголовок 2 16" xfId="6744" xr:uid="{00000000-0005-0000-0000-0000381B0000}"/>
    <cellStyle name="Заголовок 2 17" xfId="6745" xr:uid="{00000000-0005-0000-0000-0000391B0000}"/>
    <cellStyle name="Заголовок 2 18" xfId="6746" xr:uid="{00000000-0005-0000-0000-00003A1B0000}"/>
    <cellStyle name="Заголовок 2 19" xfId="6747" xr:uid="{00000000-0005-0000-0000-00003B1B0000}"/>
    <cellStyle name="Заголовок 2 2" xfId="6748" xr:uid="{00000000-0005-0000-0000-00003C1B0000}"/>
    <cellStyle name="Заголовок 2 2 10" xfId="6749" xr:uid="{00000000-0005-0000-0000-00003D1B0000}"/>
    <cellStyle name="Заголовок 2 2 11" xfId="6750" xr:uid="{00000000-0005-0000-0000-00003E1B0000}"/>
    <cellStyle name="Заголовок 2 2 12" xfId="6751" xr:uid="{00000000-0005-0000-0000-00003F1B0000}"/>
    <cellStyle name="Заголовок 2 2 13" xfId="6752" xr:uid="{00000000-0005-0000-0000-0000401B0000}"/>
    <cellStyle name="Заголовок 2 2 14" xfId="6753" xr:uid="{00000000-0005-0000-0000-0000411B0000}"/>
    <cellStyle name="Заголовок 2 2 15" xfId="6754" xr:uid="{00000000-0005-0000-0000-0000421B0000}"/>
    <cellStyle name="Заголовок 2 2 16" xfId="6755" xr:uid="{00000000-0005-0000-0000-0000431B0000}"/>
    <cellStyle name="Заголовок 2 2 17" xfId="6756" xr:uid="{00000000-0005-0000-0000-0000441B0000}"/>
    <cellStyle name="Заголовок 2 2 18" xfId="6757" xr:uid="{00000000-0005-0000-0000-0000451B0000}"/>
    <cellStyle name="Заголовок 2 2 19" xfId="6758" xr:uid="{00000000-0005-0000-0000-0000461B0000}"/>
    <cellStyle name="Заголовок 2 2 2" xfId="6759" xr:uid="{00000000-0005-0000-0000-0000471B0000}"/>
    <cellStyle name="Заголовок 2 2 2 10" xfId="6760" xr:uid="{00000000-0005-0000-0000-0000481B0000}"/>
    <cellStyle name="Заголовок 2 2 2 11" xfId="6761" xr:uid="{00000000-0005-0000-0000-0000491B0000}"/>
    <cellStyle name="Заголовок 2 2 2 12" xfId="6762" xr:uid="{00000000-0005-0000-0000-00004A1B0000}"/>
    <cellStyle name="Заголовок 2 2 2 13" xfId="6763" xr:uid="{00000000-0005-0000-0000-00004B1B0000}"/>
    <cellStyle name="Заголовок 2 2 2 14" xfId="6764" xr:uid="{00000000-0005-0000-0000-00004C1B0000}"/>
    <cellStyle name="Заголовок 2 2 2 15" xfId="6765" xr:uid="{00000000-0005-0000-0000-00004D1B0000}"/>
    <cellStyle name="Заголовок 2 2 2 16" xfId="6766" xr:uid="{00000000-0005-0000-0000-00004E1B0000}"/>
    <cellStyle name="Заголовок 2 2 2 17" xfId="6767" xr:uid="{00000000-0005-0000-0000-00004F1B0000}"/>
    <cellStyle name="Заголовок 2 2 2 18" xfId="6768" xr:uid="{00000000-0005-0000-0000-0000501B0000}"/>
    <cellStyle name="Заголовок 2 2 2 19" xfId="6769" xr:uid="{00000000-0005-0000-0000-0000511B0000}"/>
    <cellStyle name="Заголовок 2 2 2 2" xfId="6770" xr:uid="{00000000-0005-0000-0000-0000521B0000}"/>
    <cellStyle name="Заголовок 2 2 2 3" xfId="6771" xr:uid="{00000000-0005-0000-0000-0000531B0000}"/>
    <cellStyle name="Заголовок 2 2 2 4" xfId="6772" xr:uid="{00000000-0005-0000-0000-0000541B0000}"/>
    <cellStyle name="Заголовок 2 2 2 5" xfId="6773" xr:uid="{00000000-0005-0000-0000-0000551B0000}"/>
    <cellStyle name="Заголовок 2 2 2 6" xfId="6774" xr:uid="{00000000-0005-0000-0000-0000561B0000}"/>
    <cellStyle name="Заголовок 2 2 2 7" xfId="6775" xr:uid="{00000000-0005-0000-0000-0000571B0000}"/>
    <cellStyle name="Заголовок 2 2 2 8" xfId="6776" xr:uid="{00000000-0005-0000-0000-0000581B0000}"/>
    <cellStyle name="Заголовок 2 2 2 9" xfId="6777" xr:uid="{00000000-0005-0000-0000-0000591B0000}"/>
    <cellStyle name="Заголовок 2 2 3" xfId="6778" xr:uid="{00000000-0005-0000-0000-00005A1B0000}"/>
    <cellStyle name="Заголовок 2 2 4" xfId="6779" xr:uid="{00000000-0005-0000-0000-00005B1B0000}"/>
    <cellStyle name="Заголовок 2 2 5" xfId="6780" xr:uid="{00000000-0005-0000-0000-00005C1B0000}"/>
    <cellStyle name="Заголовок 2 2 6" xfId="6781" xr:uid="{00000000-0005-0000-0000-00005D1B0000}"/>
    <cellStyle name="Заголовок 2 2 7" xfId="6782" xr:uid="{00000000-0005-0000-0000-00005E1B0000}"/>
    <cellStyle name="Заголовок 2 2 8" xfId="6783" xr:uid="{00000000-0005-0000-0000-00005F1B0000}"/>
    <cellStyle name="Заголовок 2 2 9" xfId="6784" xr:uid="{00000000-0005-0000-0000-0000601B0000}"/>
    <cellStyle name="Заголовок 2 20" xfId="6785" xr:uid="{00000000-0005-0000-0000-0000611B0000}"/>
    <cellStyle name="Заголовок 2 21" xfId="6786" xr:uid="{00000000-0005-0000-0000-0000621B0000}"/>
    <cellStyle name="Заголовок 2 3" xfId="6787" xr:uid="{00000000-0005-0000-0000-0000631B0000}"/>
    <cellStyle name="Заголовок 2 4" xfId="6788" xr:uid="{00000000-0005-0000-0000-0000641B0000}"/>
    <cellStyle name="Заголовок 2 5" xfId="6789" xr:uid="{00000000-0005-0000-0000-0000651B0000}"/>
    <cellStyle name="Заголовок 2 6" xfId="6790" xr:uid="{00000000-0005-0000-0000-0000661B0000}"/>
    <cellStyle name="Заголовок 2 7" xfId="6791" xr:uid="{00000000-0005-0000-0000-0000671B0000}"/>
    <cellStyle name="Заголовок 2 8" xfId="6792" xr:uid="{00000000-0005-0000-0000-0000681B0000}"/>
    <cellStyle name="Заголовок 2 9" xfId="6793" xr:uid="{00000000-0005-0000-0000-0000691B0000}"/>
    <cellStyle name="Заголовок 3 10" xfId="6794" xr:uid="{00000000-0005-0000-0000-00006A1B0000}"/>
    <cellStyle name="Заголовок 3 11" xfId="6795" xr:uid="{00000000-0005-0000-0000-00006B1B0000}"/>
    <cellStyle name="Заголовок 3 12" xfId="6796" xr:uid="{00000000-0005-0000-0000-00006C1B0000}"/>
    <cellStyle name="Заголовок 3 13" xfId="6797" xr:uid="{00000000-0005-0000-0000-00006D1B0000}"/>
    <cellStyle name="Заголовок 3 14" xfId="6798" xr:uid="{00000000-0005-0000-0000-00006E1B0000}"/>
    <cellStyle name="Заголовок 3 15" xfId="6799" xr:uid="{00000000-0005-0000-0000-00006F1B0000}"/>
    <cellStyle name="Заголовок 3 16" xfId="6800" xr:uid="{00000000-0005-0000-0000-0000701B0000}"/>
    <cellStyle name="Заголовок 3 17" xfId="6801" xr:uid="{00000000-0005-0000-0000-0000711B0000}"/>
    <cellStyle name="Заголовок 3 18" xfId="6802" xr:uid="{00000000-0005-0000-0000-0000721B0000}"/>
    <cellStyle name="Заголовок 3 19" xfId="6803" xr:uid="{00000000-0005-0000-0000-0000731B0000}"/>
    <cellStyle name="Заголовок 3 2" xfId="6804" xr:uid="{00000000-0005-0000-0000-0000741B0000}"/>
    <cellStyle name="Заголовок 3 2 10" xfId="6805" xr:uid="{00000000-0005-0000-0000-0000751B0000}"/>
    <cellStyle name="Заголовок 3 2 11" xfId="6806" xr:uid="{00000000-0005-0000-0000-0000761B0000}"/>
    <cellStyle name="Заголовок 3 2 12" xfId="6807" xr:uid="{00000000-0005-0000-0000-0000771B0000}"/>
    <cellStyle name="Заголовок 3 2 13" xfId="6808" xr:uid="{00000000-0005-0000-0000-0000781B0000}"/>
    <cellStyle name="Заголовок 3 2 14" xfId="6809" xr:uid="{00000000-0005-0000-0000-0000791B0000}"/>
    <cellStyle name="Заголовок 3 2 15" xfId="6810" xr:uid="{00000000-0005-0000-0000-00007A1B0000}"/>
    <cellStyle name="Заголовок 3 2 16" xfId="6811" xr:uid="{00000000-0005-0000-0000-00007B1B0000}"/>
    <cellStyle name="Заголовок 3 2 17" xfId="6812" xr:uid="{00000000-0005-0000-0000-00007C1B0000}"/>
    <cellStyle name="Заголовок 3 2 18" xfId="6813" xr:uid="{00000000-0005-0000-0000-00007D1B0000}"/>
    <cellStyle name="Заголовок 3 2 19" xfId="6814" xr:uid="{00000000-0005-0000-0000-00007E1B0000}"/>
    <cellStyle name="Заголовок 3 2 2" xfId="6815" xr:uid="{00000000-0005-0000-0000-00007F1B0000}"/>
    <cellStyle name="Заголовок 3 2 2 10" xfId="6816" xr:uid="{00000000-0005-0000-0000-0000801B0000}"/>
    <cellStyle name="Заголовок 3 2 2 11" xfId="6817" xr:uid="{00000000-0005-0000-0000-0000811B0000}"/>
    <cellStyle name="Заголовок 3 2 2 12" xfId="6818" xr:uid="{00000000-0005-0000-0000-0000821B0000}"/>
    <cellStyle name="Заголовок 3 2 2 13" xfId="6819" xr:uid="{00000000-0005-0000-0000-0000831B0000}"/>
    <cellStyle name="Заголовок 3 2 2 14" xfId="6820" xr:uid="{00000000-0005-0000-0000-0000841B0000}"/>
    <cellStyle name="Заголовок 3 2 2 15" xfId="6821" xr:uid="{00000000-0005-0000-0000-0000851B0000}"/>
    <cellStyle name="Заголовок 3 2 2 16" xfId="6822" xr:uid="{00000000-0005-0000-0000-0000861B0000}"/>
    <cellStyle name="Заголовок 3 2 2 17" xfId="6823" xr:uid="{00000000-0005-0000-0000-0000871B0000}"/>
    <cellStyle name="Заголовок 3 2 2 18" xfId="6824" xr:uid="{00000000-0005-0000-0000-0000881B0000}"/>
    <cellStyle name="Заголовок 3 2 2 19" xfId="6825" xr:uid="{00000000-0005-0000-0000-0000891B0000}"/>
    <cellStyle name="Заголовок 3 2 2 2" xfId="6826" xr:uid="{00000000-0005-0000-0000-00008A1B0000}"/>
    <cellStyle name="Заголовок 3 2 2 3" xfId="6827" xr:uid="{00000000-0005-0000-0000-00008B1B0000}"/>
    <cellStyle name="Заголовок 3 2 2 4" xfId="6828" xr:uid="{00000000-0005-0000-0000-00008C1B0000}"/>
    <cellStyle name="Заголовок 3 2 2 5" xfId="6829" xr:uid="{00000000-0005-0000-0000-00008D1B0000}"/>
    <cellStyle name="Заголовок 3 2 2 6" xfId="6830" xr:uid="{00000000-0005-0000-0000-00008E1B0000}"/>
    <cellStyle name="Заголовок 3 2 2 7" xfId="6831" xr:uid="{00000000-0005-0000-0000-00008F1B0000}"/>
    <cellStyle name="Заголовок 3 2 2 8" xfId="6832" xr:uid="{00000000-0005-0000-0000-0000901B0000}"/>
    <cellStyle name="Заголовок 3 2 2 9" xfId="6833" xr:uid="{00000000-0005-0000-0000-0000911B0000}"/>
    <cellStyle name="Заголовок 3 2 3" xfId="6834" xr:uid="{00000000-0005-0000-0000-0000921B0000}"/>
    <cellStyle name="Заголовок 3 2 4" xfId="6835" xr:uid="{00000000-0005-0000-0000-0000931B0000}"/>
    <cellStyle name="Заголовок 3 2 5" xfId="6836" xr:uid="{00000000-0005-0000-0000-0000941B0000}"/>
    <cellStyle name="Заголовок 3 2 6" xfId="6837" xr:uid="{00000000-0005-0000-0000-0000951B0000}"/>
    <cellStyle name="Заголовок 3 2 7" xfId="6838" xr:uid="{00000000-0005-0000-0000-0000961B0000}"/>
    <cellStyle name="Заголовок 3 2 8" xfId="6839" xr:uid="{00000000-0005-0000-0000-0000971B0000}"/>
    <cellStyle name="Заголовок 3 2 9" xfId="6840" xr:uid="{00000000-0005-0000-0000-0000981B0000}"/>
    <cellStyle name="Заголовок 3 20" xfId="6841" xr:uid="{00000000-0005-0000-0000-0000991B0000}"/>
    <cellStyle name="Заголовок 3 21" xfId="6842" xr:uid="{00000000-0005-0000-0000-00009A1B0000}"/>
    <cellStyle name="Заголовок 3 3" xfId="6843" xr:uid="{00000000-0005-0000-0000-00009B1B0000}"/>
    <cellStyle name="Заголовок 3 4" xfId="6844" xr:uid="{00000000-0005-0000-0000-00009C1B0000}"/>
    <cellStyle name="Заголовок 3 5" xfId="6845" xr:uid="{00000000-0005-0000-0000-00009D1B0000}"/>
    <cellStyle name="Заголовок 3 6" xfId="6846" xr:uid="{00000000-0005-0000-0000-00009E1B0000}"/>
    <cellStyle name="Заголовок 3 7" xfId="6847" xr:uid="{00000000-0005-0000-0000-00009F1B0000}"/>
    <cellStyle name="Заголовок 3 8" xfId="6848" xr:uid="{00000000-0005-0000-0000-0000A01B0000}"/>
    <cellStyle name="Заголовок 3 9" xfId="6849" xr:uid="{00000000-0005-0000-0000-0000A11B0000}"/>
    <cellStyle name="Заголовок 4 10" xfId="6850" xr:uid="{00000000-0005-0000-0000-0000A21B0000}"/>
    <cellStyle name="Заголовок 4 11" xfId="6851" xr:uid="{00000000-0005-0000-0000-0000A31B0000}"/>
    <cellStyle name="Заголовок 4 12" xfId="6852" xr:uid="{00000000-0005-0000-0000-0000A41B0000}"/>
    <cellStyle name="Заголовок 4 13" xfId="6853" xr:uid="{00000000-0005-0000-0000-0000A51B0000}"/>
    <cellStyle name="Заголовок 4 14" xfId="6854" xr:uid="{00000000-0005-0000-0000-0000A61B0000}"/>
    <cellStyle name="Заголовок 4 15" xfId="6855" xr:uid="{00000000-0005-0000-0000-0000A71B0000}"/>
    <cellStyle name="Заголовок 4 16" xfId="6856" xr:uid="{00000000-0005-0000-0000-0000A81B0000}"/>
    <cellStyle name="Заголовок 4 17" xfId="6857" xr:uid="{00000000-0005-0000-0000-0000A91B0000}"/>
    <cellStyle name="Заголовок 4 18" xfId="6858" xr:uid="{00000000-0005-0000-0000-0000AA1B0000}"/>
    <cellStyle name="Заголовок 4 19" xfId="6859" xr:uid="{00000000-0005-0000-0000-0000AB1B0000}"/>
    <cellStyle name="Заголовок 4 2" xfId="6860" xr:uid="{00000000-0005-0000-0000-0000AC1B0000}"/>
    <cellStyle name="Заголовок 4 2 10" xfId="6861" xr:uid="{00000000-0005-0000-0000-0000AD1B0000}"/>
    <cellStyle name="Заголовок 4 2 11" xfId="6862" xr:uid="{00000000-0005-0000-0000-0000AE1B0000}"/>
    <cellStyle name="Заголовок 4 2 12" xfId="6863" xr:uid="{00000000-0005-0000-0000-0000AF1B0000}"/>
    <cellStyle name="Заголовок 4 2 13" xfId="6864" xr:uid="{00000000-0005-0000-0000-0000B01B0000}"/>
    <cellStyle name="Заголовок 4 2 14" xfId="6865" xr:uid="{00000000-0005-0000-0000-0000B11B0000}"/>
    <cellStyle name="Заголовок 4 2 15" xfId="6866" xr:uid="{00000000-0005-0000-0000-0000B21B0000}"/>
    <cellStyle name="Заголовок 4 2 16" xfId="6867" xr:uid="{00000000-0005-0000-0000-0000B31B0000}"/>
    <cellStyle name="Заголовок 4 2 17" xfId="6868" xr:uid="{00000000-0005-0000-0000-0000B41B0000}"/>
    <cellStyle name="Заголовок 4 2 18" xfId="6869" xr:uid="{00000000-0005-0000-0000-0000B51B0000}"/>
    <cellStyle name="Заголовок 4 2 19" xfId="6870" xr:uid="{00000000-0005-0000-0000-0000B61B0000}"/>
    <cellStyle name="Заголовок 4 2 2" xfId="6871" xr:uid="{00000000-0005-0000-0000-0000B71B0000}"/>
    <cellStyle name="Заголовок 4 2 2 10" xfId="6872" xr:uid="{00000000-0005-0000-0000-0000B81B0000}"/>
    <cellStyle name="Заголовок 4 2 2 11" xfId="6873" xr:uid="{00000000-0005-0000-0000-0000B91B0000}"/>
    <cellStyle name="Заголовок 4 2 2 12" xfId="6874" xr:uid="{00000000-0005-0000-0000-0000BA1B0000}"/>
    <cellStyle name="Заголовок 4 2 2 13" xfId="6875" xr:uid="{00000000-0005-0000-0000-0000BB1B0000}"/>
    <cellStyle name="Заголовок 4 2 2 14" xfId="6876" xr:uid="{00000000-0005-0000-0000-0000BC1B0000}"/>
    <cellStyle name="Заголовок 4 2 2 15" xfId="6877" xr:uid="{00000000-0005-0000-0000-0000BD1B0000}"/>
    <cellStyle name="Заголовок 4 2 2 16" xfId="6878" xr:uid="{00000000-0005-0000-0000-0000BE1B0000}"/>
    <cellStyle name="Заголовок 4 2 2 17" xfId="6879" xr:uid="{00000000-0005-0000-0000-0000BF1B0000}"/>
    <cellStyle name="Заголовок 4 2 2 18" xfId="6880" xr:uid="{00000000-0005-0000-0000-0000C01B0000}"/>
    <cellStyle name="Заголовок 4 2 2 19" xfId="6881" xr:uid="{00000000-0005-0000-0000-0000C11B0000}"/>
    <cellStyle name="Заголовок 4 2 2 2" xfId="6882" xr:uid="{00000000-0005-0000-0000-0000C21B0000}"/>
    <cellStyle name="Заголовок 4 2 2 3" xfId="6883" xr:uid="{00000000-0005-0000-0000-0000C31B0000}"/>
    <cellStyle name="Заголовок 4 2 2 4" xfId="6884" xr:uid="{00000000-0005-0000-0000-0000C41B0000}"/>
    <cellStyle name="Заголовок 4 2 2 5" xfId="6885" xr:uid="{00000000-0005-0000-0000-0000C51B0000}"/>
    <cellStyle name="Заголовок 4 2 2 6" xfId="6886" xr:uid="{00000000-0005-0000-0000-0000C61B0000}"/>
    <cellStyle name="Заголовок 4 2 2 7" xfId="6887" xr:uid="{00000000-0005-0000-0000-0000C71B0000}"/>
    <cellStyle name="Заголовок 4 2 2 8" xfId="6888" xr:uid="{00000000-0005-0000-0000-0000C81B0000}"/>
    <cellStyle name="Заголовок 4 2 2 9" xfId="6889" xr:uid="{00000000-0005-0000-0000-0000C91B0000}"/>
    <cellStyle name="Заголовок 4 2 3" xfId="6890" xr:uid="{00000000-0005-0000-0000-0000CA1B0000}"/>
    <cellStyle name="Заголовок 4 2 4" xfId="6891" xr:uid="{00000000-0005-0000-0000-0000CB1B0000}"/>
    <cellStyle name="Заголовок 4 2 5" xfId="6892" xr:uid="{00000000-0005-0000-0000-0000CC1B0000}"/>
    <cellStyle name="Заголовок 4 2 6" xfId="6893" xr:uid="{00000000-0005-0000-0000-0000CD1B0000}"/>
    <cellStyle name="Заголовок 4 2 7" xfId="6894" xr:uid="{00000000-0005-0000-0000-0000CE1B0000}"/>
    <cellStyle name="Заголовок 4 2 8" xfId="6895" xr:uid="{00000000-0005-0000-0000-0000CF1B0000}"/>
    <cellStyle name="Заголовок 4 2 9" xfId="6896" xr:uid="{00000000-0005-0000-0000-0000D01B0000}"/>
    <cellStyle name="Заголовок 4 20" xfId="6897" xr:uid="{00000000-0005-0000-0000-0000D11B0000}"/>
    <cellStyle name="Заголовок 4 21" xfId="6898" xr:uid="{00000000-0005-0000-0000-0000D21B0000}"/>
    <cellStyle name="Заголовок 4 3" xfId="6899" xr:uid="{00000000-0005-0000-0000-0000D31B0000}"/>
    <cellStyle name="Заголовок 4 4" xfId="6900" xr:uid="{00000000-0005-0000-0000-0000D41B0000}"/>
    <cellStyle name="Заголовок 4 5" xfId="6901" xr:uid="{00000000-0005-0000-0000-0000D51B0000}"/>
    <cellStyle name="Заголовок 4 6" xfId="6902" xr:uid="{00000000-0005-0000-0000-0000D61B0000}"/>
    <cellStyle name="Заголовок 4 7" xfId="6903" xr:uid="{00000000-0005-0000-0000-0000D71B0000}"/>
    <cellStyle name="Заголовок 4 8" xfId="6904" xr:uid="{00000000-0005-0000-0000-0000D81B0000}"/>
    <cellStyle name="Заголовок 4 9" xfId="6905" xr:uid="{00000000-0005-0000-0000-0000D91B0000}"/>
    <cellStyle name="Итог 10" xfId="6906" xr:uid="{00000000-0005-0000-0000-0000DA1B0000}"/>
    <cellStyle name="Итог 11" xfId="6907" xr:uid="{00000000-0005-0000-0000-0000DB1B0000}"/>
    <cellStyle name="Итог 12" xfId="6908" xr:uid="{00000000-0005-0000-0000-0000DC1B0000}"/>
    <cellStyle name="Итог 13" xfId="6909" xr:uid="{00000000-0005-0000-0000-0000DD1B0000}"/>
    <cellStyle name="Итог 14" xfId="6910" xr:uid="{00000000-0005-0000-0000-0000DE1B0000}"/>
    <cellStyle name="Итог 15" xfId="6911" xr:uid="{00000000-0005-0000-0000-0000DF1B0000}"/>
    <cellStyle name="Итог 16" xfId="6912" xr:uid="{00000000-0005-0000-0000-0000E01B0000}"/>
    <cellStyle name="Итог 17" xfId="6913" xr:uid="{00000000-0005-0000-0000-0000E11B0000}"/>
    <cellStyle name="Итог 18" xfId="6914" xr:uid="{00000000-0005-0000-0000-0000E21B0000}"/>
    <cellStyle name="Итог 19" xfId="6915" xr:uid="{00000000-0005-0000-0000-0000E31B0000}"/>
    <cellStyle name="Итог 2" xfId="6916" xr:uid="{00000000-0005-0000-0000-0000E41B0000}"/>
    <cellStyle name="Итог 2 10" xfId="6917" xr:uid="{00000000-0005-0000-0000-0000E51B0000}"/>
    <cellStyle name="Итог 2 11" xfId="6918" xr:uid="{00000000-0005-0000-0000-0000E61B0000}"/>
    <cellStyle name="Итог 2 12" xfId="6919" xr:uid="{00000000-0005-0000-0000-0000E71B0000}"/>
    <cellStyle name="Итог 2 13" xfId="6920" xr:uid="{00000000-0005-0000-0000-0000E81B0000}"/>
    <cellStyle name="Итог 2 14" xfId="6921" xr:uid="{00000000-0005-0000-0000-0000E91B0000}"/>
    <cellStyle name="Итог 2 15" xfId="6922" xr:uid="{00000000-0005-0000-0000-0000EA1B0000}"/>
    <cellStyle name="Итог 2 16" xfId="6923" xr:uid="{00000000-0005-0000-0000-0000EB1B0000}"/>
    <cellStyle name="Итог 2 17" xfId="6924" xr:uid="{00000000-0005-0000-0000-0000EC1B0000}"/>
    <cellStyle name="Итог 2 18" xfId="6925" xr:uid="{00000000-0005-0000-0000-0000ED1B0000}"/>
    <cellStyle name="Итог 2 19" xfId="6926" xr:uid="{00000000-0005-0000-0000-0000EE1B0000}"/>
    <cellStyle name="Итог 2 2" xfId="6927" xr:uid="{00000000-0005-0000-0000-0000EF1B0000}"/>
    <cellStyle name="Итог 2 2 10" xfId="6928" xr:uid="{00000000-0005-0000-0000-0000F01B0000}"/>
    <cellStyle name="Итог 2 2 11" xfId="6929" xr:uid="{00000000-0005-0000-0000-0000F11B0000}"/>
    <cellStyle name="Итог 2 2 12" xfId="6930" xr:uid="{00000000-0005-0000-0000-0000F21B0000}"/>
    <cellStyle name="Итог 2 2 13" xfId="6931" xr:uid="{00000000-0005-0000-0000-0000F31B0000}"/>
    <cellStyle name="Итог 2 2 14" xfId="6932" xr:uid="{00000000-0005-0000-0000-0000F41B0000}"/>
    <cellStyle name="Итог 2 2 15" xfId="6933" xr:uid="{00000000-0005-0000-0000-0000F51B0000}"/>
    <cellStyle name="Итог 2 2 16" xfId="6934" xr:uid="{00000000-0005-0000-0000-0000F61B0000}"/>
    <cellStyle name="Итог 2 2 17" xfId="6935" xr:uid="{00000000-0005-0000-0000-0000F71B0000}"/>
    <cellStyle name="Итог 2 2 18" xfId="6936" xr:uid="{00000000-0005-0000-0000-0000F81B0000}"/>
    <cellStyle name="Итог 2 2 19" xfId="6937" xr:uid="{00000000-0005-0000-0000-0000F91B0000}"/>
    <cellStyle name="Итог 2 2 2" xfId="6938" xr:uid="{00000000-0005-0000-0000-0000FA1B0000}"/>
    <cellStyle name="Итог 2 2 3" xfId="6939" xr:uid="{00000000-0005-0000-0000-0000FB1B0000}"/>
    <cellStyle name="Итог 2 2 4" xfId="6940" xr:uid="{00000000-0005-0000-0000-0000FC1B0000}"/>
    <cellStyle name="Итог 2 2 5" xfId="6941" xr:uid="{00000000-0005-0000-0000-0000FD1B0000}"/>
    <cellStyle name="Итог 2 2 6" xfId="6942" xr:uid="{00000000-0005-0000-0000-0000FE1B0000}"/>
    <cellStyle name="Итог 2 2 7" xfId="6943" xr:uid="{00000000-0005-0000-0000-0000FF1B0000}"/>
    <cellStyle name="Итог 2 2 8" xfId="6944" xr:uid="{00000000-0005-0000-0000-0000001C0000}"/>
    <cellStyle name="Итог 2 2 9" xfId="6945" xr:uid="{00000000-0005-0000-0000-0000011C0000}"/>
    <cellStyle name="Итог 2 3" xfId="6946" xr:uid="{00000000-0005-0000-0000-0000021C0000}"/>
    <cellStyle name="Итог 2 4" xfId="6947" xr:uid="{00000000-0005-0000-0000-0000031C0000}"/>
    <cellStyle name="Итог 2 5" xfId="6948" xr:uid="{00000000-0005-0000-0000-0000041C0000}"/>
    <cellStyle name="Итог 2 6" xfId="6949" xr:uid="{00000000-0005-0000-0000-0000051C0000}"/>
    <cellStyle name="Итог 2 7" xfId="6950" xr:uid="{00000000-0005-0000-0000-0000061C0000}"/>
    <cellStyle name="Итог 2 8" xfId="6951" xr:uid="{00000000-0005-0000-0000-0000071C0000}"/>
    <cellStyle name="Итог 2 9" xfId="6952" xr:uid="{00000000-0005-0000-0000-0000081C0000}"/>
    <cellStyle name="Итог 20" xfId="6953" xr:uid="{00000000-0005-0000-0000-0000091C0000}"/>
    <cellStyle name="Итог 21" xfId="6954" xr:uid="{00000000-0005-0000-0000-00000A1C0000}"/>
    <cellStyle name="Итог 3" xfId="6955" xr:uid="{00000000-0005-0000-0000-00000B1C0000}"/>
    <cellStyle name="Итог 4" xfId="6956" xr:uid="{00000000-0005-0000-0000-00000C1C0000}"/>
    <cellStyle name="Итог 5" xfId="6957" xr:uid="{00000000-0005-0000-0000-00000D1C0000}"/>
    <cellStyle name="Итог 6" xfId="6958" xr:uid="{00000000-0005-0000-0000-00000E1C0000}"/>
    <cellStyle name="Итог 7" xfId="6959" xr:uid="{00000000-0005-0000-0000-00000F1C0000}"/>
    <cellStyle name="Итог 8" xfId="6960" xr:uid="{00000000-0005-0000-0000-0000101C0000}"/>
    <cellStyle name="Итог 9" xfId="6961" xr:uid="{00000000-0005-0000-0000-0000111C0000}"/>
    <cellStyle name="Контрольная ячейка 10" xfId="6962" xr:uid="{00000000-0005-0000-0000-0000121C0000}"/>
    <cellStyle name="Контрольная ячейка 11" xfId="6963" xr:uid="{00000000-0005-0000-0000-0000131C0000}"/>
    <cellStyle name="Контрольная ячейка 12" xfId="6964" xr:uid="{00000000-0005-0000-0000-0000141C0000}"/>
    <cellStyle name="Контрольная ячейка 13" xfId="6965" xr:uid="{00000000-0005-0000-0000-0000151C0000}"/>
    <cellStyle name="Контрольная ячейка 14" xfId="6966" xr:uid="{00000000-0005-0000-0000-0000161C0000}"/>
    <cellStyle name="Контрольная ячейка 15" xfId="6967" xr:uid="{00000000-0005-0000-0000-0000171C0000}"/>
    <cellStyle name="Контрольная ячейка 16" xfId="6968" xr:uid="{00000000-0005-0000-0000-0000181C0000}"/>
    <cellStyle name="Контрольная ячейка 17" xfId="6969" xr:uid="{00000000-0005-0000-0000-0000191C0000}"/>
    <cellStyle name="Контрольная ячейка 18" xfId="6970" xr:uid="{00000000-0005-0000-0000-00001A1C0000}"/>
    <cellStyle name="Контрольная ячейка 19" xfId="6971" xr:uid="{00000000-0005-0000-0000-00001B1C0000}"/>
    <cellStyle name="Контрольная ячейка 2" xfId="6972" xr:uid="{00000000-0005-0000-0000-00001C1C0000}"/>
    <cellStyle name="Контрольная ячейка 2 10" xfId="6973" xr:uid="{00000000-0005-0000-0000-00001D1C0000}"/>
    <cellStyle name="Контрольная ячейка 2 11" xfId="6974" xr:uid="{00000000-0005-0000-0000-00001E1C0000}"/>
    <cellStyle name="Контрольная ячейка 2 12" xfId="6975" xr:uid="{00000000-0005-0000-0000-00001F1C0000}"/>
    <cellStyle name="Контрольная ячейка 2 13" xfId="6976" xr:uid="{00000000-0005-0000-0000-0000201C0000}"/>
    <cellStyle name="Контрольная ячейка 2 14" xfId="6977" xr:uid="{00000000-0005-0000-0000-0000211C0000}"/>
    <cellStyle name="Контрольная ячейка 2 15" xfId="6978" xr:uid="{00000000-0005-0000-0000-0000221C0000}"/>
    <cellStyle name="Контрольная ячейка 2 16" xfId="6979" xr:uid="{00000000-0005-0000-0000-0000231C0000}"/>
    <cellStyle name="Контрольная ячейка 2 17" xfId="6980" xr:uid="{00000000-0005-0000-0000-0000241C0000}"/>
    <cellStyle name="Контрольная ячейка 2 18" xfId="6981" xr:uid="{00000000-0005-0000-0000-0000251C0000}"/>
    <cellStyle name="Контрольная ячейка 2 19" xfId="6982" xr:uid="{00000000-0005-0000-0000-0000261C0000}"/>
    <cellStyle name="Контрольная ячейка 2 2" xfId="6983" xr:uid="{00000000-0005-0000-0000-0000271C0000}"/>
    <cellStyle name="Контрольная ячейка 2 2 10" xfId="6984" xr:uid="{00000000-0005-0000-0000-0000281C0000}"/>
    <cellStyle name="Контрольная ячейка 2 2 11" xfId="6985" xr:uid="{00000000-0005-0000-0000-0000291C0000}"/>
    <cellStyle name="Контрольная ячейка 2 2 12" xfId="6986" xr:uid="{00000000-0005-0000-0000-00002A1C0000}"/>
    <cellStyle name="Контрольная ячейка 2 2 13" xfId="6987" xr:uid="{00000000-0005-0000-0000-00002B1C0000}"/>
    <cellStyle name="Контрольная ячейка 2 2 14" xfId="6988" xr:uid="{00000000-0005-0000-0000-00002C1C0000}"/>
    <cellStyle name="Контрольная ячейка 2 2 15" xfId="6989" xr:uid="{00000000-0005-0000-0000-00002D1C0000}"/>
    <cellStyle name="Контрольная ячейка 2 2 16" xfId="6990" xr:uid="{00000000-0005-0000-0000-00002E1C0000}"/>
    <cellStyle name="Контрольная ячейка 2 2 17" xfId="6991" xr:uid="{00000000-0005-0000-0000-00002F1C0000}"/>
    <cellStyle name="Контрольная ячейка 2 2 18" xfId="6992" xr:uid="{00000000-0005-0000-0000-0000301C0000}"/>
    <cellStyle name="Контрольная ячейка 2 2 19" xfId="6993" xr:uid="{00000000-0005-0000-0000-0000311C0000}"/>
    <cellStyle name="Контрольная ячейка 2 2 2" xfId="6994" xr:uid="{00000000-0005-0000-0000-0000321C0000}"/>
    <cellStyle name="Контрольная ячейка 2 2 3" xfId="6995" xr:uid="{00000000-0005-0000-0000-0000331C0000}"/>
    <cellStyle name="Контрольная ячейка 2 2 4" xfId="6996" xr:uid="{00000000-0005-0000-0000-0000341C0000}"/>
    <cellStyle name="Контрольная ячейка 2 2 5" xfId="6997" xr:uid="{00000000-0005-0000-0000-0000351C0000}"/>
    <cellStyle name="Контрольная ячейка 2 2 6" xfId="6998" xr:uid="{00000000-0005-0000-0000-0000361C0000}"/>
    <cellStyle name="Контрольная ячейка 2 2 7" xfId="6999" xr:uid="{00000000-0005-0000-0000-0000371C0000}"/>
    <cellStyle name="Контрольная ячейка 2 2 8" xfId="7000" xr:uid="{00000000-0005-0000-0000-0000381C0000}"/>
    <cellStyle name="Контрольная ячейка 2 2 9" xfId="7001" xr:uid="{00000000-0005-0000-0000-0000391C0000}"/>
    <cellStyle name="Контрольная ячейка 2 3" xfId="7002" xr:uid="{00000000-0005-0000-0000-00003A1C0000}"/>
    <cellStyle name="Контрольная ячейка 2 4" xfId="7003" xr:uid="{00000000-0005-0000-0000-00003B1C0000}"/>
    <cellStyle name="Контрольная ячейка 2 5" xfId="7004" xr:uid="{00000000-0005-0000-0000-00003C1C0000}"/>
    <cellStyle name="Контрольная ячейка 2 6" xfId="7005" xr:uid="{00000000-0005-0000-0000-00003D1C0000}"/>
    <cellStyle name="Контрольная ячейка 2 7" xfId="7006" xr:uid="{00000000-0005-0000-0000-00003E1C0000}"/>
    <cellStyle name="Контрольная ячейка 2 8" xfId="7007" xr:uid="{00000000-0005-0000-0000-00003F1C0000}"/>
    <cellStyle name="Контрольная ячейка 2 9" xfId="7008" xr:uid="{00000000-0005-0000-0000-0000401C0000}"/>
    <cellStyle name="Контрольная ячейка 20" xfId="7009" xr:uid="{00000000-0005-0000-0000-0000411C0000}"/>
    <cellStyle name="Контрольная ячейка 21" xfId="7010" xr:uid="{00000000-0005-0000-0000-0000421C0000}"/>
    <cellStyle name="Контрольная ячейка 3" xfId="7011" xr:uid="{00000000-0005-0000-0000-0000431C0000}"/>
    <cellStyle name="Контрольная ячейка 4" xfId="7012" xr:uid="{00000000-0005-0000-0000-0000441C0000}"/>
    <cellStyle name="Контрольная ячейка 5" xfId="7013" xr:uid="{00000000-0005-0000-0000-0000451C0000}"/>
    <cellStyle name="Контрольная ячейка 6" xfId="7014" xr:uid="{00000000-0005-0000-0000-0000461C0000}"/>
    <cellStyle name="Контрольная ячейка 7" xfId="7015" xr:uid="{00000000-0005-0000-0000-0000471C0000}"/>
    <cellStyle name="Контрольная ячейка 8" xfId="7016" xr:uid="{00000000-0005-0000-0000-0000481C0000}"/>
    <cellStyle name="Контрольная ячейка 9" xfId="7017" xr:uid="{00000000-0005-0000-0000-0000491C0000}"/>
    <cellStyle name="Название 2" xfId="7018" xr:uid="{00000000-0005-0000-0000-00004A1C0000}"/>
    <cellStyle name="Нейтральный 10" xfId="7019" xr:uid="{00000000-0005-0000-0000-00004B1C0000}"/>
    <cellStyle name="Нейтральный 11" xfId="7020" xr:uid="{00000000-0005-0000-0000-00004C1C0000}"/>
    <cellStyle name="Нейтральный 12" xfId="7021" xr:uid="{00000000-0005-0000-0000-00004D1C0000}"/>
    <cellStyle name="Нейтральный 13" xfId="7022" xr:uid="{00000000-0005-0000-0000-00004E1C0000}"/>
    <cellStyle name="Нейтральный 14" xfId="7023" xr:uid="{00000000-0005-0000-0000-00004F1C0000}"/>
    <cellStyle name="Нейтральный 15" xfId="7024" xr:uid="{00000000-0005-0000-0000-0000501C0000}"/>
    <cellStyle name="Нейтральный 16" xfId="7025" xr:uid="{00000000-0005-0000-0000-0000511C0000}"/>
    <cellStyle name="Нейтральный 17" xfId="7026" xr:uid="{00000000-0005-0000-0000-0000521C0000}"/>
    <cellStyle name="Нейтральный 18" xfId="7027" xr:uid="{00000000-0005-0000-0000-0000531C0000}"/>
    <cellStyle name="Нейтральный 19" xfId="7028" xr:uid="{00000000-0005-0000-0000-0000541C0000}"/>
    <cellStyle name="Нейтральный 2" xfId="7029" xr:uid="{00000000-0005-0000-0000-0000551C0000}"/>
    <cellStyle name="Нейтральный 2 10" xfId="7030" xr:uid="{00000000-0005-0000-0000-0000561C0000}"/>
    <cellStyle name="Нейтральный 2 11" xfId="7031" xr:uid="{00000000-0005-0000-0000-0000571C0000}"/>
    <cellStyle name="Нейтральный 2 12" xfId="7032" xr:uid="{00000000-0005-0000-0000-0000581C0000}"/>
    <cellStyle name="Нейтральный 2 13" xfId="7033" xr:uid="{00000000-0005-0000-0000-0000591C0000}"/>
    <cellStyle name="Нейтральный 2 14" xfId="7034" xr:uid="{00000000-0005-0000-0000-00005A1C0000}"/>
    <cellStyle name="Нейтральный 2 15" xfId="7035" xr:uid="{00000000-0005-0000-0000-00005B1C0000}"/>
    <cellStyle name="Нейтральный 2 16" xfId="7036" xr:uid="{00000000-0005-0000-0000-00005C1C0000}"/>
    <cellStyle name="Нейтральный 2 17" xfId="7037" xr:uid="{00000000-0005-0000-0000-00005D1C0000}"/>
    <cellStyle name="Нейтральный 2 18" xfId="7038" xr:uid="{00000000-0005-0000-0000-00005E1C0000}"/>
    <cellStyle name="Нейтральный 2 19" xfId="7039" xr:uid="{00000000-0005-0000-0000-00005F1C0000}"/>
    <cellStyle name="Нейтральный 2 2" xfId="7040" xr:uid="{00000000-0005-0000-0000-0000601C0000}"/>
    <cellStyle name="Нейтральный 2 2 10" xfId="7041" xr:uid="{00000000-0005-0000-0000-0000611C0000}"/>
    <cellStyle name="Нейтральный 2 2 11" xfId="7042" xr:uid="{00000000-0005-0000-0000-0000621C0000}"/>
    <cellStyle name="Нейтральный 2 2 12" xfId="7043" xr:uid="{00000000-0005-0000-0000-0000631C0000}"/>
    <cellStyle name="Нейтральный 2 2 13" xfId="7044" xr:uid="{00000000-0005-0000-0000-0000641C0000}"/>
    <cellStyle name="Нейтральный 2 2 14" xfId="7045" xr:uid="{00000000-0005-0000-0000-0000651C0000}"/>
    <cellStyle name="Нейтральный 2 2 15" xfId="7046" xr:uid="{00000000-0005-0000-0000-0000661C0000}"/>
    <cellStyle name="Нейтральный 2 2 16" xfId="7047" xr:uid="{00000000-0005-0000-0000-0000671C0000}"/>
    <cellStyle name="Нейтральный 2 2 17" xfId="7048" xr:uid="{00000000-0005-0000-0000-0000681C0000}"/>
    <cellStyle name="Нейтральный 2 2 18" xfId="7049" xr:uid="{00000000-0005-0000-0000-0000691C0000}"/>
    <cellStyle name="Нейтральный 2 2 19" xfId="7050" xr:uid="{00000000-0005-0000-0000-00006A1C0000}"/>
    <cellStyle name="Нейтральный 2 2 2" xfId="7051" xr:uid="{00000000-0005-0000-0000-00006B1C0000}"/>
    <cellStyle name="Нейтральный 2 2 3" xfId="7052" xr:uid="{00000000-0005-0000-0000-00006C1C0000}"/>
    <cellStyle name="Нейтральный 2 2 4" xfId="7053" xr:uid="{00000000-0005-0000-0000-00006D1C0000}"/>
    <cellStyle name="Нейтральный 2 2 5" xfId="7054" xr:uid="{00000000-0005-0000-0000-00006E1C0000}"/>
    <cellStyle name="Нейтральный 2 2 6" xfId="7055" xr:uid="{00000000-0005-0000-0000-00006F1C0000}"/>
    <cellStyle name="Нейтральный 2 2 7" xfId="7056" xr:uid="{00000000-0005-0000-0000-0000701C0000}"/>
    <cellStyle name="Нейтральный 2 2 8" xfId="7057" xr:uid="{00000000-0005-0000-0000-0000711C0000}"/>
    <cellStyle name="Нейтральный 2 2 9" xfId="7058" xr:uid="{00000000-0005-0000-0000-0000721C0000}"/>
    <cellStyle name="Нейтральный 2 3" xfId="7059" xr:uid="{00000000-0005-0000-0000-0000731C0000}"/>
    <cellStyle name="Нейтральный 2 4" xfId="7060" xr:uid="{00000000-0005-0000-0000-0000741C0000}"/>
    <cellStyle name="Нейтральный 2 5" xfId="7061" xr:uid="{00000000-0005-0000-0000-0000751C0000}"/>
    <cellStyle name="Нейтральный 2 6" xfId="7062" xr:uid="{00000000-0005-0000-0000-0000761C0000}"/>
    <cellStyle name="Нейтральный 2 7" xfId="7063" xr:uid="{00000000-0005-0000-0000-0000771C0000}"/>
    <cellStyle name="Нейтральный 2 8" xfId="7064" xr:uid="{00000000-0005-0000-0000-0000781C0000}"/>
    <cellStyle name="Нейтральный 2 9" xfId="7065" xr:uid="{00000000-0005-0000-0000-0000791C0000}"/>
    <cellStyle name="Нейтральный 20" xfId="7066" xr:uid="{00000000-0005-0000-0000-00007A1C0000}"/>
    <cellStyle name="Нейтральный 21" xfId="7067" xr:uid="{00000000-0005-0000-0000-00007B1C0000}"/>
    <cellStyle name="Нейтральный 3" xfId="7068" xr:uid="{00000000-0005-0000-0000-00007C1C0000}"/>
    <cellStyle name="Нейтральный 4" xfId="7069" xr:uid="{00000000-0005-0000-0000-00007D1C0000}"/>
    <cellStyle name="Нейтральный 5" xfId="7070" xr:uid="{00000000-0005-0000-0000-00007E1C0000}"/>
    <cellStyle name="Нейтральный 6" xfId="7071" xr:uid="{00000000-0005-0000-0000-00007F1C0000}"/>
    <cellStyle name="Нейтральный 7" xfId="7072" xr:uid="{00000000-0005-0000-0000-0000801C0000}"/>
    <cellStyle name="Нейтральный 8" xfId="7073" xr:uid="{00000000-0005-0000-0000-0000811C0000}"/>
    <cellStyle name="Нейтральный 9" xfId="7074" xr:uid="{00000000-0005-0000-0000-0000821C0000}"/>
    <cellStyle name="Обычный" xfId="0" builtinId="0"/>
    <cellStyle name="Обычный 10" xfId="7075" xr:uid="{00000000-0005-0000-0000-0000841C0000}"/>
    <cellStyle name="Обычный 10 2" xfId="7076" xr:uid="{00000000-0005-0000-0000-0000851C0000}"/>
    <cellStyle name="Обычный 10 2 10" xfId="7077" xr:uid="{00000000-0005-0000-0000-0000861C0000}"/>
    <cellStyle name="Обычный 10 2 10 2" xfId="10717" xr:uid="{00000000-0005-0000-0000-0000871C0000}"/>
    <cellStyle name="Обычный 10 2 11" xfId="7078" xr:uid="{00000000-0005-0000-0000-0000881C0000}"/>
    <cellStyle name="Обычный 10 2 11 2" xfId="10718" xr:uid="{00000000-0005-0000-0000-0000891C0000}"/>
    <cellStyle name="Обычный 10 2 12" xfId="7079" xr:uid="{00000000-0005-0000-0000-00008A1C0000}"/>
    <cellStyle name="Обычный 10 2 12 2" xfId="10719" xr:uid="{00000000-0005-0000-0000-00008B1C0000}"/>
    <cellStyle name="Обычный 10 2 13" xfId="7080" xr:uid="{00000000-0005-0000-0000-00008C1C0000}"/>
    <cellStyle name="Обычный 10 2 13 2" xfId="10720" xr:uid="{00000000-0005-0000-0000-00008D1C0000}"/>
    <cellStyle name="Обычный 10 2 14" xfId="7081" xr:uid="{00000000-0005-0000-0000-00008E1C0000}"/>
    <cellStyle name="Обычный 10 2 14 2" xfId="10721" xr:uid="{00000000-0005-0000-0000-00008F1C0000}"/>
    <cellStyle name="Обычный 10 2 15" xfId="7082" xr:uid="{00000000-0005-0000-0000-0000901C0000}"/>
    <cellStyle name="Обычный 10 2 15 2" xfId="10722" xr:uid="{00000000-0005-0000-0000-0000911C0000}"/>
    <cellStyle name="Обычный 10 2 16" xfId="7083" xr:uid="{00000000-0005-0000-0000-0000921C0000}"/>
    <cellStyle name="Обычный 10 2 16 2" xfId="10723" xr:uid="{00000000-0005-0000-0000-0000931C0000}"/>
    <cellStyle name="Обычный 10 2 17" xfId="7084" xr:uid="{00000000-0005-0000-0000-0000941C0000}"/>
    <cellStyle name="Обычный 10 2 17 2" xfId="10724" xr:uid="{00000000-0005-0000-0000-0000951C0000}"/>
    <cellStyle name="Обычный 10 2 18" xfId="7085" xr:uid="{00000000-0005-0000-0000-0000961C0000}"/>
    <cellStyle name="Обычный 10 2 18 2" xfId="10725" xr:uid="{00000000-0005-0000-0000-0000971C0000}"/>
    <cellStyle name="Обычный 10 2 19" xfId="7086" xr:uid="{00000000-0005-0000-0000-0000981C0000}"/>
    <cellStyle name="Обычный 10 2 19 2" xfId="10726" xr:uid="{00000000-0005-0000-0000-0000991C0000}"/>
    <cellStyle name="Обычный 10 2 2" xfId="7087" xr:uid="{00000000-0005-0000-0000-00009A1C0000}"/>
    <cellStyle name="Обычный 10 2 2 2" xfId="10727" xr:uid="{00000000-0005-0000-0000-00009B1C0000}"/>
    <cellStyle name="Обычный 10 2 20" xfId="10716" xr:uid="{00000000-0005-0000-0000-00009C1C0000}"/>
    <cellStyle name="Обычный 10 2 3" xfId="7088" xr:uid="{00000000-0005-0000-0000-00009D1C0000}"/>
    <cellStyle name="Обычный 10 2 3 2" xfId="10728" xr:uid="{00000000-0005-0000-0000-00009E1C0000}"/>
    <cellStyle name="Обычный 10 2 4" xfId="7089" xr:uid="{00000000-0005-0000-0000-00009F1C0000}"/>
    <cellStyle name="Обычный 10 2 4 2" xfId="10729" xr:uid="{00000000-0005-0000-0000-0000A01C0000}"/>
    <cellStyle name="Обычный 10 2 5" xfId="7090" xr:uid="{00000000-0005-0000-0000-0000A11C0000}"/>
    <cellStyle name="Обычный 10 2 5 2" xfId="10730" xr:uid="{00000000-0005-0000-0000-0000A21C0000}"/>
    <cellStyle name="Обычный 10 2 6" xfId="7091" xr:uid="{00000000-0005-0000-0000-0000A31C0000}"/>
    <cellStyle name="Обычный 10 2 6 2" xfId="10731" xr:uid="{00000000-0005-0000-0000-0000A41C0000}"/>
    <cellStyle name="Обычный 10 2 7" xfId="7092" xr:uid="{00000000-0005-0000-0000-0000A51C0000}"/>
    <cellStyle name="Обычный 10 2 7 2" xfId="10732" xr:uid="{00000000-0005-0000-0000-0000A61C0000}"/>
    <cellStyle name="Обычный 10 2 8" xfId="7093" xr:uid="{00000000-0005-0000-0000-0000A71C0000}"/>
    <cellStyle name="Обычный 10 2 8 2" xfId="10733" xr:uid="{00000000-0005-0000-0000-0000A81C0000}"/>
    <cellStyle name="Обычный 10 2 9" xfId="7094" xr:uid="{00000000-0005-0000-0000-0000A91C0000}"/>
    <cellStyle name="Обычный 10 2 9 2" xfId="10734" xr:uid="{00000000-0005-0000-0000-0000AA1C0000}"/>
    <cellStyle name="Обычный 10 9" xfId="3" xr:uid="{00000000-0005-0000-0000-0000AB1C0000}"/>
    <cellStyle name="Обычный 10_ВИЛ СВОДКА1-5-жадваллар секторлар кесимида (2)" xfId="7095" xr:uid="{00000000-0005-0000-0000-0000AC1C0000}"/>
    <cellStyle name="Обычный 100" xfId="7096" xr:uid="{00000000-0005-0000-0000-0000AD1C0000}"/>
    <cellStyle name="Обычный 100 2" xfId="7097" xr:uid="{00000000-0005-0000-0000-0000AE1C0000}"/>
    <cellStyle name="Обычный 100 2 10" xfId="7098" xr:uid="{00000000-0005-0000-0000-0000AF1C0000}"/>
    <cellStyle name="Обычный 100 2 10 2" xfId="10736" xr:uid="{00000000-0005-0000-0000-0000B01C0000}"/>
    <cellStyle name="Обычный 100 2 11" xfId="7099" xr:uid="{00000000-0005-0000-0000-0000B11C0000}"/>
    <cellStyle name="Обычный 100 2 11 2" xfId="10737" xr:uid="{00000000-0005-0000-0000-0000B21C0000}"/>
    <cellStyle name="Обычный 100 2 12" xfId="7100" xr:uid="{00000000-0005-0000-0000-0000B31C0000}"/>
    <cellStyle name="Обычный 100 2 12 2" xfId="10738" xr:uid="{00000000-0005-0000-0000-0000B41C0000}"/>
    <cellStyle name="Обычный 100 2 13" xfId="7101" xr:uid="{00000000-0005-0000-0000-0000B51C0000}"/>
    <cellStyle name="Обычный 100 2 13 2" xfId="10739" xr:uid="{00000000-0005-0000-0000-0000B61C0000}"/>
    <cellStyle name="Обычный 100 2 14" xfId="7102" xr:uid="{00000000-0005-0000-0000-0000B71C0000}"/>
    <cellStyle name="Обычный 100 2 14 2" xfId="10740" xr:uid="{00000000-0005-0000-0000-0000B81C0000}"/>
    <cellStyle name="Обычный 100 2 15" xfId="7103" xr:uid="{00000000-0005-0000-0000-0000B91C0000}"/>
    <cellStyle name="Обычный 100 2 15 2" xfId="10741" xr:uid="{00000000-0005-0000-0000-0000BA1C0000}"/>
    <cellStyle name="Обычный 100 2 16" xfId="7104" xr:uid="{00000000-0005-0000-0000-0000BB1C0000}"/>
    <cellStyle name="Обычный 100 2 16 2" xfId="10742" xr:uid="{00000000-0005-0000-0000-0000BC1C0000}"/>
    <cellStyle name="Обычный 100 2 17" xfId="7105" xr:uid="{00000000-0005-0000-0000-0000BD1C0000}"/>
    <cellStyle name="Обычный 100 2 17 2" xfId="10743" xr:uid="{00000000-0005-0000-0000-0000BE1C0000}"/>
    <cellStyle name="Обычный 100 2 18" xfId="7106" xr:uid="{00000000-0005-0000-0000-0000BF1C0000}"/>
    <cellStyle name="Обычный 100 2 18 2" xfId="10744" xr:uid="{00000000-0005-0000-0000-0000C01C0000}"/>
    <cellStyle name="Обычный 100 2 19" xfId="7107" xr:uid="{00000000-0005-0000-0000-0000C11C0000}"/>
    <cellStyle name="Обычный 100 2 19 2" xfId="10745" xr:uid="{00000000-0005-0000-0000-0000C21C0000}"/>
    <cellStyle name="Обычный 100 2 2" xfId="7108" xr:uid="{00000000-0005-0000-0000-0000C31C0000}"/>
    <cellStyle name="Обычный 100 2 2 2" xfId="10746" xr:uid="{00000000-0005-0000-0000-0000C41C0000}"/>
    <cellStyle name="Обычный 100 2 20" xfId="10735" xr:uid="{00000000-0005-0000-0000-0000C51C0000}"/>
    <cellStyle name="Обычный 100 2 3" xfId="7109" xr:uid="{00000000-0005-0000-0000-0000C61C0000}"/>
    <cellStyle name="Обычный 100 2 3 2" xfId="10747" xr:uid="{00000000-0005-0000-0000-0000C71C0000}"/>
    <cellStyle name="Обычный 100 2 4" xfId="7110" xr:uid="{00000000-0005-0000-0000-0000C81C0000}"/>
    <cellStyle name="Обычный 100 2 4 2" xfId="10748" xr:uid="{00000000-0005-0000-0000-0000C91C0000}"/>
    <cellStyle name="Обычный 100 2 5" xfId="7111" xr:uid="{00000000-0005-0000-0000-0000CA1C0000}"/>
    <cellStyle name="Обычный 100 2 5 2" xfId="10749" xr:uid="{00000000-0005-0000-0000-0000CB1C0000}"/>
    <cellStyle name="Обычный 100 2 6" xfId="7112" xr:uid="{00000000-0005-0000-0000-0000CC1C0000}"/>
    <cellStyle name="Обычный 100 2 6 2" xfId="10750" xr:uid="{00000000-0005-0000-0000-0000CD1C0000}"/>
    <cellStyle name="Обычный 100 2 7" xfId="7113" xr:uid="{00000000-0005-0000-0000-0000CE1C0000}"/>
    <cellStyle name="Обычный 100 2 7 2" xfId="10751" xr:uid="{00000000-0005-0000-0000-0000CF1C0000}"/>
    <cellStyle name="Обычный 100 2 8" xfId="7114" xr:uid="{00000000-0005-0000-0000-0000D01C0000}"/>
    <cellStyle name="Обычный 100 2 8 2" xfId="10752" xr:uid="{00000000-0005-0000-0000-0000D11C0000}"/>
    <cellStyle name="Обычный 100 2 9" xfId="7115" xr:uid="{00000000-0005-0000-0000-0000D21C0000}"/>
    <cellStyle name="Обычный 100 2 9 2" xfId="10753" xr:uid="{00000000-0005-0000-0000-0000D31C0000}"/>
    <cellStyle name="Обычный 101" xfId="7116" xr:uid="{00000000-0005-0000-0000-0000D41C0000}"/>
    <cellStyle name="Обычный 101 10" xfId="7117" xr:uid="{00000000-0005-0000-0000-0000D51C0000}"/>
    <cellStyle name="Обычный 101 10 2" xfId="10755" xr:uid="{00000000-0005-0000-0000-0000D61C0000}"/>
    <cellStyle name="Обычный 101 11" xfId="7118" xr:uid="{00000000-0005-0000-0000-0000D71C0000}"/>
    <cellStyle name="Обычный 101 11 2" xfId="10756" xr:uid="{00000000-0005-0000-0000-0000D81C0000}"/>
    <cellStyle name="Обычный 101 12" xfId="7119" xr:uid="{00000000-0005-0000-0000-0000D91C0000}"/>
    <cellStyle name="Обычный 101 12 2" xfId="10757" xr:uid="{00000000-0005-0000-0000-0000DA1C0000}"/>
    <cellStyle name="Обычный 101 13" xfId="7120" xr:uid="{00000000-0005-0000-0000-0000DB1C0000}"/>
    <cellStyle name="Обычный 101 13 2" xfId="10758" xr:uid="{00000000-0005-0000-0000-0000DC1C0000}"/>
    <cellStyle name="Обычный 101 14" xfId="7121" xr:uid="{00000000-0005-0000-0000-0000DD1C0000}"/>
    <cellStyle name="Обычный 101 14 2" xfId="10759" xr:uid="{00000000-0005-0000-0000-0000DE1C0000}"/>
    <cellStyle name="Обычный 101 15" xfId="7122" xr:uid="{00000000-0005-0000-0000-0000DF1C0000}"/>
    <cellStyle name="Обычный 101 15 2" xfId="10760" xr:uid="{00000000-0005-0000-0000-0000E01C0000}"/>
    <cellStyle name="Обычный 101 16" xfId="7123" xr:uid="{00000000-0005-0000-0000-0000E11C0000}"/>
    <cellStyle name="Обычный 101 16 2" xfId="10761" xr:uid="{00000000-0005-0000-0000-0000E21C0000}"/>
    <cellStyle name="Обычный 101 17" xfId="7124" xr:uid="{00000000-0005-0000-0000-0000E31C0000}"/>
    <cellStyle name="Обычный 101 17 2" xfId="10762" xr:uid="{00000000-0005-0000-0000-0000E41C0000}"/>
    <cellStyle name="Обычный 101 18" xfId="7125" xr:uid="{00000000-0005-0000-0000-0000E51C0000}"/>
    <cellStyle name="Обычный 101 18 2" xfId="10763" xr:uid="{00000000-0005-0000-0000-0000E61C0000}"/>
    <cellStyle name="Обычный 101 19" xfId="7126" xr:uid="{00000000-0005-0000-0000-0000E71C0000}"/>
    <cellStyle name="Обычный 101 19 2" xfId="10764" xr:uid="{00000000-0005-0000-0000-0000E81C0000}"/>
    <cellStyle name="Обычный 101 2" xfId="7127" xr:uid="{00000000-0005-0000-0000-0000E91C0000}"/>
    <cellStyle name="Обычный 101 2 2" xfId="10765" xr:uid="{00000000-0005-0000-0000-0000EA1C0000}"/>
    <cellStyle name="Обычный 101 20" xfId="10754" xr:uid="{00000000-0005-0000-0000-0000EB1C0000}"/>
    <cellStyle name="Обычный 101 3" xfId="7128" xr:uid="{00000000-0005-0000-0000-0000EC1C0000}"/>
    <cellStyle name="Обычный 101 3 2" xfId="10766" xr:uid="{00000000-0005-0000-0000-0000ED1C0000}"/>
    <cellStyle name="Обычный 101 4" xfId="7129" xr:uid="{00000000-0005-0000-0000-0000EE1C0000}"/>
    <cellStyle name="Обычный 101 4 2" xfId="10767" xr:uid="{00000000-0005-0000-0000-0000EF1C0000}"/>
    <cellStyle name="Обычный 101 5" xfId="7130" xr:uid="{00000000-0005-0000-0000-0000F01C0000}"/>
    <cellStyle name="Обычный 101 5 2" xfId="10768" xr:uid="{00000000-0005-0000-0000-0000F11C0000}"/>
    <cellStyle name="Обычный 101 6" xfId="7131" xr:uid="{00000000-0005-0000-0000-0000F21C0000}"/>
    <cellStyle name="Обычный 101 6 2" xfId="10769" xr:uid="{00000000-0005-0000-0000-0000F31C0000}"/>
    <cellStyle name="Обычный 101 7" xfId="7132" xr:uid="{00000000-0005-0000-0000-0000F41C0000}"/>
    <cellStyle name="Обычный 101 7 2" xfId="10770" xr:uid="{00000000-0005-0000-0000-0000F51C0000}"/>
    <cellStyle name="Обычный 101 8" xfId="7133" xr:uid="{00000000-0005-0000-0000-0000F61C0000}"/>
    <cellStyle name="Обычный 101 8 2" xfId="10771" xr:uid="{00000000-0005-0000-0000-0000F71C0000}"/>
    <cellStyle name="Обычный 101 9" xfId="7134" xr:uid="{00000000-0005-0000-0000-0000F81C0000}"/>
    <cellStyle name="Обычный 101 9 2" xfId="10772" xr:uid="{00000000-0005-0000-0000-0000F91C0000}"/>
    <cellStyle name="Обычный 102" xfId="7135" xr:uid="{00000000-0005-0000-0000-0000FA1C0000}"/>
    <cellStyle name="Обычный 102 10" xfId="7136" xr:uid="{00000000-0005-0000-0000-0000FB1C0000}"/>
    <cellStyle name="Обычный 102 10 2" xfId="10774" xr:uid="{00000000-0005-0000-0000-0000FC1C0000}"/>
    <cellStyle name="Обычный 102 11" xfId="7137" xr:uid="{00000000-0005-0000-0000-0000FD1C0000}"/>
    <cellStyle name="Обычный 102 11 2" xfId="10775" xr:uid="{00000000-0005-0000-0000-0000FE1C0000}"/>
    <cellStyle name="Обычный 102 12" xfId="7138" xr:uid="{00000000-0005-0000-0000-0000FF1C0000}"/>
    <cellStyle name="Обычный 102 12 2" xfId="10776" xr:uid="{00000000-0005-0000-0000-0000001D0000}"/>
    <cellStyle name="Обычный 102 13" xfId="7139" xr:uid="{00000000-0005-0000-0000-0000011D0000}"/>
    <cellStyle name="Обычный 102 13 2" xfId="10777" xr:uid="{00000000-0005-0000-0000-0000021D0000}"/>
    <cellStyle name="Обычный 102 14" xfId="7140" xr:uid="{00000000-0005-0000-0000-0000031D0000}"/>
    <cellStyle name="Обычный 102 14 2" xfId="10778" xr:uid="{00000000-0005-0000-0000-0000041D0000}"/>
    <cellStyle name="Обычный 102 15" xfId="7141" xr:uid="{00000000-0005-0000-0000-0000051D0000}"/>
    <cellStyle name="Обычный 102 15 2" xfId="10779" xr:uid="{00000000-0005-0000-0000-0000061D0000}"/>
    <cellStyle name="Обычный 102 16" xfId="7142" xr:uid="{00000000-0005-0000-0000-0000071D0000}"/>
    <cellStyle name="Обычный 102 16 2" xfId="10780" xr:uid="{00000000-0005-0000-0000-0000081D0000}"/>
    <cellStyle name="Обычный 102 17" xfId="7143" xr:uid="{00000000-0005-0000-0000-0000091D0000}"/>
    <cellStyle name="Обычный 102 17 2" xfId="10781" xr:uid="{00000000-0005-0000-0000-00000A1D0000}"/>
    <cellStyle name="Обычный 102 18" xfId="7144" xr:uid="{00000000-0005-0000-0000-00000B1D0000}"/>
    <cellStyle name="Обычный 102 18 2" xfId="10782" xr:uid="{00000000-0005-0000-0000-00000C1D0000}"/>
    <cellStyle name="Обычный 102 19" xfId="7145" xr:uid="{00000000-0005-0000-0000-00000D1D0000}"/>
    <cellStyle name="Обычный 102 19 2" xfId="10783" xr:uid="{00000000-0005-0000-0000-00000E1D0000}"/>
    <cellStyle name="Обычный 102 2" xfId="7146" xr:uid="{00000000-0005-0000-0000-00000F1D0000}"/>
    <cellStyle name="Обычный 102 2 2" xfId="10784" xr:uid="{00000000-0005-0000-0000-0000101D0000}"/>
    <cellStyle name="Обычный 102 20" xfId="10773" xr:uid="{00000000-0005-0000-0000-0000111D0000}"/>
    <cellStyle name="Обычный 102 3" xfId="7147" xr:uid="{00000000-0005-0000-0000-0000121D0000}"/>
    <cellStyle name="Обычный 102 3 2" xfId="10785" xr:uid="{00000000-0005-0000-0000-0000131D0000}"/>
    <cellStyle name="Обычный 102 4" xfId="7148" xr:uid="{00000000-0005-0000-0000-0000141D0000}"/>
    <cellStyle name="Обычный 102 4 2" xfId="10786" xr:uid="{00000000-0005-0000-0000-0000151D0000}"/>
    <cellStyle name="Обычный 102 5" xfId="7149" xr:uid="{00000000-0005-0000-0000-0000161D0000}"/>
    <cellStyle name="Обычный 102 5 2" xfId="10787" xr:uid="{00000000-0005-0000-0000-0000171D0000}"/>
    <cellStyle name="Обычный 102 6" xfId="7150" xr:uid="{00000000-0005-0000-0000-0000181D0000}"/>
    <cellStyle name="Обычный 102 6 2" xfId="10788" xr:uid="{00000000-0005-0000-0000-0000191D0000}"/>
    <cellStyle name="Обычный 102 7" xfId="7151" xr:uid="{00000000-0005-0000-0000-00001A1D0000}"/>
    <cellStyle name="Обычный 102 7 2" xfId="10789" xr:uid="{00000000-0005-0000-0000-00001B1D0000}"/>
    <cellStyle name="Обычный 102 8" xfId="7152" xr:uid="{00000000-0005-0000-0000-00001C1D0000}"/>
    <cellStyle name="Обычный 102 8 2" xfId="10790" xr:uid="{00000000-0005-0000-0000-00001D1D0000}"/>
    <cellStyle name="Обычный 102 9" xfId="7153" xr:uid="{00000000-0005-0000-0000-00001E1D0000}"/>
    <cellStyle name="Обычный 102 9 2" xfId="10791" xr:uid="{00000000-0005-0000-0000-00001F1D0000}"/>
    <cellStyle name="Обычный 104" xfId="7154" xr:uid="{00000000-0005-0000-0000-0000201D0000}"/>
    <cellStyle name="Обычный 104 10" xfId="7155" xr:uid="{00000000-0005-0000-0000-0000211D0000}"/>
    <cellStyle name="Обычный 104 10 2" xfId="10793" xr:uid="{00000000-0005-0000-0000-0000221D0000}"/>
    <cellStyle name="Обычный 104 11" xfId="7156" xr:uid="{00000000-0005-0000-0000-0000231D0000}"/>
    <cellStyle name="Обычный 104 11 2" xfId="10794" xr:uid="{00000000-0005-0000-0000-0000241D0000}"/>
    <cellStyle name="Обычный 104 12" xfId="7157" xr:uid="{00000000-0005-0000-0000-0000251D0000}"/>
    <cellStyle name="Обычный 104 12 2" xfId="10795" xr:uid="{00000000-0005-0000-0000-0000261D0000}"/>
    <cellStyle name="Обычный 104 13" xfId="7158" xr:uid="{00000000-0005-0000-0000-0000271D0000}"/>
    <cellStyle name="Обычный 104 13 2" xfId="10796" xr:uid="{00000000-0005-0000-0000-0000281D0000}"/>
    <cellStyle name="Обычный 104 14" xfId="7159" xr:uid="{00000000-0005-0000-0000-0000291D0000}"/>
    <cellStyle name="Обычный 104 14 2" xfId="10797" xr:uid="{00000000-0005-0000-0000-00002A1D0000}"/>
    <cellStyle name="Обычный 104 15" xfId="7160" xr:uid="{00000000-0005-0000-0000-00002B1D0000}"/>
    <cellStyle name="Обычный 104 15 2" xfId="10798" xr:uid="{00000000-0005-0000-0000-00002C1D0000}"/>
    <cellStyle name="Обычный 104 16" xfId="7161" xr:uid="{00000000-0005-0000-0000-00002D1D0000}"/>
    <cellStyle name="Обычный 104 16 2" xfId="10799" xr:uid="{00000000-0005-0000-0000-00002E1D0000}"/>
    <cellStyle name="Обычный 104 17" xfId="7162" xr:uid="{00000000-0005-0000-0000-00002F1D0000}"/>
    <cellStyle name="Обычный 104 17 2" xfId="10800" xr:uid="{00000000-0005-0000-0000-0000301D0000}"/>
    <cellStyle name="Обычный 104 18" xfId="7163" xr:uid="{00000000-0005-0000-0000-0000311D0000}"/>
    <cellStyle name="Обычный 104 18 2" xfId="10801" xr:uid="{00000000-0005-0000-0000-0000321D0000}"/>
    <cellStyle name="Обычный 104 19" xfId="7164" xr:uid="{00000000-0005-0000-0000-0000331D0000}"/>
    <cellStyle name="Обычный 104 19 2" xfId="10802" xr:uid="{00000000-0005-0000-0000-0000341D0000}"/>
    <cellStyle name="Обычный 104 2" xfId="7165" xr:uid="{00000000-0005-0000-0000-0000351D0000}"/>
    <cellStyle name="Обычный 104 2 2" xfId="10803" xr:uid="{00000000-0005-0000-0000-0000361D0000}"/>
    <cellStyle name="Обычный 104 20" xfId="10792" xr:uid="{00000000-0005-0000-0000-0000371D0000}"/>
    <cellStyle name="Обычный 104 3" xfId="7166" xr:uid="{00000000-0005-0000-0000-0000381D0000}"/>
    <cellStyle name="Обычный 104 3 2" xfId="10804" xr:uid="{00000000-0005-0000-0000-0000391D0000}"/>
    <cellStyle name="Обычный 104 4" xfId="7167" xr:uid="{00000000-0005-0000-0000-00003A1D0000}"/>
    <cellStyle name="Обычный 104 4 2" xfId="10805" xr:uid="{00000000-0005-0000-0000-00003B1D0000}"/>
    <cellStyle name="Обычный 104 5" xfId="7168" xr:uid="{00000000-0005-0000-0000-00003C1D0000}"/>
    <cellStyle name="Обычный 104 5 2" xfId="10806" xr:uid="{00000000-0005-0000-0000-00003D1D0000}"/>
    <cellStyle name="Обычный 104 6" xfId="7169" xr:uid="{00000000-0005-0000-0000-00003E1D0000}"/>
    <cellStyle name="Обычный 104 6 2" xfId="10807" xr:uid="{00000000-0005-0000-0000-00003F1D0000}"/>
    <cellStyle name="Обычный 104 7" xfId="7170" xr:uid="{00000000-0005-0000-0000-0000401D0000}"/>
    <cellStyle name="Обычный 104 7 2" xfId="10808" xr:uid="{00000000-0005-0000-0000-0000411D0000}"/>
    <cellStyle name="Обычный 104 8" xfId="7171" xr:uid="{00000000-0005-0000-0000-0000421D0000}"/>
    <cellStyle name="Обычный 104 8 2" xfId="10809" xr:uid="{00000000-0005-0000-0000-0000431D0000}"/>
    <cellStyle name="Обычный 104 9" xfId="7172" xr:uid="{00000000-0005-0000-0000-0000441D0000}"/>
    <cellStyle name="Обычный 104 9 2" xfId="10810" xr:uid="{00000000-0005-0000-0000-0000451D0000}"/>
    <cellStyle name="Обычный 105" xfId="7173" xr:uid="{00000000-0005-0000-0000-0000461D0000}"/>
    <cellStyle name="Обычный 105 10" xfId="7174" xr:uid="{00000000-0005-0000-0000-0000471D0000}"/>
    <cellStyle name="Обычный 105 10 2" xfId="10812" xr:uid="{00000000-0005-0000-0000-0000481D0000}"/>
    <cellStyle name="Обычный 105 11" xfId="7175" xr:uid="{00000000-0005-0000-0000-0000491D0000}"/>
    <cellStyle name="Обычный 105 11 2" xfId="10813" xr:uid="{00000000-0005-0000-0000-00004A1D0000}"/>
    <cellStyle name="Обычный 105 12" xfId="7176" xr:uid="{00000000-0005-0000-0000-00004B1D0000}"/>
    <cellStyle name="Обычный 105 12 2" xfId="10814" xr:uid="{00000000-0005-0000-0000-00004C1D0000}"/>
    <cellStyle name="Обычный 105 13" xfId="7177" xr:uid="{00000000-0005-0000-0000-00004D1D0000}"/>
    <cellStyle name="Обычный 105 13 2" xfId="10815" xr:uid="{00000000-0005-0000-0000-00004E1D0000}"/>
    <cellStyle name="Обычный 105 14" xfId="7178" xr:uid="{00000000-0005-0000-0000-00004F1D0000}"/>
    <cellStyle name="Обычный 105 14 2" xfId="10816" xr:uid="{00000000-0005-0000-0000-0000501D0000}"/>
    <cellStyle name="Обычный 105 15" xfId="7179" xr:uid="{00000000-0005-0000-0000-0000511D0000}"/>
    <cellStyle name="Обычный 105 15 2" xfId="10817" xr:uid="{00000000-0005-0000-0000-0000521D0000}"/>
    <cellStyle name="Обычный 105 16" xfId="7180" xr:uid="{00000000-0005-0000-0000-0000531D0000}"/>
    <cellStyle name="Обычный 105 16 2" xfId="10818" xr:uid="{00000000-0005-0000-0000-0000541D0000}"/>
    <cellStyle name="Обычный 105 17" xfId="7181" xr:uid="{00000000-0005-0000-0000-0000551D0000}"/>
    <cellStyle name="Обычный 105 17 2" xfId="10819" xr:uid="{00000000-0005-0000-0000-0000561D0000}"/>
    <cellStyle name="Обычный 105 18" xfId="7182" xr:uid="{00000000-0005-0000-0000-0000571D0000}"/>
    <cellStyle name="Обычный 105 18 2" xfId="10820" xr:uid="{00000000-0005-0000-0000-0000581D0000}"/>
    <cellStyle name="Обычный 105 19" xfId="7183" xr:uid="{00000000-0005-0000-0000-0000591D0000}"/>
    <cellStyle name="Обычный 105 19 2" xfId="10821" xr:uid="{00000000-0005-0000-0000-00005A1D0000}"/>
    <cellStyle name="Обычный 105 2" xfId="7184" xr:uid="{00000000-0005-0000-0000-00005B1D0000}"/>
    <cellStyle name="Обычный 105 2 2" xfId="10822" xr:uid="{00000000-0005-0000-0000-00005C1D0000}"/>
    <cellStyle name="Обычный 105 20" xfId="10811" xr:uid="{00000000-0005-0000-0000-00005D1D0000}"/>
    <cellStyle name="Обычный 105 3" xfId="7185" xr:uid="{00000000-0005-0000-0000-00005E1D0000}"/>
    <cellStyle name="Обычный 105 3 2" xfId="10823" xr:uid="{00000000-0005-0000-0000-00005F1D0000}"/>
    <cellStyle name="Обычный 105 4" xfId="7186" xr:uid="{00000000-0005-0000-0000-0000601D0000}"/>
    <cellStyle name="Обычный 105 4 2" xfId="10824" xr:uid="{00000000-0005-0000-0000-0000611D0000}"/>
    <cellStyle name="Обычный 105 5" xfId="7187" xr:uid="{00000000-0005-0000-0000-0000621D0000}"/>
    <cellStyle name="Обычный 105 5 2" xfId="10825" xr:uid="{00000000-0005-0000-0000-0000631D0000}"/>
    <cellStyle name="Обычный 105 6" xfId="7188" xr:uid="{00000000-0005-0000-0000-0000641D0000}"/>
    <cellStyle name="Обычный 105 6 2" xfId="10826" xr:uid="{00000000-0005-0000-0000-0000651D0000}"/>
    <cellStyle name="Обычный 105 7" xfId="7189" xr:uid="{00000000-0005-0000-0000-0000661D0000}"/>
    <cellStyle name="Обычный 105 7 2" xfId="10827" xr:uid="{00000000-0005-0000-0000-0000671D0000}"/>
    <cellStyle name="Обычный 105 8" xfId="7190" xr:uid="{00000000-0005-0000-0000-0000681D0000}"/>
    <cellStyle name="Обычный 105 8 2" xfId="10828" xr:uid="{00000000-0005-0000-0000-0000691D0000}"/>
    <cellStyle name="Обычный 105 9" xfId="7191" xr:uid="{00000000-0005-0000-0000-00006A1D0000}"/>
    <cellStyle name="Обычный 105 9 2" xfId="10829" xr:uid="{00000000-0005-0000-0000-00006B1D0000}"/>
    <cellStyle name="Обычный 107" xfId="7192" xr:uid="{00000000-0005-0000-0000-00006C1D0000}"/>
    <cellStyle name="Обычный 108" xfId="7193" xr:uid="{00000000-0005-0000-0000-00006D1D0000}"/>
    <cellStyle name="Обычный 109" xfId="7194" xr:uid="{00000000-0005-0000-0000-00006E1D0000}"/>
    <cellStyle name="Обычный 11" xfId="7195" xr:uid="{00000000-0005-0000-0000-00006F1D0000}"/>
    <cellStyle name="Обычный 11 10" xfId="7196" xr:uid="{00000000-0005-0000-0000-0000701D0000}"/>
    <cellStyle name="Обычный 11 10 2" xfId="10831" xr:uid="{00000000-0005-0000-0000-0000711D0000}"/>
    <cellStyle name="Обычный 11 11" xfId="7197" xr:uid="{00000000-0005-0000-0000-0000721D0000}"/>
    <cellStyle name="Обычный 11 11 2" xfId="10832" xr:uid="{00000000-0005-0000-0000-0000731D0000}"/>
    <cellStyle name="Обычный 11 12" xfId="7198" xr:uid="{00000000-0005-0000-0000-0000741D0000}"/>
    <cellStyle name="Обычный 11 12 2" xfId="10833" xr:uid="{00000000-0005-0000-0000-0000751D0000}"/>
    <cellStyle name="Обычный 11 13" xfId="7199" xr:uid="{00000000-0005-0000-0000-0000761D0000}"/>
    <cellStyle name="Обычный 11 13 2" xfId="10834" xr:uid="{00000000-0005-0000-0000-0000771D0000}"/>
    <cellStyle name="Обычный 11 14" xfId="7200" xr:uid="{00000000-0005-0000-0000-0000781D0000}"/>
    <cellStyle name="Обычный 11 14 2" xfId="10835" xr:uid="{00000000-0005-0000-0000-0000791D0000}"/>
    <cellStyle name="Обычный 11 15" xfId="7201" xr:uid="{00000000-0005-0000-0000-00007A1D0000}"/>
    <cellStyle name="Обычный 11 15 2" xfId="10836" xr:uid="{00000000-0005-0000-0000-00007B1D0000}"/>
    <cellStyle name="Обычный 11 16" xfId="7202" xr:uid="{00000000-0005-0000-0000-00007C1D0000}"/>
    <cellStyle name="Обычный 11 16 2" xfId="10837" xr:uid="{00000000-0005-0000-0000-00007D1D0000}"/>
    <cellStyle name="Обычный 11 17" xfId="7203" xr:uid="{00000000-0005-0000-0000-00007E1D0000}"/>
    <cellStyle name="Обычный 11 17 2" xfId="10838" xr:uid="{00000000-0005-0000-0000-00007F1D0000}"/>
    <cellStyle name="Обычный 11 18" xfId="7204" xr:uid="{00000000-0005-0000-0000-0000801D0000}"/>
    <cellStyle name="Обычный 11 18 2" xfId="10839" xr:uid="{00000000-0005-0000-0000-0000811D0000}"/>
    <cellStyle name="Обычный 11 19" xfId="7205" xr:uid="{00000000-0005-0000-0000-0000821D0000}"/>
    <cellStyle name="Обычный 11 19 2" xfId="10840" xr:uid="{00000000-0005-0000-0000-0000831D0000}"/>
    <cellStyle name="Обычный 11 2" xfId="7206" xr:uid="{00000000-0005-0000-0000-0000841D0000}"/>
    <cellStyle name="Обычный 11 2 2" xfId="7207" xr:uid="{00000000-0005-0000-0000-0000851D0000}"/>
    <cellStyle name="Обычный 11 2 2 2" xfId="10841" xr:uid="{00000000-0005-0000-0000-0000861D0000}"/>
    <cellStyle name="Обычный 11 2 3" xfId="7208" xr:uid="{00000000-0005-0000-0000-0000871D0000}"/>
    <cellStyle name="Обычный 11 2 3 2" xfId="10842" xr:uid="{00000000-0005-0000-0000-0000881D0000}"/>
    <cellStyle name="Обычный 11 20" xfId="7209" xr:uid="{00000000-0005-0000-0000-0000891D0000}"/>
    <cellStyle name="Обычный 11 20 2" xfId="10843" xr:uid="{00000000-0005-0000-0000-00008A1D0000}"/>
    <cellStyle name="Обычный 11 21" xfId="10830" xr:uid="{00000000-0005-0000-0000-00008B1D0000}"/>
    <cellStyle name="Обычный 11 3" xfId="7210" xr:uid="{00000000-0005-0000-0000-00008C1D0000}"/>
    <cellStyle name="Обычный 11 3 2" xfId="10844" xr:uid="{00000000-0005-0000-0000-00008D1D0000}"/>
    <cellStyle name="Обычный 11 4" xfId="7211" xr:uid="{00000000-0005-0000-0000-00008E1D0000}"/>
    <cellStyle name="Обычный 11 4 2" xfId="10845" xr:uid="{00000000-0005-0000-0000-00008F1D0000}"/>
    <cellStyle name="Обычный 11 5" xfId="7212" xr:uid="{00000000-0005-0000-0000-0000901D0000}"/>
    <cellStyle name="Обычный 11 5 2" xfId="10846" xr:uid="{00000000-0005-0000-0000-0000911D0000}"/>
    <cellStyle name="Обычный 11 6" xfId="7213" xr:uid="{00000000-0005-0000-0000-0000921D0000}"/>
    <cellStyle name="Обычный 11 6 2" xfId="10847" xr:uid="{00000000-0005-0000-0000-0000931D0000}"/>
    <cellStyle name="Обычный 11 7" xfId="7214" xr:uid="{00000000-0005-0000-0000-0000941D0000}"/>
    <cellStyle name="Обычный 11 7 2" xfId="10848" xr:uid="{00000000-0005-0000-0000-0000951D0000}"/>
    <cellStyle name="Обычный 11 8" xfId="7215" xr:uid="{00000000-0005-0000-0000-0000961D0000}"/>
    <cellStyle name="Обычный 11 8 2" xfId="10849" xr:uid="{00000000-0005-0000-0000-0000971D0000}"/>
    <cellStyle name="Обычный 11 9" xfId="7216" xr:uid="{00000000-0005-0000-0000-0000981D0000}"/>
    <cellStyle name="Обычный 11 9 2" xfId="10850" xr:uid="{00000000-0005-0000-0000-0000991D0000}"/>
    <cellStyle name="Обычный 110" xfId="7217" xr:uid="{00000000-0005-0000-0000-00009A1D0000}"/>
    <cellStyle name="Обычный 111" xfId="7218" xr:uid="{00000000-0005-0000-0000-00009B1D0000}"/>
    <cellStyle name="Обычный 111 10" xfId="7219" xr:uid="{00000000-0005-0000-0000-00009C1D0000}"/>
    <cellStyle name="Обычный 111 10 2" xfId="10852" xr:uid="{00000000-0005-0000-0000-00009D1D0000}"/>
    <cellStyle name="Обычный 111 11" xfId="7220" xr:uid="{00000000-0005-0000-0000-00009E1D0000}"/>
    <cellStyle name="Обычный 111 11 2" xfId="10853" xr:uid="{00000000-0005-0000-0000-00009F1D0000}"/>
    <cellStyle name="Обычный 111 12" xfId="7221" xr:uid="{00000000-0005-0000-0000-0000A01D0000}"/>
    <cellStyle name="Обычный 111 12 2" xfId="10854" xr:uid="{00000000-0005-0000-0000-0000A11D0000}"/>
    <cellStyle name="Обычный 111 13" xfId="7222" xr:uid="{00000000-0005-0000-0000-0000A21D0000}"/>
    <cellStyle name="Обычный 111 13 2" xfId="10855" xr:uid="{00000000-0005-0000-0000-0000A31D0000}"/>
    <cellStyle name="Обычный 111 14" xfId="7223" xr:uid="{00000000-0005-0000-0000-0000A41D0000}"/>
    <cellStyle name="Обычный 111 14 2" xfId="10856" xr:uid="{00000000-0005-0000-0000-0000A51D0000}"/>
    <cellStyle name="Обычный 111 15" xfId="7224" xr:uid="{00000000-0005-0000-0000-0000A61D0000}"/>
    <cellStyle name="Обычный 111 15 2" xfId="10857" xr:uid="{00000000-0005-0000-0000-0000A71D0000}"/>
    <cellStyle name="Обычный 111 16" xfId="7225" xr:uid="{00000000-0005-0000-0000-0000A81D0000}"/>
    <cellStyle name="Обычный 111 16 2" xfId="10858" xr:uid="{00000000-0005-0000-0000-0000A91D0000}"/>
    <cellStyle name="Обычный 111 17" xfId="7226" xr:uid="{00000000-0005-0000-0000-0000AA1D0000}"/>
    <cellStyle name="Обычный 111 17 2" xfId="10859" xr:uid="{00000000-0005-0000-0000-0000AB1D0000}"/>
    <cellStyle name="Обычный 111 18" xfId="7227" xr:uid="{00000000-0005-0000-0000-0000AC1D0000}"/>
    <cellStyle name="Обычный 111 18 2" xfId="10860" xr:uid="{00000000-0005-0000-0000-0000AD1D0000}"/>
    <cellStyle name="Обычный 111 19" xfId="7228" xr:uid="{00000000-0005-0000-0000-0000AE1D0000}"/>
    <cellStyle name="Обычный 111 19 2" xfId="10861" xr:uid="{00000000-0005-0000-0000-0000AF1D0000}"/>
    <cellStyle name="Обычный 111 2" xfId="7229" xr:uid="{00000000-0005-0000-0000-0000B01D0000}"/>
    <cellStyle name="Обычный 111 2 2" xfId="10862" xr:uid="{00000000-0005-0000-0000-0000B11D0000}"/>
    <cellStyle name="Обычный 111 20" xfId="10851" xr:uid="{00000000-0005-0000-0000-0000B21D0000}"/>
    <cellStyle name="Обычный 111 3" xfId="7230" xr:uid="{00000000-0005-0000-0000-0000B31D0000}"/>
    <cellStyle name="Обычный 111 3 2" xfId="10863" xr:uid="{00000000-0005-0000-0000-0000B41D0000}"/>
    <cellStyle name="Обычный 111 4" xfId="7231" xr:uid="{00000000-0005-0000-0000-0000B51D0000}"/>
    <cellStyle name="Обычный 111 4 2" xfId="10864" xr:uid="{00000000-0005-0000-0000-0000B61D0000}"/>
    <cellStyle name="Обычный 111 5" xfId="7232" xr:uid="{00000000-0005-0000-0000-0000B71D0000}"/>
    <cellStyle name="Обычный 111 5 2" xfId="10865" xr:uid="{00000000-0005-0000-0000-0000B81D0000}"/>
    <cellStyle name="Обычный 111 6" xfId="7233" xr:uid="{00000000-0005-0000-0000-0000B91D0000}"/>
    <cellStyle name="Обычный 111 6 2" xfId="10866" xr:uid="{00000000-0005-0000-0000-0000BA1D0000}"/>
    <cellStyle name="Обычный 111 7" xfId="7234" xr:uid="{00000000-0005-0000-0000-0000BB1D0000}"/>
    <cellStyle name="Обычный 111 7 2" xfId="10867" xr:uid="{00000000-0005-0000-0000-0000BC1D0000}"/>
    <cellStyle name="Обычный 111 8" xfId="7235" xr:uid="{00000000-0005-0000-0000-0000BD1D0000}"/>
    <cellStyle name="Обычный 111 8 2" xfId="10868" xr:uid="{00000000-0005-0000-0000-0000BE1D0000}"/>
    <cellStyle name="Обычный 111 9" xfId="7236" xr:uid="{00000000-0005-0000-0000-0000BF1D0000}"/>
    <cellStyle name="Обычный 111 9 2" xfId="10869" xr:uid="{00000000-0005-0000-0000-0000C01D0000}"/>
    <cellStyle name="Обычный 113" xfId="7237" xr:uid="{00000000-0005-0000-0000-0000C11D0000}"/>
    <cellStyle name="Обычный 113 10" xfId="7238" xr:uid="{00000000-0005-0000-0000-0000C21D0000}"/>
    <cellStyle name="Обычный 113 10 2" xfId="10871" xr:uid="{00000000-0005-0000-0000-0000C31D0000}"/>
    <cellStyle name="Обычный 113 11" xfId="7239" xr:uid="{00000000-0005-0000-0000-0000C41D0000}"/>
    <cellStyle name="Обычный 113 11 2" xfId="10872" xr:uid="{00000000-0005-0000-0000-0000C51D0000}"/>
    <cellStyle name="Обычный 113 12" xfId="7240" xr:uid="{00000000-0005-0000-0000-0000C61D0000}"/>
    <cellStyle name="Обычный 113 12 2" xfId="10873" xr:uid="{00000000-0005-0000-0000-0000C71D0000}"/>
    <cellStyle name="Обычный 113 13" xfId="7241" xr:uid="{00000000-0005-0000-0000-0000C81D0000}"/>
    <cellStyle name="Обычный 113 13 2" xfId="10874" xr:uid="{00000000-0005-0000-0000-0000C91D0000}"/>
    <cellStyle name="Обычный 113 14" xfId="7242" xr:uid="{00000000-0005-0000-0000-0000CA1D0000}"/>
    <cellStyle name="Обычный 113 14 2" xfId="10875" xr:uid="{00000000-0005-0000-0000-0000CB1D0000}"/>
    <cellStyle name="Обычный 113 15" xfId="7243" xr:uid="{00000000-0005-0000-0000-0000CC1D0000}"/>
    <cellStyle name="Обычный 113 15 2" xfId="10876" xr:uid="{00000000-0005-0000-0000-0000CD1D0000}"/>
    <cellStyle name="Обычный 113 16" xfId="7244" xr:uid="{00000000-0005-0000-0000-0000CE1D0000}"/>
    <cellStyle name="Обычный 113 16 2" xfId="10877" xr:uid="{00000000-0005-0000-0000-0000CF1D0000}"/>
    <cellStyle name="Обычный 113 17" xfId="7245" xr:uid="{00000000-0005-0000-0000-0000D01D0000}"/>
    <cellStyle name="Обычный 113 17 2" xfId="10878" xr:uid="{00000000-0005-0000-0000-0000D11D0000}"/>
    <cellStyle name="Обычный 113 18" xfId="7246" xr:uid="{00000000-0005-0000-0000-0000D21D0000}"/>
    <cellStyle name="Обычный 113 18 2" xfId="10879" xr:uid="{00000000-0005-0000-0000-0000D31D0000}"/>
    <cellStyle name="Обычный 113 19" xfId="7247" xr:uid="{00000000-0005-0000-0000-0000D41D0000}"/>
    <cellStyle name="Обычный 113 19 2" xfId="10880" xr:uid="{00000000-0005-0000-0000-0000D51D0000}"/>
    <cellStyle name="Обычный 113 2" xfId="7248" xr:uid="{00000000-0005-0000-0000-0000D61D0000}"/>
    <cellStyle name="Обычный 113 2 2" xfId="10881" xr:uid="{00000000-0005-0000-0000-0000D71D0000}"/>
    <cellStyle name="Обычный 113 20" xfId="10870" xr:uid="{00000000-0005-0000-0000-0000D81D0000}"/>
    <cellStyle name="Обычный 113 3" xfId="7249" xr:uid="{00000000-0005-0000-0000-0000D91D0000}"/>
    <cellStyle name="Обычный 113 3 2" xfId="10882" xr:uid="{00000000-0005-0000-0000-0000DA1D0000}"/>
    <cellStyle name="Обычный 113 4" xfId="7250" xr:uid="{00000000-0005-0000-0000-0000DB1D0000}"/>
    <cellStyle name="Обычный 113 4 2" xfId="10883" xr:uid="{00000000-0005-0000-0000-0000DC1D0000}"/>
    <cellStyle name="Обычный 113 5" xfId="7251" xr:uid="{00000000-0005-0000-0000-0000DD1D0000}"/>
    <cellStyle name="Обычный 113 5 2" xfId="10884" xr:uid="{00000000-0005-0000-0000-0000DE1D0000}"/>
    <cellStyle name="Обычный 113 6" xfId="7252" xr:uid="{00000000-0005-0000-0000-0000DF1D0000}"/>
    <cellStyle name="Обычный 113 6 2" xfId="10885" xr:uid="{00000000-0005-0000-0000-0000E01D0000}"/>
    <cellStyle name="Обычный 113 7" xfId="7253" xr:uid="{00000000-0005-0000-0000-0000E11D0000}"/>
    <cellStyle name="Обычный 113 7 2" xfId="10886" xr:uid="{00000000-0005-0000-0000-0000E21D0000}"/>
    <cellStyle name="Обычный 113 8" xfId="7254" xr:uid="{00000000-0005-0000-0000-0000E31D0000}"/>
    <cellStyle name="Обычный 113 8 2" xfId="10887" xr:uid="{00000000-0005-0000-0000-0000E41D0000}"/>
    <cellStyle name="Обычный 113 9" xfId="7255" xr:uid="{00000000-0005-0000-0000-0000E51D0000}"/>
    <cellStyle name="Обычный 113 9 2" xfId="10888" xr:uid="{00000000-0005-0000-0000-0000E61D0000}"/>
    <cellStyle name="Обычный 116" xfId="7256" xr:uid="{00000000-0005-0000-0000-0000E71D0000}"/>
    <cellStyle name="Обычный 116 10" xfId="7257" xr:uid="{00000000-0005-0000-0000-0000E81D0000}"/>
    <cellStyle name="Обычный 116 10 2" xfId="10890" xr:uid="{00000000-0005-0000-0000-0000E91D0000}"/>
    <cellStyle name="Обычный 116 11" xfId="7258" xr:uid="{00000000-0005-0000-0000-0000EA1D0000}"/>
    <cellStyle name="Обычный 116 11 2" xfId="10891" xr:uid="{00000000-0005-0000-0000-0000EB1D0000}"/>
    <cellStyle name="Обычный 116 12" xfId="7259" xr:uid="{00000000-0005-0000-0000-0000EC1D0000}"/>
    <cellStyle name="Обычный 116 12 2" xfId="10892" xr:uid="{00000000-0005-0000-0000-0000ED1D0000}"/>
    <cellStyle name="Обычный 116 13" xfId="7260" xr:uid="{00000000-0005-0000-0000-0000EE1D0000}"/>
    <cellStyle name="Обычный 116 13 2" xfId="10893" xr:uid="{00000000-0005-0000-0000-0000EF1D0000}"/>
    <cellStyle name="Обычный 116 14" xfId="7261" xr:uid="{00000000-0005-0000-0000-0000F01D0000}"/>
    <cellStyle name="Обычный 116 14 2" xfId="10894" xr:uid="{00000000-0005-0000-0000-0000F11D0000}"/>
    <cellStyle name="Обычный 116 15" xfId="7262" xr:uid="{00000000-0005-0000-0000-0000F21D0000}"/>
    <cellStyle name="Обычный 116 15 2" xfId="10895" xr:uid="{00000000-0005-0000-0000-0000F31D0000}"/>
    <cellStyle name="Обычный 116 16" xfId="7263" xr:uid="{00000000-0005-0000-0000-0000F41D0000}"/>
    <cellStyle name="Обычный 116 16 2" xfId="10896" xr:uid="{00000000-0005-0000-0000-0000F51D0000}"/>
    <cellStyle name="Обычный 116 17" xfId="7264" xr:uid="{00000000-0005-0000-0000-0000F61D0000}"/>
    <cellStyle name="Обычный 116 17 2" xfId="10897" xr:uid="{00000000-0005-0000-0000-0000F71D0000}"/>
    <cellStyle name="Обычный 116 18" xfId="7265" xr:uid="{00000000-0005-0000-0000-0000F81D0000}"/>
    <cellStyle name="Обычный 116 18 2" xfId="10898" xr:uid="{00000000-0005-0000-0000-0000F91D0000}"/>
    <cellStyle name="Обычный 116 19" xfId="7266" xr:uid="{00000000-0005-0000-0000-0000FA1D0000}"/>
    <cellStyle name="Обычный 116 19 2" xfId="10899" xr:uid="{00000000-0005-0000-0000-0000FB1D0000}"/>
    <cellStyle name="Обычный 116 2" xfId="7267" xr:uid="{00000000-0005-0000-0000-0000FC1D0000}"/>
    <cellStyle name="Обычный 116 2 2" xfId="10900" xr:uid="{00000000-0005-0000-0000-0000FD1D0000}"/>
    <cellStyle name="Обычный 116 20" xfId="10889" xr:uid="{00000000-0005-0000-0000-0000FE1D0000}"/>
    <cellStyle name="Обычный 116 3" xfId="7268" xr:uid="{00000000-0005-0000-0000-0000FF1D0000}"/>
    <cellStyle name="Обычный 116 3 2" xfId="10901" xr:uid="{00000000-0005-0000-0000-0000001E0000}"/>
    <cellStyle name="Обычный 116 4" xfId="7269" xr:uid="{00000000-0005-0000-0000-0000011E0000}"/>
    <cellStyle name="Обычный 116 4 2" xfId="10902" xr:uid="{00000000-0005-0000-0000-0000021E0000}"/>
    <cellStyle name="Обычный 116 5" xfId="7270" xr:uid="{00000000-0005-0000-0000-0000031E0000}"/>
    <cellStyle name="Обычный 116 5 2" xfId="10903" xr:uid="{00000000-0005-0000-0000-0000041E0000}"/>
    <cellStyle name="Обычный 116 6" xfId="7271" xr:uid="{00000000-0005-0000-0000-0000051E0000}"/>
    <cellStyle name="Обычный 116 6 2" xfId="10904" xr:uid="{00000000-0005-0000-0000-0000061E0000}"/>
    <cellStyle name="Обычный 116 7" xfId="7272" xr:uid="{00000000-0005-0000-0000-0000071E0000}"/>
    <cellStyle name="Обычный 116 7 2" xfId="10905" xr:uid="{00000000-0005-0000-0000-0000081E0000}"/>
    <cellStyle name="Обычный 116 8" xfId="7273" xr:uid="{00000000-0005-0000-0000-0000091E0000}"/>
    <cellStyle name="Обычный 116 8 2" xfId="10906" xr:uid="{00000000-0005-0000-0000-00000A1E0000}"/>
    <cellStyle name="Обычный 116 9" xfId="7274" xr:uid="{00000000-0005-0000-0000-00000B1E0000}"/>
    <cellStyle name="Обычный 116 9 2" xfId="10907" xr:uid="{00000000-0005-0000-0000-00000C1E0000}"/>
    <cellStyle name="Обычный 119" xfId="7275" xr:uid="{00000000-0005-0000-0000-00000D1E0000}"/>
    <cellStyle name="Обычный 119 10" xfId="7276" xr:uid="{00000000-0005-0000-0000-00000E1E0000}"/>
    <cellStyle name="Обычный 119 10 2" xfId="10909" xr:uid="{00000000-0005-0000-0000-00000F1E0000}"/>
    <cellStyle name="Обычный 119 11" xfId="7277" xr:uid="{00000000-0005-0000-0000-0000101E0000}"/>
    <cellStyle name="Обычный 119 11 2" xfId="10910" xr:uid="{00000000-0005-0000-0000-0000111E0000}"/>
    <cellStyle name="Обычный 119 12" xfId="7278" xr:uid="{00000000-0005-0000-0000-0000121E0000}"/>
    <cellStyle name="Обычный 119 12 2" xfId="10911" xr:uid="{00000000-0005-0000-0000-0000131E0000}"/>
    <cellStyle name="Обычный 119 13" xfId="7279" xr:uid="{00000000-0005-0000-0000-0000141E0000}"/>
    <cellStyle name="Обычный 119 13 2" xfId="10912" xr:uid="{00000000-0005-0000-0000-0000151E0000}"/>
    <cellStyle name="Обычный 119 14" xfId="7280" xr:uid="{00000000-0005-0000-0000-0000161E0000}"/>
    <cellStyle name="Обычный 119 14 2" xfId="10913" xr:uid="{00000000-0005-0000-0000-0000171E0000}"/>
    <cellStyle name="Обычный 119 15" xfId="7281" xr:uid="{00000000-0005-0000-0000-0000181E0000}"/>
    <cellStyle name="Обычный 119 15 2" xfId="10914" xr:uid="{00000000-0005-0000-0000-0000191E0000}"/>
    <cellStyle name="Обычный 119 16" xfId="7282" xr:uid="{00000000-0005-0000-0000-00001A1E0000}"/>
    <cellStyle name="Обычный 119 16 2" xfId="10915" xr:uid="{00000000-0005-0000-0000-00001B1E0000}"/>
    <cellStyle name="Обычный 119 17" xfId="7283" xr:uid="{00000000-0005-0000-0000-00001C1E0000}"/>
    <cellStyle name="Обычный 119 17 2" xfId="10916" xr:uid="{00000000-0005-0000-0000-00001D1E0000}"/>
    <cellStyle name="Обычный 119 18" xfId="7284" xr:uid="{00000000-0005-0000-0000-00001E1E0000}"/>
    <cellStyle name="Обычный 119 18 2" xfId="10917" xr:uid="{00000000-0005-0000-0000-00001F1E0000}"/>
    <cellStyle name="Обычный 119 19" xfId="7285" xr:uid="{00000000-0005-0000-0000-0000201E0000}"/>
    <cellStyle name="Обычный 119 19 2" xfId="10918" xr:uid="{00000000-0005-0000-0000-0000211E0000}"/>
    <cellStyle name="Обычный 119 2" xfId="7286" xr:uid="{00000000-0005-0000-0000-0000221E0000}"/>
    <cellStyle name="Обычный 119 2 2" xfId="10919" xr:uid="{00000000-0005-0000-0000-0000231E0000}"/>
    <cellStyle name="Обычный 119 20" xfId="10908" xr:uid="{00000000-0005-0000-0000-0000241E0000}"/>
    <cellStyle name="Обычный 119 3" xfId="7287" xr:uid="{00000000-0005-0000-0000-0000251E0000}"/>
    <cellStyle name="Обычный 119 3 2" xfId="10920" xr:uid="{00000000-0005-0000-0000-0000261E0000}"/>
    <cellStyle name="Обычный 119 4" xfId="7288" xr:uid="{00000000-0005-0000-0000-0000271E0000}"/>
    <cellStyle name="Обычный 119 4 2" xfId="10921" xr:uid="{00000000-0005-0000-0000-0000281E0000}"/>
    <cellStyle name="Обычный 119 5" xfId="7289" xr:uid="{00000000-0005-0000-0000-0000291E0000}"/>
    <cellStyle name="Обычный 119 5 2" xfId="10922" xr:uid="{00000000-0005-0000-0000-00002A1E0000}"/>
    <cellStyle name="Обычный 119 6" xfId="7290" xr:uid="{00000000-0005-0000-0000-00002B1E0000}"/>
    <cellStyle name="Обычный 119 6 2" xfId="10923" xr:uid="{00000000-0005-0000-0000-00002C1E0000}"/>
    <cellStyle name="Обычный 119 7" xfId="7291" xr:uid="{00000000-0005-0000-0000-00002D1E0000}"/>
    <cellStyle name="Обычный 119 7 2" xfId="10924" xr:uid="{00000000-0005-0000-0000-00002E1E0000}"/>
    <cellStyle name="Обычный 119 8" xfId="7292" xr:uid="{00000000-0005-0000-0000-00002F1E0000}"/>
    <cellStyle name="Обычный 119 8 2" xfId="10925" xr:uid="{00000000-0005-0000-0000-0000301E0000}"/>
    <cellStyle name="Обычный 119 9" xfId="7293" xr:uid="{00000000-0005-0000-0000-0000311E0000}"/>
    <cellStyle name="Обычный 119 9 2" xfId="10926" xr:uid="{00000000-0005-0000-0000-0000321E0000}"/>
    <cellStyle name="Обычный 12" xfId="7294" xr:uid="{00000000-0005-0000-0000-0000331E0000}"/>
    <cellStyle name="Обычный 12 2" xfId="7295" xr:uid="{00000000-0005-0000-0000-0000341E0000}"/>
    <cellStyle name="Обычный 12 2 2" xfId="13430" xr:uid="{00000000-0005-0000-0000-0000351E0000}"/>
    <cellStyle name="Обычный 12 3" xfId="13431" xr:uid="{00000000-0005-0000-0000-0000361E0000}"/>
    <cellStyle name="Обычный 122" xfId="7296" xr:uid="{00000000-0005-0000-0000-0000371E0000}"/>
    <cellStyle name="Обычный 122 10" xfId="7297" xr:uid="{00000000-0005-0000-0000-0000381E0000}"/>
    <cellStyle name="Обычный 122 10 2" xfId="10928" xr:uid="{00000000-0005-0000-0000-0000391E0000}"/>
    <cellStyle name="Обычный 122 11" xfId="7298" xr:uid="{00000000-0005-0000-0000-00003A1E0000}"/>
    <cellStyle name="Обычный 122 11 2" xfId="10929" xr:uid="{00000000-0005-0000-0000-00003B1E0000}"/>
    <cellStyle name="Обычный 122 12" xfId="7299" xr:uid="{00000000-0005-0000-0000-00003C1E0000}"/>
    <cellStyle name="Обычный 122 12 2" xfId="10930" xr:uid="{00000000-0005-0000-0000-00003D1E0000}"/>
    <cellStyle name="Обычный 122 13" xfId="7300" xr:uid="{00000000-0005-0000-0000-00003E1E0000}"/>
    <cellStyle name="Обычный 122 13 2" xfId="10931" xr:uid="{00000000-0005-0000-0000-00003F1E0000}"/>
    <cellStyle name="Обычный 122 14" xfId="7301" xr:uid="{00000000-0005-0000-0000-0000401E0000}"/>
    <cellStyle name="Обычный 122 14 2" xfId="10932" xr:uid="{00000000-0005-0000-0000-0000411E0000}"/>
    <cellStyle name="Обычный 122 15" xfId="7302" xr:uid="{00000000-0005-0000-0000-0000421E0000}"/>
    <cellStyle name="Обычный 122 15 2" xfId="10933" xr:uid="{00000000-0005-0000-0000-0000431E0000}"/>
    <cellStyle name="Обычный 122 16" xfId="7303" xr:uid="{00000000-0005-0000-0000-0000441E0000}"/>
    <cellStyle name="Обычный 122 16 2" xfId="10934" xr:uid="{00000000-0005-0000-0000-0000451E0000}"/>
    <cellStyle name="Обычный 122 17" xfId="7304" xr:uid="{00000000-0005-0000-0000-0000461E0000}"/>
    <cellStyle name="Обычный 122 17 2" xfId="10935" xr:uid="{00000000-0005-0000-0000-0000471E0000}"/>
    <cellStyle name="Обычный 122 18" xfId="7305" xr:uid="{00000000-0005-0000-0000-0000481E0000}"/>
    <cellStyle name="Обычный 122 18 2" xfId="10936" xr:uid="{00000000-0005-0000-0000-0000491E0000}"/>
    <cellStyle name="Обычный 122 19" xfId="7306" xr:uid="{00000000-0005-0000-0000-00004A1E0000}"/>
    <cellStyle name="Обычный 122 19 2" xfId="10937" xr:uid="{00000000-0005-0000-0000-00004B1E0000}"/>
    <cellStyle name="Обычный 122 2" xfId="7307" xr:uid="{00000000-0005-0000-0000-00004C1E0000}"/>
    <cellStyle name="Обычный 122 2 2" xfId="10938" xr:uid="{00000000-0005-0000-0000-00004D1E0000}"/>
    <cellStyle name="Обычный 122 20" xfId="10927" xr:uid="{00000000-0005-0000-0000-00004E1E0000}"/>
    <cellStyle name="Обычный 122 3" xfId="7308" xr:uid="{00000000-0005-0000-0000-00004F1E0000}"/>
    <cellStyle name="Обычный 122 3 2" xfId="10939" xr:uid="{00000000-0005-0000-0000-0000501E0000}"/>
    <cellStyle name="Обычный 122 4" xfId="7309" xr:uid="{00000000-0005-0000-0000-0000511E0000}"/>
    <cellStyle name="Обычный 122 4 2" xfId="10940" xr:uid="{00000000-0005-0000-0000-0000521E0000}"/>
    <cellStyle name="Обычный 122 5" xfId="7310" xr:uid="{00000000-0005-0000-0000-0000531E0000}"/>
    <cellStyle name="Обычный 122 5 2" xfId="10941" xr:uid="{00000000-0005-0000-0000-0000541E0000}"/>
    <cellStyle name="Обычный 122 6" xfId="7311" xr:uid="{00000000-0005-0000-0000-0000551E0000}"/>
    <cellStyle name="Обычный 122 6 2" xfId="10942" xr:uid="{00000000-0005-0000-0000-0000561E0000}"/>
    <cellStyle name="Обычный 122 7" xfId="7312" xr:uid="{00000000-0005-0000-0000-0000571E0000}"/>
    <cellStyle name="Обычный 122 7 2" xfId="10943" xr:uid="{00000000-0005-0000-0000-0000581E0000}"/>
    <cellStyle name="Обычный 122 8" xfId="7313" xr:uid="{00000000-0005-0000-0000-0000591E0000}"/>
    <cellStyle name="Обычный 122 8 2" xfId="10944" xr:uid="{00000000-0005-0000-0000-00005A1E0000}"/>
    <cellStyle name="Обычный 122 9" xfId="7314" xr:uid="{00000000-0005-0000-0000-00005B1E0000}"/>
    <cellStyle name="Обычный 122 9 2" xfId="10945" xr:uid="{00000000-0005-0000-0000-00005C1E0000}"/>
    <cellStyle name="Обычный 123" xfId="7315" xr:uid="{00000000-0005-0000-0000-00005D1E0000}"/>
    <cellStyle name="Обычный 123 10" xfId="7316" xr:uid="{00000000-0005-0000-0000-00005E1E0000}"/>
    <cellStyle name="Обычный 123 10 2" xfId="10947" xr:uid="{00000000-0005-0000-0000-00005F1E0000}"/>
    <cellStyle name="Обычный 123 11" xfId="7317" xr:uid="{00000000-0005-0000-0000-0000601E0000}"/>
    <cellStyle name="Обычный 123 11 2" xfId="10948" xr:uid="{00000000-0005-0000-0000-0000611E0000}"/>
    <cellStyle name="Обычный 123 12" xfId="7318" xr:uid="{00000000-0005-0000-0000-0000621E0000}"/>
    <cellStyle name="Обычный 123 12 2" xfId="10949" xr:uid="{00000000-0005-0000-0000-0000631E0000}"/>
    <cellStyle name="Обычный 123 13" xfId="7319" xr:uid="{00000000-0005-0000-0000-0000641E0000}"/>
    <cellStyle name="Обычный 123 13 2" xfId="10950" xr:uid="{00000000-0005-0000-0000-0000651E0000}"/>
    <cellStyle name="Обычный 123 14" xfId="7320" xr:uid="{00000000-0005-0000-0000-0000661E0000}"/>
    <cellStyle name="Обычный 123 14 2" xfId="10951" xr:uid="{00000000-0005-0000-0000-0000671E0000}"/>
    <cellStyle name="Обычный 123 15" xfId="7321" xr:uid="{00000000-0005-0000-0000-0000681E0000}"/>
    <cellStyle name="Обычный 123 15 2" xfId="10952" xr:uid="{00000000-0005-0000-0000-0000691E0000}"/>
    <cellStyle name="Обычный 123 16" xfId="7322" xr:uid="{00000000-0005-0000-0000-00006A1E0000}"/>
    <cellStyle name="Обычный 123 16 2" xfId="10953" xr:uid="{00000000-0005-0000-0000-00006B1E0000}"/>
    <cellStyle name="Обычный 123 17" xfId="7323" xr:uid="{00000000-0005-0000-0000-00006C1E0000}"/>
    <cellStyle name="Обычный 123 17 2" xfId="10954" xr:uid="{00000000-0005-0000-0000-00006D1E0000}"/>
    <cellStyle name="Обычный 123 18" xfId="7324" xr:uid="{00000000-0005-0000-0000-00006E1E0000}"/>
    <cellStyle name="Обычный 123 18 2" xfId="10955" xr:uid="{00000000-0005-0000-0000-00006F1E0000}"/>
    <cellStyle name="Обычный 123 19" xfId="7325" xr:uid="{00000000-0005-0000-0000-0000701E0000}"/>
    <cellStyle name="Обычный 123 19 2" xfId="10956" xr:uid="{00000000-0005-0000-0000-0000711E0000}"/>
    <cellStyle name="Обычный 123 2" xfId="7326" xr:uid="{00000000-0005-0000-0000-0000721E0000}"/>
    <cellStyle name="Обычный 123 2 2" xfId="10957" xr:uid="{00000000-0005-0000-0000-0000731E0000}"/>
    <cellStyle name="Обычный 123 20" xfId="10946" xr:uid="{00000000-0005-0000-0000-0000741E0000}"/>
    <cellStyle name="Обычный 123 3" xfId="7327" xr:uid="{00000000-0005-0000-0000-0000751E0000}"/>
    <cellStyle name="Обычный 123 3 2" xfId="10958" xr:uid="{00000000-0005-0000-0000-0000761E0000}"/>
    <cellStyle name="Обычный 123 4" xfId="7328" xr:uid="{00000000-0005-0000-0000-0000771E0000}"/>
    <cellStyle name="Обычный 123 4 2" xfId="10959" xr:uid="{00000000-0005-0000-0000-0000781E0000}"/>
    <cellStyle name="Обычный 123 5" xfId="7329" xr:uid="{00000000-0005-0000-0000-0000791E0000}"/>
    <cellStyle name="Обычный 123 5 2" xfId="10960" xr:uid="{00000000-0005-0000-0000-00007A1E0000}"/>
    <cellStyle name="Обычный 123 6" xfId="7330" xr:uid="{00000000-0005-0000-0000-00007B1E0000}"/>
    <cellStyle name="Обычный 123 6 2" xfId="10961" xr:uid="{00000000-0005-0000-0000-00007C1E0000}"/>
    <cellStyle name="Обычный 123 7" xfId="7331" xr:uid="{00000000-0005-0000-0000-00007D1E0000}"/>
    <cellStyle name="Обычный 123 7 2" xfId="10962" xr:uid="{00000000-0005-0000-0000-00007E1E0000}"/>
    <cellStyle name="Обычный 123 8" xfId="7332" xr:uid="{00000000-0005-0000-0000-00007F1E0000}"/>
    <cellStyle name="Обычный 123 8 2" xfId="10963" xr:uid="{00000000-0005-0000-0000-0000801E0000}"/>
    <cellStyle name="Обычный 123 9" xfId="7333" xr:uid="{00000000-0005-0000-0000-0000811E0000}"/>
    <cellStyle name="Обычный 123 9 2" xfId="10964" xr:uid="{00000000-0005-0000-0000-0000821E0000}"/>
    <cellStyle name="Обычный 125" xfId="7334" xr:uid="{00000000-0005-0000-0000-0000831E0000}"/>
    <cellStyle name="Обычный 125 10" xfId="7335" xr:uid="{00000000-0005-0000-0000-0000841E0000}"/>
    <cellStyle name="Обычный 125 10 2" xfId="10966" xr:uid="{00000000-0005-0000-0000-0000851E0000}"/>
    <cellStyle name="Обычный 125 11" xfId="7336" xr:uid="{00000000-0005-0000-0000-0000861E0000}"/>
    <cellStyle name="Обычный 125 11 2" xfId="10967" xr:uid="{00000000-0005-0000-0000-0000871E0000}"/>
    <cellStyle name="Обычный 125 12" xfId="7337" xr:uid="{00000000-0005-0000-0000-0000881E0000}"/>
    <cellStyle name="Обычный 125 12 2" xfId="10968" xr:uid="{00000000-0005-0000-0000-0000891E0000}"/>
    <cellStyle name="Обычный 125 13" xfId="7338" xr:uid="{00000000-0005-0000-0000-00008A1E0000}"/>
    <cellStyle name="Обычный 125 13 2" xfId="10969" xr:uid="{00000000-0005-0000-0000-00008B1E0000}"/>
    <cellStyle name="Обычный 125 14" xfId="7339" xr:uid="{00000000-0005-0000-0000-00008C1E0000}"/>
    <cellStyle name="Обычный 125 14 2" xfId="10970" xr:uid="{00000000-0005-0000-0000-00008D1E0000}"/>
    <cellStyle name="Обычный 125 15" xfId="7340" xr:uid="{00000000-0005-0000-0000-00008E1E0000}"/>
    <cellStyle name="Обычный 125 15 2" xfId="10971" xr:uid="{00000000-0005-0000-0000-00008F1E0000}"/>
    <cellStyle name="Обычный 125 16" xfId="7341" xr:uid="{00000000-0005-0000-0000-0000901E0000}"/>
    <cellStyle name="Обычный 125 16 2" xfId="10972" xr:uid="{00000000-0005-0000-0000-0000911E0000}"/>
    <cellStyle name="Обычный 125 17" xfId="7342" xr:uid="{00000000-0005-0000-0000-0000921E0000}"/>
    <cellStyle name="Обычный 125 17 2" xfId="10973" xr:uid="{00000000-0005-0000-0000-0000931E0000}"/>
    <cellStyle name="Обычный 125 18" xfId="7343" xr:uid="{00000000-0005-0000-0000-0000941E0000}"/>
    <cellStyle name="Обычный 125 18 2" xfId="10974" xr:uid="{00000000-0005-0000-0000-0000951E0000}"/>
    <cellStyle name="Обычный 125 19" xfId="7344" xr:uid="{00000000-0005-0000-0000-0000961E0000}"/>
    <cellStyle name="Обычный 125 19 2" xfId="10975" xr:uid="{00000000-0005-0000-0000-0000971E0000}"/>
    <cellStyle name="Обычный 125 2" xfId="7345" xr:uid="{00000000-0005-0000-0000-0000981E0000}"/>
    <cellStyle name="Обычный 125 2 2" xfId="10976" xr:uid="{00000000-0005-0000-0000-0000991E0000}"/>
    <cellStyle name="Обычный 125 20" xfId="10965" xr:uid="{00000000-0005-0000-0000-00009A1E0000}"/>
    <cellStyle name="Обычный 125 3" xfId="7346" xr:uid="{00000000-0005-0000-0000-00009B1E0000}"/>
    <cellStyle name="Обычный 125 3 2" xfId="10977" xr:uid="{00000000-0005-0000-0000-00009C1E0000}"/>
    <cellStyle name="Обычный 125 4" xfId="7347" xr:uid="{00000000-0005-0000-0000-00009D1E0000}"/>
    <cellStyle name="Обычный 125 4 2" xfId="10978" xr:uid="{00000000-0005-0000-0000-00009E1E0000}"/>
    <cellStyle name="Обычный 125 5" xfId="7348" xr:uid="{00000000-0005-0000-0000-00009F1E0000}"/>
    <cellStyle name="Обычный 125 5 2" xfId="10979" xr:uid="{00000000-0005-0000-0000-0000A01E0000}"/>
    <cellStyle name="Обычный 125 6" xfId="7349" xr:uid="{00000000-0005-0000-0000-0000A11E0000}"/>
    <cellStyle name="Обычный 125 6 2" xfId="10980" xr:uid="{00000000-0005-0000-0000-0000A21E0000}"/>
    <cellStyle name="Обычный 125 7" xfId="7350" xr:uid="{00000000-0005-0000-0000-0000A31E0000}"/>
    <cellStyle name="Обычный 125 7 2" xfId="10981" xr:uid="{00000000-0005-0000-0000-0000A41E0000}"/>
    <cellStyle name="Обычный 125 8" xfId="7351" xr:uid="{00000000-0005-0000-0000-0000A51E0000}"/>
    <cellStyle name="Обычный 125 8 2" xfId="10982" xr:uid="{00000000-0005-0000-0000-0000A61E0000}"/>
    <cellStyle name="Обычный 125 9" xfId="7352" xr:uid="{00000000-0005-0000-0000-0000A71E0000}"/>
    <cellStyle name="Обычный 125 9 2" xfId="10983" xr:uid="{00000000-0005-0000-0000-0000A81E0000}"/>
    <cellStyle name="Обычный 126" xfId="7353" xr:uid="{00000000-0005-0000-0000-0000A91E0000}"/>
    <cellStyle name="Обычный 126 10" xfId="7354" xr:uid="{00000000-0005-0000-0000-0000AA1E0000}"/>
    <cellStyle name="Обычный 126 10 2" xfId="10985" xr:uid="{00000000-0005-0000-0000-0000AB1E0000}"/>
    <cellStyle name="Обычный 126 11" xfId="7355" xr:uid="{00000000-0005-0000-0000-0000AC1E0000}"/>
    <cellStyle name="Обычный 126 11 2" xfId="10986" xr:uid="{00000000-0005-0000-0000-0000AD1E0000}"/>
    <cellStyle name="Обычный 126 12" xfId="7356" xr:uid="{00000000-0005-0000-0000-0000AE1E0000}"/>
    <cellStyle name="Обычный 126 12 2" xfId="10987" xr:uid="{00000000-0005-0000-0000-0000AF1E0000}"/>
    <cellStyle name="Обычный 126 13" xfId="7357" xr:uid="{00000000-0005-0000-0000-0000B01E0000}"/>
    <cellStyle name="Обычный 126 13 2" xfId="10988" xr:uid="{00000000-0005-0000-0000-0000B11E0000}"/>
    <cellStyle name="Обычный 126 14" xfId="7358" xr:uid="{00000000-0005-0000-0000-0000B21E0000}"/>
    <cellStyle name="Обычный 126 14 2" xfId="10989" xr:uid="{00000000-0005-0000-0000-0000B31E0000}"/>
    <cellStyle name="Обычный 126 15" xfId="7359" xr:uid="{00000000-0005-0000-0000-0000B41E0000}"/>
    <cellStyle name="Обычный 126 15 2" xfId="10990" xr:uid="{00000000-0005-0000-0000-0000B51E0000}"/>
    <cellStyle name="Обычный 126 16" xfId="7360" xr:uid="{00000000-0005-0000-0000-0000B61E0000}"/>
    <cellStyle name="Обычный 126 16 2" xfId="10991" xr:uid="{00000000-0005-0000-0000-0000B71E0000}"/>
    <cellStyle name="Обычный 126 17" xfId="7361" xr:uid="{00000000-0005-0000-0000-0000B81E0000}"/>
    <cellStyle name="Обычный 126 17 2" xfId="10992" xr:uid="{00000000-0005-0000-0000-0000B91E0000}"/>
    <cellStyle name="Обычный 126 18" xfId="7362" xr:uid="{00000000-0005-0000-0000-0000BA1E0000}"/>
    <cellStyle name="Обычный 126 18 2" xfId="10993" xr:uid="{00000000-0005-0000-0000-0000BB1E0000}"/>
    <cellStyle name="Обычный 126 19" xfId="7363" xr:uid="{00000000-0005-0000-0000-0000BC1E0000}"/>
    <cellStyle name="Обычный 126 19 2" xfId="10994" xr:uid="{00000000-0005-0000-0000-0000BD1E0000}"/>
    <cellStyle name="Обычный 126 2" xfId="7364" xr:uid="{00000000-0005-0000-0000-0000BE1E0000}"/>
    <cellStyle name="Обычный 126 2 2" xfId="10995" xr:uid="{00000000-0005-0000-0000-0000BF1E0000}"/>
    <cellStyle name="Обычный 126 20" xfId="10984" xr:uid="{00000000-0005-0000-0000-0000C01E0000}"/>
    <cellStyle name="Обычный 126 3" xfId="7365" xr:uid="{00000000-0005-0000-0000-0000C11E0000}"/>
    <cellStyle name="Обычный 126 3 2" xfId="10996" xr:uid="{00000000-0005-0000-0000-0000C21E0000}"/>
    <cellStyle name="Обычный 126 4" xfId="7366" xr:uid="{00000000-0005-0000-0000-0000C31E0000}"/>
    <cellStyle name="Обычный 126 4 2" xfId="10997" xr:uid="{00000000-0005-0000-0000-0000C41E0000}"/>
    <cellStyle name="Обычный 126 5" xfId="7367" xr:uid="{00000000-0005-0000-0000-0000C51E0000}"/>
    <cellStyle name="Обычный 126 5 2" xfId="10998" xr:uid="{00000000-0005-0000-0000-0000C61E0000}"/>
    <cellStyle name="Обычный 126 6" xfId="7368" xr:uid="{00000000-0005-0000-0000-0000C71E0000}"/>
    <cellStyle name="Обычный 126 6 2" xfId="10999" xr:uid="{00000000-0005-0000-0000-0000C81E0000}"/>
    <cellStyle name="Обычный 126 7" xfId="7369" xr:uid="{00000000-0005-0000-0000-0000C91E0000}"/>
    <cellStyle name="Обычный 126 7 2" xfId="11000" xr:uid="{00000000-0005-0000-0000-0000CA1E0000}"/>
    <cellStyle name="Обычный 126 8" xfId="7370" xr:uid="{00000000-0005-0000-0000-0000CB1E0000}"/>
    <cellStyle name="Обычный 126 8 2" xfId="11001" xr:uid="{00000000-0005-0000-0000-0000CC1E0000}"/>
    <cellStyle name="Обычный 126 9" xfId="7371" xr:uid="{00000000-0005-0000-0000-0000CD1E0000}"/>
    <cellStyle name="Обычный 126 9 2" xfId="11002" xr:uid="{00000000-0005-0000-0000-0000CE1E0000}"/>
    <cellStyle name="Обычный 128" xfId="7372" xr:uid="{00000000-0005-0000-0000-0000CF1E0000}"/>
    <cellStyle name="Обычный 128 10" xfId="7373" xr:uid="{00000000-0005-0000-0000-0000D01E0000}"/>
    <cellStyle name="Обычный 128 10 2" xfId="11004" xr:uid="{00000000-0005-0000-0000-0000D11E0000}"/>
    <cellStyle name="Обычный 128 11" xfId="7374" xr:uid="{00000000-0005-0000-0000-0000D21E0000}"/>
    <cellStyle name="Обычный 128 11 2" xfId="11005" xr:uid="{00000000-0005-0000-0000-0000D31E0000}"/>
    <cellStyle name="Обычный 128 12" xfId="7375" xr:uid="{00000000-0005-0000-0000-0000D41E0000}"/>
    <cellStyle name="Обычный 128 12 2" xfId="11006" xr:uid="{00000000-0005-0000-0000-0000D51E0000}"/>
    <cellStyle name="Обычный 128 13" xfId="7376" xr:uid="{00000000-0005-0000-0000-0000D61E0000}"/>
    <cellStyle name="Обычный 128 13 2" xfId="11007" xr:uid="{00000000-0005-0000-0000-0000D71E0000}"/>
    <cellStyle name="Обычный 128 14" xfId="7377" xr:uid="{00000000-0005-0000-0000-0000D81E0000}"/>
    <cellStyle name="Обычный 128 14 2" xfId="11008" xr:uid="{00000000-0005-0000-0000-0000D91E0000}"/>
    <cellStyle name="Обычный 128 15" xfId="7378" xr:uid="{00000000-0005-0000-0000-0000DA1E0000}"/>
    <cellStyle name="Обычный 128 15 2" xfId="11009" xr:uid="{00000000-0005-0000-0000-0000DB1E0000}"/>
    <cellStyle name="Обычный 128 16" xfId="7379" xr:uid="{00000000-0005-0000-0000-0000DC1E0000}"/>
    <cellStyle name="Обычный 128 16 2" xfId="11010" xr:uid="{00000000-0005-0000-0000-0000DD1E0000}"/>
    <cellStyle name="Обычный 128 17" xfId="7380" xr:uid="{00000000-0005-0000-0000-0000DE1E0000}"/>
    <cellStyle name="Обычный 128 17 2" xfId="11011" xr:uid="{00000000-0005-0000-0000-0000DF1E0000}"/>
    <cellStyle name="Обычный 128 18" xfId="7381" xr:uid="{00000000-0005-0000-0000-0000E01E0000}"/>
    <cellStyle name="Обычный 128 18 2" xfId="11012" xr:uid="{00000000-0005-0000-0000-0000E11E0000}"/>
    <cellStyle name="Обычный 128 19" xfId="7382" xr:uid="{00000000-0005-0000-0000-0000E21E0000}"/>
    <cellStyle name="Обычный 128 19 2" xfId="11013" xr:uid="{00000000-0005-0000-0000-0000E31E0000}"/>
    <cellStyle name="Обычный 128 2" xfId="7383" xr:uid="{00000000-0005-0000-0000-0000E41E0000}"/>
    <cellStyle name="Обычный 128 2 2" xfId="11014" xr:uid="{00000000-0005-0000-0000-0000E51E0000}"/>
    <cellStyle name="Обычный 128 20" xfId="11003" xr:uid="{00000000-0005-0000-0000-0000E61E0000}"/>
    <cellStyle name="Обычный 128 3" xfId="7384" xr:uid="{00000000-0005-0000-0000-0000E71E0000}"/>
    <cellStyle name="Обычный 128 3 2" xfId="11015" xr:uid="{00000000-0005-0000-0000-0000E81E0000}"/>
    <cellStyle name="Обычный 128 4" xfId="7385" xr:uid="{00000000-0005-0000-0000-0000E91E0000}"/>
    <cellStyle name="Обычный 128 4 2" xfId="11016" xr:uid="{00000000-0005-0000-0000-0000EA1E0000}"/>
    <cellStyle name="Обычный 128 5" xfId="7386" xr:uid="{00000000-0005-0000-0000-0000EB1E0000}"/>
    <cellStyle name="Обычный 128 5 2" xfId="11017" xr:uid="{00000000-0005-0000-0000-0000EC1E0000}"/>
    <cellStyle name="Обычный 128 6" xfId="7387" xr:uid="{00000000-0005-0000-0000-0000ED1E0000}"/>
    <cellStyle name="Обычный 128 6 2" xfId="11018" xr:uid="{00000000-0005-0000-0000-0000EE1E0000}"/>
    <cellStyle name="Обычный 128 7" xfId="7388" xr:uid="{00000000-0005-0000-0000-0000EF1E0000}"/>
    <cellStyle name="Обычный 128 7 2" xfId="11019" xr:uid="{00000000-0005-0000-0000-0000F01E0000}"/>
    <cellStyle name="Обычный 128 8" xfId="7389" xr:uid="{00000000-0005-0000-0000-0000F11E0000}"/>
    <cellStyle name="Обычный 128 8 2" xfId="11020" xr:uid="{00000000-0005-0000-0000-0000F21E0000}"/>
    <cellStyle name="Обычный 128 9" xfId="7390" xr:uid="{00000000-0005-0000-0000-0000F31E0000}"/>
    <cellStyle name="Обычный 128 9 2" xfId="11021" xr:uid="{00000000-0005-0000-0000-0000F41E0000}"/>
    <cellStyle name="Обычный 13" xfId="7391" xr:uid="{00000000-0005-0000-0000-0000F51E0000}"/>
    <cellStyle name="Обычный 13 12" xfId="7392" xr:uid="{00000000-0005-0000-0000-0000F61E0000}"/>
    <cellStyle name="Обычный 137" xfId="7393" xr:uid="{00000000-0005-0000-0000-0000F71E0000}"/>
    <cellStyle name="Обычный 137 10" xfId="7394" xr:uid="{00000000-0005-0000-0000-0000F81E0000}"/>
    <cellStyle name="Обычный 137 10 2" xfId="11023" xr:uid="{00000000-0005-0000-0000-0000F91E0000}"/>
    <cellStyle name="Обычный 137 11" xfId="7395" xr:uid="{00000000-0005-0000-0000-0000FA1E0000}"/>
    <cellStyle name="Обычный 137 11 2" xfId="11024" xr:uid="{00000000-0005-0000-0000-0000FB1E0000}"/>
    <cellStyle name="Обычный 137 12" xfId="7396" xr:uid="{00000000-0005-0000-0000-0000FC1E0000}"/>
    <cellStyle name="Обычный 137 12 2" xfId="11025" xr:uid="{00000000-0005-0000-0000-0000FD1E0000}"/>
    <cellStyle name="Обычный 137 13" xfId="7397" xr:uid="{00000000-0005-0000-0000-0000FE1E0000}"/>
    <cellStyle name="Обычный 137 13 2" xfId="11026" xr:uid="{00000000-0005-0000-0000-0000FF1E0000}"/>
    <cellStyle name="Обычный 137 14" xfId="7398" xr:uid="{00000000-0005-0000-0000-0000001F0000}"/>
    <cellStyle name="Обычный 137 14 2" xfId="11027" xr:uid="{00000000-0005-0000-0000-0000011F0000}"/>
    <cellStyle name="Обычный 137 15" xfId="7399" xr:uid="{00000000-0005-0000-0000-0000021F0000}"/>
    <cellStyle name="Обычный 137 15 2" xfId="11028" xr:uid="{00000000-0005-0000-0000-0000031F0000}"/>
    <cellStyle name="Обычный 137 16" xfId="7400" xr:uid="{00000000-0005-0000-0000-0000041F0000}"/>
    <cellStyle name="Обычный 137 16 2" xfId="11029" xr:uid="{00000000-0005-0000-0000-0000051F0000}"/>
    <cellStyle name="Обычный 137 17" xfId="7401" xr:uid="{00000000-0005-0000-0000-0000061F0000}"/>
    <cellStyle name="Обычный 137 17 2" xfId="11030" xr:uid="{00000000-0005-0000-0000-0000071F0000}"/>
    <cellStyle name="Обычный 137 18" xfId="7402" xr:uid="{00000000-0005-0000-0000-0000081F0000}"/>
    <cellStyle name="Обычный 137 18 2" xfId="11031" xr:uid="{00000000-0005-0000-0000-0000091F0000}"/>
    <cellStyle name="Обычный 137 19" xfId="7403" xr:uid="{00000000-0005-0000-0000-00000A1F0000}"/>
    <cellStyle name="Обычный 137 19 2" xfId="11032" xr:uid="{00000000-0005-0000-0000-00000B1F0000}"/>
    <cellStyle name="Обычный 137 2" xfId="7404" xr:uid="{00000000-0005-0000-0000-00000C1F0000}"/>
    <cellStyle name="Обычный 137 2 2" xfId="11033" xr:uid="{00000000-0005-0000-0000-00000D1F0000}"/>
    <cellStyle name="Обычный 137 20" xfId="11022" xr:uid="{00000000-0005-0000-0000-00000E1F0000}"/>
    <cellStyle name="Обычный 137 3" xfId="7405" xr:uid="{00000000-0005-0000-0000-00000F1F0000}"/>
    <cellStyle name="Обычный 137 3 2" xfId="11034" xr:uid="{00000000-0005-0000-0000-0000101F0000}"/>
    <cellStyle name="Обычный 137 4" xfId="7406" xr:uid="{00000000-0005-0000-0000-0000111F0000}"/>
    <cellStyle name="Обычный 137 4 2" xfId="11035" xr:uid="{00000000-0005-0000-0000-0000121F0000}"/>
    <cellStyle name="Обычный 137 5" xfId="7407" xr:uid="{00000000-0005-0000-0000-0000131F0000}"/>
    <cellStyle name="Обычный 137 5 2" xfId="11036" xr:uid="{00000000-0005-0000-0000-0000141F0000}"/>
    <cellStyle name="Обычный 137 6" xfId="7408" xr:uid="{00000000-0005-0000-0000-0000151F0000}"/>
    <cellStyle name="Обычный 137 6 2" xfId="11037" xr:uid="{00000000-0005-0000-0000-0000161F0000}"/>
    <cellStyle name="Обычный 137 7" xfId="7409" xr:uid="{00000000-0005-0000-0000-0000171F0000}"/>
    <cellStyle name="Обычный 137 7 2" xfId="11038" xr:uid="{00000000-0005-0000-0000-0000181F0000}"/>
    <cellStyle name="Обычный 137 8" xfId="7410" xr:uid="{00000000-0005-0000-0000-0000191F0000}"/>
    <cellStyle name="Обычный 137 8 2" xfId="11039" xr:uid="{00000000-0005-0000-0000-00001A1F0000}"/>
    <cellStyle name="Обычный 137 9" xfId="7411" xr:uid="{00000000-0005-0000-0000-00001B1F0000}"/>
    <cellStyle name="Обычный 137 9 2" xfId="11040" xr:uid="{00000000-0005-0000-0000-00001C1F0000}"/>
    <cellStyle name="Обычный 14" xfId="7412" xr:uid="{00000000-0005-0000-0000-00001D1F0000}"/>
    <cellStyle name="Обычный 14 10" xfId="7413" xr:uid="{00000000-0005-0000-0000-00001E1F0000}"/>
    <cellStyle name="Обычный 14 10 2" xfId="11042" xr:uid="{00000000-0005-0000-0000-00001F1F0000}"/>
    <cellStyle name="Обычный 14 11" xfId="7414" xr:uid="{00000000-0005-0000-0000-0000201F0000}"/>
    <cellStyle name="Обычный 14 11 2" xfId="11043" xr:uid="{00000000-0005-0000-0000-0000211F0000}"/>
    <cellStyle name="Обычный 14 12" xfId="7415" xr:uid="{00000000-0005-0000-0000-0000221F0000}"/>
    <cellStyle name="Обычный 14 12 2" xfId="11044" xr:uid="{00000000-0005-0000-0000-0000231F0000}"/>
    <cellStyle name="Обычный 14 13" xfId="7416" xr:uid="{00000000-0005-0000-0000-0000241F0000}"/>
    <cellStyle name="Обычный 14 13 2" xfId="11045" xr:uid="{00000000-0005-0000-0000-0000251F0000}"/>
    <cellStyle name="Обычный 14 14" xfId="7417" xr:uid="{00000000-0005-0000-0000-0000261F0000}"/>
    <cellStyle name="Обычный 14 14 2" xfId="11046" xr:uid="{00000000-0005-0000-0000-0000271F0000}"/>
    <cellStyle name="Обычный 14 15" xfId="7418" xr:uid="{00000000-0005-0000-0000-0000281F0000}"/>
    <cellStyle name="Обычный 14 15 2" xfId="11047" xr:uid="{00000000-0005-0000-0000-0000291F0000}"/>
    <cellStyle name="Обычный 14 16" xfId="7419" xr:uid="{00000000-0005-0000-0000-00002A1F0000}"/>
    <cellStyle name="Обычный 14 16 2" xfId="11048" xr:uid="{00000000-0005-0000-0000-00002B1F0000}"/>
    <cellStyle name="Обычный 14 17" xfId="7420" xr:uid="{00000000-0005-0000-0000-00002C1F0000}"/>
    <cellStyle name="Обычный 14 17 2" xfId="11049" xr:uid="{00000000-0005-0000-0000-00002D1F0000}"/>
    <cellStyle name="Обычный 14 18" xfId="7421" xr:uid="{00000000-0005-0000-0000-00002E1F0000}"/>
    <cellStyle name="Обычный 14 18 2" xfId="11050" xr:uid="{00000000-0005-0000-0000-00002F1F0000}"/>
    <cellStyle name="Обычный 14 19" xfId="7422" xr:uid="{00000000-0005-0000-0000-0000301F0000}"/>
    <cellStyle name="Обычный 14 19 2" xfId="11051" xr:uid="{00000000-0005-0000-0000-0000311F0000}"/>
    <cellStyle name="Обычный 14 2" xfId="7423" xr:uid="{00000000-0005-0000-0000-0000321F0000}"/>
    <cellStyle name="Обычный 14 20" xfId="7424" xr:uid="{00000000-0005-0000-0000-0000331F0000}"/>
    <cellStyle name="Обычный 14 20 2" xfId="11052" xr:uid="{00000000-0005-0000-0000-0000341F0000}"/>
    <cellStyle name="Обычный 14 21" xfId="7425" xr:uid="{00000000-0005-0000-0000-0000351F0000}"/>
    <cellStyle name="Обычный 14 21 2" xfId="11053" xr:uid="{00000000-0005-0000-0000-0000361F0000}"/>
    <cellStyle name="Обычный 14 22" xfId="11041" xr:uid="{00000000-0005-0000-0000-0000371F0000}"/>
    <cellStyle name="Обычный 14 3" xfId="7426" xr:uid="{00000000-0005-0000-0000-0000381F0000}"/>
    <cellStyle name="Обычный 14 3 2" xfId="11054" xr:uid="{00000000-0005-0000-0000-0000391F0000}"/>
    <cellStyle name="Обычный 14 4" xfId="7427" xr:uid="{00000000-0005-0000-0000-00003A1F0000}"/>
    <cellStyle name="Обычный 14 4 2" xfId="11055" xr:uid="{00000000-0005-0000-0000-00003B1F0000}"/>
    <cellStyle name="Обычный 14 5" xfId="7428" xr:uid="{00000000-0005-0000-0000-00003C1F0000}"/>
    <cellStyle name="Обычный 14 5 2" xfId="11056" xr:uid="{00000000-0005-0000-0000-00003D1F0000}"/>
    <cellStyle name="Обычный 14 6" xfId="7429" xr:uid="{00000000-0005-0000-0000-00003E1F0000}"/>
    <cellStyle name="Обычный 14 6 2" xfId="11057" xr:uid="{00000000-0005-0000-0000-00003F1F0000}"/>
    <cellStyle name="Обычный 14 7" xfId="7430" xr:uid="{00000000-0005-0000-0000-0000401F0000}"/>
    <cellStyle name="Обычный 14 7 2" xfId="11058" xr:uid="{00000000-0005-0000-0000-0000411F0000}"/>
    <cellStyle name="Обычный 14 8" xfId="7431" xr:uid="{00000000-0005-0000-0000-0000421F0000}"/>
    <cellStyle name="Обычный 14 8 2" xfId="11059" xr:uid="{00000000-0005-0000-0000-0000431F0000}"/>
    <cellStyle name="Обычный 14 9" xfId="7432" xr:uid="{00000000-0005-0000-0000-0000441F0000}"/>
    <cellStyle name="Обычный 14 9 2" xfId="11060" xr:uid="{00000000-0005-0000-0000-0000451F0000}"/>
    <cellStyle name="Обычный 15" xfId="7433" xr:uid="{00000000-0005-0000-0000-0000461F0000}"/>
    <cellStyle name="Обычный 15 10" xfId="7434" xr:uid="{00000000-0005-0000-0000-0000471F0000}"/>
    <cellStyle name="Обычный 15 10 2" xfId="11062" xr:uid="{00000000-0005-0000-0000-0000481F0000}"/>
    <cellStyle name="Обычный 15 11" xfId="7435" xr:uid="{00000000-0005-0000-0000-0000491F0000}"/>
    <cellStyle name="Обычный 15 11 2" xfId="11063" xr:uid="{00000000-0005-0000-0000-00004A1F0000}"/>
    <cellStyle name="Обычный 15 12" xfId="7436" xr:uid="{00000000-0005-0000-0000-00004B1F0000}"/>
    <cellStyle name="Обычный 15 12 2" xfId="11064" xr:uid="{00000000-0005-0000-0000-00004C1F0000}"/>
    <cellStyle name="Обычный 15 13" xfId="7437" xr:uid="{00000000-0005-0000-0000-00004D1F0000}"/>
    <cellStyle name="Обычный 15 13 2" xfId="11065" xr:uid="{00000000-0005-0000-0000-00004E1F0000}"/>
    <cellStyle name="Обычный 15 14" xfId="7438" xr:uid="{00000000-0005-0000-0000-00004F1F0000}"/>
    <cellStyle name="Обычный 15 14 2" xfId="11066" xr:uid="{00000000-0005-0000-0000-0000501F0000}"/>
    <cellStyle name="Обычный 15 15" xfId="7439" xr:uid="{00000000-0005-0000-0000-0000511F0000}"/>
    <cellStyle name="Обычный 15 15 2" xfId="11067" xr:uid="{00000000-0005-0000-0000-0000521F0000}"/>
    <cellStyle name="Обычный 15 16" xfId="7440" xr:uid="{00000000-0005-0000-0000-0000531F0000}"/>
    <cellStyle name="Обычный 15 16 2" xfId="11068" xr:uid="{00000000-0005-0000-0000-0000541F0000}"/>
    <cellStyle name="Обычный 15 17" xfId="7441" xr:uid="{00000000-0005-0000-0000-0000551F0000}"/>
    <cellStyle name="Обычный 15 17 2" xfId="11069" xr:uid="{00000000-0005-0000-0000-0000561F0000}"/>
    <cellStyle name="Обычный 15 18" xfId="7442" xr:uid="{00000000-0005-0000-0000-0000571F0000}"/>
    <cellStyle name="Обычный 15 18 2" xfId="11070" xr:uid="{00000000-0005-0000-0000-0000581F0000}"/>
    <cellStyle name="Обычный 15 19" xfId="7443" xr:uid="{00000000-0005-0000-0000-0000591F0000}"/>
    <cellStyle name="Обычный 15 19 2" xfId="11071" xr:uid="{00000000-0005-0000-0000-00005A1F0000}"/>
    <cellStyle name="Обычный 15 2" xfId="7444" xr:uid="{00000000-0005-0000-0000-00005B1F0000}"/>
    <cellStyle name="Обычный 15 2 2" xfId="11072" xr:uid="{00000000-0005-0000-0000-00005C1F0000}"/>
    <cellStyle name="Обычный 15 20" xfId="11061" xr:uid="{00000000-0005-0000-0000-00005D1F0000}"/>
    <cellStyle name="Обычный 15 3" xfId="7445" xr:uid="{00000000-0005-0000-0000-00005E1F0000}"/>
    <cellStyle name="Обычный 15 3 2" xfId="11073" xr:uid="{00000000-0005-0000-0000-00005F1F0000}"/>
    <cellStyle name="Обычный 15 4" xfId="7446" xr:uid="{00000000-0005-0000-0000-0000601F0000}"/>
    <cellStyle name="Обычный 15 4 2" xfId="11074" xr:uid="{00000000-0005-0000-0000-0000611F0000}"/>
    <cellStyle name="Обычный 15 5" xfId="7447" xr:uid="{00000000-0005-0000-0000-0000621F0000}"/>
    <cellStyle name="Обычный 15 5 2" xfId="11075" xr:uid="{00000000-0005-0000-0000-0000631F0000}"/>
    <cellStyle name="Обычный 15 6" xfId="7448" xr:uid="{00000000-0005-0000-0000-0000641F0000}"/>
    <cellStyle name="Обычный 15 6 2" xfId="11076" xr:uid="{00000000-0005-0000-0000-0000651F0000}"/>
    <cellStyle name="Обычный 15 7" xfId="7449" xr:uid="{00000000-0005-0000-0000-0000661F0000}"/>
    <cellStyle name="Обычный 15 7 2" xfId="11077" xr:uid="{00000000-0005-0000-0000-0000671F0000}"/>
    <cellStyle name="Обычный 15 8" xfId="7450" xr:uid="{00000000-0005-0000-0000-0000681F0000}"/>
    <cellStyle name="Обычный 15 8 2" xfId="11078" xr:uid="{00000000-0005-0000-0000-0000691F0000}"/>
    <cellStyle name="Обычный 15 9" xfId="7451" xr:uid="{00000000-0005-0000-0000-00006A1F0000}"/>
    <cellStyle name="Обычный 15 9 2" xfId="11079" xr:uid="{00000000-0005-0000-0000-00006B1F0000}"/>
    <cellStyle name="Обычный 16" xfId="7452" xr:uid="{00000000-0005-0000-0000-00006C1F0000}"/>
    <cellStyle name="Обычный 16 2" xfId="7453" xr:uid="{00000000-0005-0000-0000-00006D1F0000}"/>
    <cellStyle name="Обычный 17" xfId="7454" xr:uid="{00000000-0005-0000-0000-00006E1F0000}"/>
    <cellStyle name="Обычный 17 10" xfId="7455" xr:uid="{00000000-0005-0000-0000-00006F1F0000}"/>
    <cellStyle name="Обычный 17 10 2" xfId="11081" xr:uid="{00000000-0005-0000-0000-0000701F0000}"/>
    <cellStyle name="Обычный 17 11" xfId="7456" xr:uid="{00000000-0005-0000-0000-0000711F0000}"/>
    <cellStyle name="Обычный 17 11 2" xfId="11082" xr:uid="{00000000-0005-0000-0000-0000721F0000}"/>
    <cellStyle name="Обычный 17 12" xfId="7457" xr:uid="{00000000-0005-0000-0000-0000731F0000}"/>
    <cellStyle name="Обычный 17 12 2" xfId="11083" xr:uid="{00000000-0005-0000-0000-0000741F0000}"/>
    <cellStyle name="Обычный 17 13" xfId="7458" xr:uid="{00000000-0005-0000-0000-0000751F0000}"/>
    <cellStyle name="Обычный 17 13 2" xfId="11084" xr:uid="{00000000-0005-0000-0000-0000761F0000}"/>
    <cellStyle name="Обычный 17 14" xfId="7459" xr:uid="{00000000-0005-0000-0000-0000771F0000}"/>
    <cellStyle name="Обычный 17 14 2" xfId="11085" xr:uid="{00000000-0005-0000-0000-0000781F0000}"/>
    <cellStyle name="Обычный 17 15" xfId="7460" xr:uid="{00000000-0005-0000-0000-0000791F0000}"/>
    <cellStyle name="Обычный 17 15 2" xfId="11086" xr:uid="{00000000-0005-0000-0000-00007A1F0000}"/>
    <cellStyle name="Обычный 17 16" xfId="7461" xr:uid="{00000000-0005-0000-0000-00007B1F0000}"/>
    <cellStyle name="Обычный 17 16 2" xfId="11087" xr:uid="{00000000-0005-0000-0000-00007C1F0000}"/>
    <cellStyle name="Обычный 17 17" xfId="7462" xr:uid="{00000000-0005-0000-0000-00007D1F0000}"/>
    <cellStyle name="Обычный 17 17 2" xfId="11088" xr:uid="{00000000-0005-0000-0000-00007E1F0000}"/>
    <cellStyle name="Обычный 17 18" xfId="7463" xr:uid="{00000000-0005-0000-0000-00007F1F0000}"/>
    <cellStyle name="Обычный 17 18 2" xfId="11089" xr:uid="{00000000-0005-0000-0000-0000801F0000}"/>
    <cellStyle name="Обычный 17 19" xfId="7464" xr:uid="{00000000-0005-0000-0000-0000811F0000}"/>
    <cellStyle name="Обычный 17 19 2" xfId="11090" xr:uid="{00000000-0005-0000-0000-0000821F0000}"/>
    <cellStyle name="Обычный 17 2" xfId="7465" xr:uid="{00000000-0005-0000-0000-0000831F0000}"/>
    <cellStyle name="Обычный 17 20" xfId="7466" xr:uid="{00000000-0005-0000-0000-0000841F0000}"/>
    <cellStyle name="Обычный 17 20 2" xfId="11091" xr:uid="{00000000-0005-0000-0000-0000851F0000}"/>
    <cellStyle name="Обычный 17 21" xfId="11080" xr:uid="{00000000-0005-0000-0000-0000861F0000}"/>
    <cellStyle name="Обычный 17 3" xfId="7467" xr:uid="{00000000-0005-0000-0000-0000871F0000}"/>
    <cellStyle name="Обычный 17 3 2" xfId="11092" xr:uid="{00000000-0005-0000-0000-0000881F0000}"/>
    <cellStyle name="Обычный 17 4" xfId="7468" xr:uid="{00000000-0005-0000-0000-0000891F0000}"/>
    <cellStyle name="Обычный 17 4 2" xfId="11093" xr:uid="{00000000-0005-0000-0000-00008A1F0000}"/>
    <cellStyle name="Обычный 17 5" xfId="7469" xr:uid="{00000000-0005-0000-0000-00008B1F0000}"/>
    <cellStyle name="Обычный 17 5 2" xfId="11094" xr:uid="{00000000-0005-0000-0000-00008C1F0000}"/>
    <cellStyle name="Обычный 17 6" xfId="7470" xr:uid="{00000000-0005-0000-0000-00008D1F0000}"/>
    <cellStyle name="Обычный 17 6 2" xfId="11095" xr:uid="{00000000-0005-0000-0000-00008E1F0000}"/>
    <cellStyle name="Обычный 17 7" xfId="7471" xr:uid="{00000000-0005-0000-0000-00008F1F0000}"/>
    <cellStyle name="Обычный 17 7 2" xfId="11096" xr:uid="{00000000-0005-0000-0000-0000901F0000}"/>
    <cellStyle name="Обычный 17 8" xfId="7472" xr:uid="{00000000-0005-0000-0000-0000911F0000}"/>
    <cellStyle name="Обычный 17 8 2" xfId="11097" xr:uid="{00000000-0005-0000-0000-0000921F0000}"/>
    <cellStyle name="Обычный 17 9" xfId="7473" xr:uid="{00000000-0005-0000-0000-0000931F0000}"/>
    <cellStyle name="Обычный 17 9 2" xfId="11098" xr:uid="{00000000-0005-0000-0000-0000941F0000}"/>
    <cellStyle name="Обычный 18" xfId="7474" xr:uid="{00000000-0005-0000-0000-0000951F0000}"/>
    <cellStyle name="Обычный 18 10" xfId="7475" xr:uid="{00000000-0005-0000-0000-0000961F0000}"/>
    <cellStyle name="Обычный 18 10 2" xfId="11100" xr:uid="{00000000-0005-0000-0000-0000971F0000}"/>
    <cellStyle name="Обычный 18 11" xfId="7476" xr:uid="{00000000-0005-0000-0000-0000981F0000}"/>
    <cellStyle name="Обычный 18 11 2" xfId="11101" xr:uid="{00000000-0005-0000-0000-0000991F0000}"/>
    <cellStyle name="Обычный 18 12" xfId="7477" xr:uid="{00000000-0005-0000-0000-00009A1F0000}"/>
    <cellStyle name="Обычный 18 12 2" xfId="11102" xr:uid="{00000000-0005-0000-0000-00009B1F0000}"/>
    <cellStyle name="Обычный 18 13" xfId="7478" xr:uid="{00000000-0005-0000-0000-00009C1F0000}"/>
    <cellStyle name="Обычный 18 13 2" xfId="11103" xr:uid="{00000000-0005-0000-0000-00009D1F0000}"/>
    <cellStyle name="Обычный 18 14" xfId="7479" xr:uid="{00000000-0005-0000-0000-00009E1F0000}"/>
    <cellStyle name="Обычный 18 14 2" xfId="11104" xr:uid="{00000000-0005-0000-0000-00009F1F0000}"/>
    <cellStyle name="Обычный 18 15" xfId="7480" xr:uid="{00000000-0005-0000-0000-0000A01F0000}"/>
    <cellStyle name="Обычный 18 15 2" xfId="11105" xr:uid="{00000000-0005-0000-0000-0000A11F0000}"/>
    <cellStyle name="Обычный 18 16" xfId="7481" xr:uid="{00000000-0005-0000-0000-0000A21F0000}"/>
    <cellStyle name="Обычный 18 16 2" xfId="11106" xr:uid="{00000000-0005-0000-0000-0000A31F0000}"/>
    <cellStyle name="Обычный 18 17" xfId="7482" xr:uid="{00000000-0005-0000-0000-0000A41F0000}"/>
    <cellStyle name="Обычный 18 17 2" xfId="11107" xr:uid="{00000000-0005-0000-0000-0000A51F0000}"/>
    <cellStyle name="Обычный 18 18" xfId="7483" xr:uid="{00000000-0005-0000-0000-0000A61F0000}"/>
    <cellStyle name="Обычный 18 18 2" xfId="11108" xr:uid="{00000000-0005-0000-0000-0000A71F0000}"/>
    <cellStyle name="Обычный 18 19" xfId="7484" xr:uid="{00000000-0005-0000-0000-0000A81F0000}"/>
    <cellStyle name="Обычный 18 19 2" xfId="11109" xr:uid="{00000000-0005-0000-0000-0000A91F0000}"/>
    <cellStyle name="Обычный 18 2" xfId="7485" xr:uid="{00000000-0005-0000-0000-0000AA1F0000}"/>
    <cellStyle name="Обычный 18 2 2" xfId="11110" xr:uid="{00000000-0005-0000-0000-0000AB1F0000}"/>
    <cellStyle name="Обычный 18 20" xfId="7486" xr:uid="{00000000-0005-0000-0000-0000AC1F0000}"/>
    <cellStyle name="Обычный 18 20 2" xfId="11111" xr:uid="{00000000-0005-0000-0000-0000AD1F0000}"/>
    <cellStyle name="Обычный 18 21" xfId="11099" xr:uid="{00000000-0005-0000-0000-0000AE1F0000}"/>
    <cellStyle name="Обычный 18 3" xfId="7487" xr:uid="{00000000-0005-0000-0000-0000AF1F0000}"/>
    <cellStyle name="Обычный 18 3 2" xfId="11112" xr:uid="{00000000-0005-0000-0000-0000B01F0000}"/>
    <cellStyle name="Обычный 18 4" xfId="7488" xr:uid="{00000000-0005-0000-0000-0000B11F0000}"/>
    <cellStyle name="Обычный 18 5" xfId="7489" xr:uid="{00000000-0005-0000-0000-0000B21F0000}"/>
    <cellStyle name="Обычный 18 5 2" xfId="11113" xr:uid="{00000000-0005-0000-0000-0000B31F0000}"/>
    <cellStyle name="Обычный 18 6" xfId="7490" xr:uid="{00000000-0005-0000-0000-0000B41F0000}"/>
    <cellStyle name="Обычный 18 6 2" xfId="11114" xr:uid="{00000000-0005-0000-0000-0000B51F0000}"/>
    <cellStyle name="Обычный 18 7" xfId="7491" xr:uid="{00000000-0005-0000-0000-0000B61F0000}"/>
    <cellStyle name="Обычный 18 7 2" xfId="11115" xr:uid="{00000000-0005-0000-0000-0000B71F0000}"/>
    <cellStyle name="Обычный 18 8" xfId="7492" xr:uid="{00000000-0005-0000-0000-0000B81F0000}"/>
    <cellStyle name="Обычный 18 8 2" xfId="11116" xr:uid="{00000000-0005-0000-0000-0000B91F0000}"/>
    <cellStyle name="Обычный 18 9" xfId="7493" xr:uid="{00000000-0005-0000-0000-0000BA1F0000}"/>
    <cellStyle name="Обычный 18 9 2" xfId="11117" xr:uid="{00000000-0005-0000-0000-0000BB1F0000}"/>
    <cellStyle name="Обычный 19" xfId="7494" xr:uid="{00000000-0005-0000-0000-0000BC1F0000}"/>
    <cellStyle name="Обычный 19 10" xfId="7495" xr:uid="{00000000-0005-0000-0000-0000BD1F0000}"/>
    <cellStyle name="Обычный 19 10 2" xfId="11119" xr:uid="{00000000-0005-0000-0000-0000BE1F0000}"/>
    <cellStyle name="Обычный 19 11" xfId="7496" xr:uid="{00000000-0005-0000-0000-0000BF1F0000}"/>
    <cellStyle name="Обычный 19 11 2" xfId="11120" xr:uid="{00000000-0005-0000-0000-0000C01F0000}"/>
    <cellStyle name="Обычный 19 12" xfId="7497" xr:uid="{00000000-0005-0000-0000-0000C11F0000}"/>
    <cellStyle name="Обычный 19 12 2" xfId="11121" xr:uid="{00000000-0005-0000-0000-0000C21F0000}"/>
    <cellStyle name="Обычный 19 13" xfId="7498" xr:uid="{00000000-0005-0000-0000-0000C31F0000}"/>
    <cellStyle name="Обычный 19 13 2" xfId="11122" xr:uid="{00000000-0005-0000-0000-0000C41F0000}"/>
    <cellStyle name="Обычный 19 14" xfId="7499" xr:uid="{00000000-0005-0000-0000-0000C51F0000}"/>
    <cellStyle name="Обычный 19 14 2" xfId="11123" xr:uid="{00000000-0005-0000-0000-0000C61F0000}"/>
    <cellStyle name="Обычный 19 15" xfId="7500" xr:uid="{00000000-0005-0000-0000-0000C71F0000}"/>
    <cellStyle name="Обычный 19 15 2" xfId="11124" xr:uid="{00000000-0005-0000-0000-0000C81F0000}"/>
    <cellStyle name="Обычный 19 16" xfId="7501" xr:uid="{00000000-0005-0000-0000-0000C91F0000}"/>
    <cellStyle name="Обычный 19 16 2" xfId="11125" xr:uid="{00000000-0005-0000-0000-0000CA1F0000}"/>
    <cellStyle name="Обычный 19 17" xfId="7502" xr:uid="{00000000-0005-0000-0000-0000CB1F0000}"/>
    <cellStyle name="Обычный 19 17 2" xfId="11126" xr:uid="{00000000-0005-0000-0000-0000CC1F0000}"/>
    <cellStyle name="Обычный 19 18" xfId="7503" xr:uid="{00000000-0005-0000-0000-0000CD1F0000}"/>
    <cellStyle name="Обычный 19 18 2" xfId="11127" xr:uid="{00000000-0005-0000-0000-0000CE1F0000}"/>
    <cellStyle name="Обычный 19 19" xfId="7504" xr:uid="{00000000-0005-0000-0000-0000CF1F0000}"/>
    <cellStyle name="Обычный 19 19 2" xfId="11128" xr:uid="{00000000-0005-0000-0000-0000D01F0000}"/>
    <cellStyle name="Обычный 19 2" xfId="7505" xr:uid="{00000000-0005-0000-0000-0000D11F0000}"/>
    <cellStyle name="Обычный 19 2 2" xfId="11129" xr:uid="{00000000-0005-0000-0000-0000D21F0000}"/>
    <cellStyle name="Обычный 19 20" xfId="11118" xr:uid="{00000000-0005-0000-0000-0000D31F0000}"/>
    <cellStyle name="Обычный 19 3" xfId="7506" xr:uid="{00000000-0005-0000-0000-0000D41F0000}"/>
    <cellStyle name="Обычный 19 3 2" xfId="11130" xr:uid="{00000000-0005-0000-0000-0000D51F0000}"/>
    <cellStyle name="Обычный 19 4" xfId="7507" xr:uid="{00000000-0005-0000-0000-0000D61F0000}"/>
    <cellStyle name="Обычный 19 4 2" xfId="11131" xr:uid="{00000000-0005-0000-0000-0000D71F0000}"/>
    <cellStyle name="Обычный 19 5" xfId="7508" xr:uid="{00000000-0005-0000-0000-0000D81F0000}"/>
    <cellStyle name="Обычный 19 5 2" xfId="11132" xr:uid="{00000000-0005-0000-0000-0000D91F0000}"/>
    <cellStyle name="Обычный 19 6" xfId="7509" xr:uid="{00000000-0005-0000-0000-0000DA1F0000}"/>
    <cellStyle name="Обычный 19 6 2" xfId="11133" xr:uid="{00000000-0005-0000-0000-0000DB1F0000}"/>
    <cellStyle name="Обычный 19 7" xfId="7510" xr:uid="{00000000-0005-0000-0000-0000DC1F0000}"/>
    <cellStyle name="Обычный 19 7 2" xfId="11134" xr:uid="{00000000-0005-0000-0000-0000DD1F0000}"/>
    <cellStyle name="Обычный 19 8" xfId="7511" xr:uid="{00000000-0005-0000-0000-0000DE1F0000}"/>
    <cellStyle name="Обычный 19 8 2" xfId="11135" xr:uid="{00000000-0005-0000-0000-0000DF1F0000}"/>
    <cellStyle name="Обычный 19 9" xfId="7512" xr:uid="{00000000-0005-0000-0000-0000E01F0000}"/>
    <cellStyle name="Обычный 19 9 2" xfId="11136" xr:uid="{00000000-0005-0000-0000-0000E11F0000}"/>
    <cellStyle name="Обычный 2" xfId="2" xr:uid="{00000000-0005-0000-0000-0000E21F0000}"/>
    <cellStyle name="Обычный 2 10" xfId="7513" xr:uid="{00000000-0005-0000-0000-0000E31F0000}"/>
    <cellStyle name="Обычный 2 11" xfId="7514" xr:uid="{00000000-0005-0000-0000-0000E41F0000}"/>
    <cellStyle name="Обычный 2 11 2" xfId="7515" xr:uid="{00000000-0005-0000-0000-0000E51F0000}"/>
    <cellStyle name="Обычный 2 11 3" xfId="7516" xr:uid="{00000000-0005-0000-0000-0000E61F0000}"/>
    <cellStyle name="Обычный 2 12" xfId="7517" xr:uid="{00000000-0005-0000-0000-0000E71F0000}"/>
    <cellStyle name="Обычный 2 13" xfId="7518" xr:uid="{00000000-0005-0000-0000-0000E81F0000}"/>
    <cellStyle name="Обычный 2 14" xfId="7519" xr:uid="{00000000-0005-0000-0000-0000E91F0000}"/>
    <cellStyle name="Обычный 2 15" xfId="7520" xr:uid="{00000000-0005-0000-0000-0000EA1F0000}"/>
    <cellStyle name="Обычный 2 15 2" xfId="7521" xr:uid="{00000000-0005-0000-0000-0000EB1F0000}"/>
    <cellStyle name="Обычный 2 16" xfId="7522" xr:uid="{00000000-0005-0000-0000-0000EC1F0000}"/>
    <cellStyle name="Обычный 2 17" xfId="7523" xr:uid="{00000000-0005-0000-0000-0000ED1F0000}"/>
    <cellStyle name="Обычный 2 18" xfId="7524" xr:uid="{00000000-0005-0000-0000-0000EE1F0000}"/>
    <cellStyle name="Обычный 2 19" xfId="7525" xr:uid="{00000000-0005-0000-0000-0000EF1F0000}"/>
    <cellStyle name="Обычный 2 2" xfId="7526" xr:uid="{00000000-0005-0000-0000-0000F01F0000}"/>
    <cellStyle name="Обычный 2 2 10" xfId="7527" xr:uid="{00000000-0005-0000-0000-0000F11F0000}"/>
    <cellStyle name="Обычный 2 2 11" xfId="7528" xr:uid="{00000000-0005-0000-0000-0000F21F0000}"/>
    <cellStyle name="Обычный 2 2 11 2" xfId="11138" xr:uid="{00000000-0005-0000-0000-0000F31F0000}"/>
    <cellStyle name="Обычный 2 2 12" xfId="7529" xr:uid="{00000000-0005-0000-0000-0000F41F0000}"/>
    <cellStyle name="Обычный 2 2 12 2" xfId="11139" xr:uid="{00000000-0005-0000-0000-0000F51F0000}"/>
    <cellStyle name="Обычный 2 2 13" xfId="7530" xr:uid="{00000000-0005-0000-0000-0000F61F0000}"/>
    <cellStyle name="Обычный 2 2 14" xfId="7531" xr:uid="{00000000-0005-0000-0000-0000F71F0000}"/>
    <cellStyle name="Обычный 2 2 14 2" xfId="11140" xr:uid="{00000000-0005-0000-0000-0000F81F0000}"/>
    <cellStyle name="Обычный 2 2 15" xfId="7532" xr:uid="{00000000-0005-0000-0000-0000F91F0000}"/>
    <cellStyle name="Обычный 2 2 15 2" xfId="11141" xr:uid="{00000000-0005-0000-0000-0000FA1F0000}"/>
    <cellStyle name="Обычный 2 2 158" xfId="7533" xr:uid="{00000000-0005-0000-0000-0000FB1F0000}"/>
    <cellStyle name="Обычный 2 2 16" xfId="7534" xr:uid="{00000000-0005-0000-0000-0000FC1F0000}"/>
    <cellStyle name="Обычный 2 2 16 2" xfId="11142" xr:uid="{00000000-0005-0000-0000-0000FD1F0000}"/>
    <cellStyle name="Обычный 2 2 17" xfId="7535" xr:uid="{00000000-0005-0000-0000-0000FE1F0000}"/>
    <cellStyle name="Обычный 2 2 17 2" xfId="11143" xr:uid="{00000000-0005-0000-0000-0000FF1F0000}"/>
    <cellStyle name="Обычный 2 2 18" xfId="7536" xr:uid="{00000000-0005-0000-0000-000000200000}"/>
    <cellStyle name="Обычный 2 2 18 2" xfId="11144" xr:uid="{00000000-0005-0000-0000-000001200000}"/>
    <cellStyle name="Обычный 2 2 19" xfId="7537" xr:uid="{00000000-0005-0000-0000-000002200000}"/>
    <cellStyle name="Обычный 2 2 19 2" xfId="11145" xr:uid="{00000000-0005-0000-0000-000003200000}"/>
    <cellStyle name="Обычный 2 2 2" xfId="7538" xr:uid="{00000000-0005-0000-0000-000004200000}"/>
    <cellStyle name="Обычный 2 2 2 2" xfId="7539" xr:uid="{00000000-0005-0000-0000-000005200000}"/>
    <cellStyle name="Обычный 2 2 2 2 2" xfId="7540" xr:uid="{00000000-0005-0000-0000-000006200000}"/>
    <cellStyle name="Обычный 2 2 2 3" xfId="7541" xr:uid="{00000000-0005-0000-0000-000007200000}"/>
    <cellStyle name="Обычный 2 2 2 4" xfId="7542" xr:uid="{00000000-0005-0000-0000-000008200000}"/>
    <cellStyle name="Обычный 2 2 2 5" xfId="7543" xr:uid="{00000000-0005-0000-0000-000009200000}"/>
    <cellStyle name="Обычный 2 2 2 9 3" xfId="7544" xr:uid="{00000000-0005-0000-0000-00000A200000}"/>
    <cellStyle name="Обычный 2 2 2 9 3 10" xfId="7545" xr:uid="{00000000-0005-0000-0000-00000B200000}"/>
    <cellStyle name="Обычный 2 2 2 9 3 10 2" xfId="11147" xr:uid="{00000000-0005-0000-0000-00000C200000}"/>
    <cellStyle name="Обычный 2 2 2 9 3 11" xfId="7546" xr:uid="{00000000-0005-0000-0000-00000D200000}"/>
    <cellStyle name="Обычный 2 2 2 9 3 11 2" xfId="11148" xr:uid="{00000000-0005-0000-0000-00000E200000}"/>
    <cellStyle name="Обычный 2 2 2 9 3 12" xfId="7547" xr:uid="{00000000-0005-0000-0000-00000F200000}"/>
    <cellStyle name="Обычный 2 2 2 9 3 12 2" xfId="11149" xr:uid="{00000000-0005-0000-0000-000010200000}"/>
    <cellStyle name="Обычный 2 2 2 9 3 13" xfId="7548" xr:uid="{00000000-0005-0000-0000-000011200000}"/>
    <cellStyle name="Обычный 2 2 2 9 3 13 2" xfId="11150" xr:uid="{00000000-0005-0000-0000-000012200000}"/>
    <cellStyle name="Обычный 2 2 2 9 3 14" xfId="7549" xr:uid="{00000000-0005-0000-0000-000013200000}"/>
    <cellStyle name="Обычный 2 2 2 9 3 14 2" xfId="11151" xr:uid="{00000000-0005-0000-0000-000014200000}"/>
    <cellStyle name="Обычный 2 2 2 9 3 15" xfId="7550" xr:uid="{00000000-0005-0000-0000-000015200000}"/>
    <cellStyle name="Обычный 2 2 2 9 3 15 2" xfId="11152" xr:uid="{00000000-0005-0000-0000-000016200000}"/>
    <cellStyle name="Обычный 2 2 2 9 3 16" xfId="7551" xr:uid="{00000000-0005-0000-0000-000017200000}"/>
    <cellStyle name="Обычный 2 2 2 9 3 16 2" xfId="11153" xr:uid="{00000000-0005-0000-0000-000018200000}"/>
    <cellStyle name="Обычный 2 2 2 9 3 17" xfId="7552" xr:uid="{00000000-0005-0000-0000-000019200000}"/>
    <cellStyle name="Обычный 2 2 2 9 3 17 2" xfId="11154" xr:uid="{00000000-0005-0000-0000-00001A200000}"/>
    <cellStyle name="Обычный 2 2 2 9 3 18" xfId="7553" xr:uid="{00000000-0005-0000-0000-00001B200000}"/>
    <cellStyle name="Обычный 2 2 2 9 3 18 2" xfId="11155" xr:uid="{00000000-0005-0000-0000-00001C200000}"/>
    <cellStyle name="Обычный 2 2 2 9 3 19" xfId="7554" xr:uid="{00000000-0005-0000-0000-00001D200000}"/>
    <cellStyle name="Обычный 2 2 2 9 3 19 2" xfId="11156" xr:uid="{00000000-0005-0000-0000-00001E200000}"/>
    <cellStyle name="Обычный 2 2 2 9 3 2" xfId="7555" xr:uid="{00000000-0005-0000-0000-00001F200000}"/>
    <cellStyle name="Обычный 2 2 2 9 3 2 2" xfId="11157" xr:uid="{00000000-0005-0000-0000-000020200000}"/>
    <cellStyle name="Обычный 2 2 2 9 3 20" xfId="11146" xr:uid="{00000000-0005-0000-0000-000021200000}"/>
    <cellStyle name="Обычный 2 2 2 9 3 3" xfId="7556" xr:uid="{00000000-0005-0000-0000-000022200000}"/>
    <cellStyle name="Обычный 2 2 2 9 3 3 2" xfId="11158" xr:uid="{00000000-0005-0000-0000-000023200000}"/>
    <cellStyle name="Обычный 2 2 2 9 3 4" xfId="7557" xr:uid="{00000000-0005-0000-0000-000024200000}"/>
    <cellStyle name="Обычный 2 2 2 9 3 4 2" xfId="11159" xr:uid="{00000000-0005-0000-0000-000025200000}"/>
    <cellStyle name="Обычный 2 2 2 9 3 5" xfId="7558" xr:uid="{00000000-0005-0000-0000-000026200000}"/>
    <cellStyle name="Обычный 2 2 2 9 3 5 2" xfId="11160" xr:uid="{00000000-0005-0000-0000-000027200000}"/>
    <cellStyle name="Обычный 2 2 2 9 3 6" xfId="7559" xr:uid="{00000000-0005-0000-0000-000028200000}"/>
    <cellStyle name="Обычный 2 2 2 9 3 6 2" xfId="11161" xr:uid="{00000000-0005-0000-0000-000029200000}"/>
    <cellStyle name="Обычный 2 2 2 9 3 7" xfId="7560" xr:uid="{00000000-0005-0000-0000-00002A200000}"/>
    <cellStyle name="Обычный 2 2 2 9 3 7 2" xfId="11162" xr:uid="{00000000-0005-0000-0000-00002B200000}"/>
    <cellStyle name="Обычный 2 2 2 9 3 8" xfId="7561" xr:uid="{00000000-0005-0000-0000-00002C200000}"/>
    <cellStyle name="Обычный 2 2 2 9 3 8 2" xfId="11163" xr:uid="{00000000-0005-0000-0000-00002D200000}"/>
    <cellStyle name="Обычный 2 2 2 9 3 9" xfId="7562" xr:uid="{00000000-0005-0000-0000-00002E200000}"/>
    <cellStyle name="Обычный 2 2 2 9 3 9 2" xfId="11164" xr:uid="{00000000-0005-0000-0000-00002F200000}"/>
    <cellStyle name="Обычный 2 2 2_0.КАШКАДАРЁ 2014 йил мехнат бозори шакллари УЗГАРГАН" xfId="7563" xr:uid="{00000000-0005-0000-0000-000030200000}"/>
    <cellStyle name="Обычный 2 2 20" xfId="7564" xr:uid="{00000000-0005-0000-0000-000031200000}"/>
    <cellStyle name="Обычный 2 2 21" xfId="7565" xr:uid="{00000000-0005-0000-0000-000032200000}"/>
    <cellStyle name="Обычный 2 2 21 2" xfId="11165" xr:uid="{00000000-0005-0000-0000-000033200000}"/>
    <cellStyle name="Обычный 2 2 22" xfId="7566" xr:uid="{00000000-0005-0000-0000-000034200000}"/>
    <cellStyle name="Обычный 2 2 22 2" xfId="11166" xr:uid="{00000000-0005-0000-0000-000035200000}"/>
    <cellStyle name="Обычный 2 2 23" xfId="7567" xr:uid="{00000000-0005-0000-0000-000036200000}"/>
    <cellStyle name="Обычный 2 2 23 2" xfId="11167" xr:uid="{00000000-0005-0000-0000-000037200000}"/>
    <cellStyle name="Обычный 2 2 24" xfId="7568" xr:uid="{00000000-0005-0000-0000-000038200000}"/>
    <cellStyle name="Обычный 2 2 24 2" xfId="11168" xr:uid="{00000000-0005-0000-0000-000039200000}"/>
    <cellStyle name="Обычный 2 2 25" xfId="7569" xr:uid="{00000000-0005-0000-0000-00003A200000}"/>
    <cellStyle name="Обычный 2 2 25 2" xfId="11169" xr:uid="{00000000-0005-0000-0000-00003B200000}"/>
    <cellStyle name="Обычный 2 2 26" xfId="7570" xr:uid="{00000000-0005-0000-0000-00003C200000}"/>
    <cellStyle name="Обычный 2 2 26 2" xfId="11170" xr:uid="{00000000-0005-0000-0000-00003D200000}"/>
    <cellStyle name="Обычный 2 2 27" xfId="7571" xr:uid="{00000000-0005-0000-0000-00003E200000}"/>
    <cellStyle name="Обычный 2 2 27 2" xfId="11171" xr:uid="{00000000-0005-0000-0000-00003F200000}"/>
    <cellStyle name="Обычный 2 2 28" xfId="7572" xr:uid="{00000000-0005-0000-0000-000040200000}"/>
    <cellStyle name="Обычный 2 2 28 2" xfId="11172" xr:uid="{00000000-0005-0000-0000-000041200000}"/>
    <cellStyle name="Обычный 2 2 29" xfId="11137" xr:uid="{00000000-0005-0000-0000-000042200000}"/>
    <cellStyle name="Обычный 2 2 3" xfId="7573" xr:uid="{00000000-0005-0000-0000-000043200000}"/>
    <cellStyle name="Обычный 2 2 3 10" xfId="7574" xr:uid="{00000000-0005-0000-0000-000044200000}"/>
    <cellStyle name="Обычный 2 2 3 10 2" xfId="11174" xr:uid="{00000000-0005-0000-0000-000045200000}"/>
    <cellStyle name="Обычный 2 2 3 11" xfId="7575" xr:uid="{00000000-0005-0000-0000-000046200000}"/>
    <cellStyle name="Обычный 2 2 3 11 2" xfId="11175" xr:uid="{00000000-0005-0000-0000-000047200000}"/>
    <cellStyle name="Обычный 2 2 3 12" xfId="7576" xr:uid="{00000000-0005-0000-0000-000048200000}"/>
    <cellStyle name="Обычный 2 2 3 12 2" xfId="11176" xr:uid="{00000000-0005-0000-0000-000049200000}"/>
    <cellStyle name="Обычный 2 2 3 13" xfId="7577" xr:uid="{00000000-0005-0000-0000-00004A200000}"/>
    <cellStyle name="Обычный 2 2 3 13 2" xfId="11177" xr:uid="{00000000-0005-0000-0000-00004B200000}"/>
    <cellStyle name="Обычный 2 2 3 14" xfId="7578" xr:uid="{00000000-0005-0000-0000-00004C200000}"/>
    <cellStyle name="Обычный 2 2 3 14 2" xfId="11178" xr:uid="{00000000-0005-0000-0000-00004D200000}"/>
    <cellStyle name="Обычный 2 2 3 15" xfId="7579" xr:uid="{00000000-0005-0000-0000-00004E200000}"/>
    <cellStyle name="Обычный 2 2 3 15 2" xfId="11179" xr:uid="{00000000-0005-0000-0000-00004F200000}"/>
    <cellStyle name="Обычный 2 2 3 16" xfId="7580" xr:uid="{00000000-0005-0000-0000-000050200000}"/>
    <cellStyle name="Обычный 2 2 3 16 2" xfId="11180" xr:uid="{00000000-0005-0000-0000-000051200000}"/>
    <cellStyle name="Обычный 2 2 3 17" xfId="7581" xr:uid="{00000000-0005-0000-0000-000052200000}"/>
    <cellStyle name="Обычный 2 2 3 17 2" xfId="11181" xr:uid="{00000000-0005-0000-0000-000053200000}"/>
    <cellStyle name="Обычный 2 2 3 18" xfId="7582" xr:uid="{00000000-0005-0000-0000-000054200000}"/>
    <cellStyle name="Обычный 2 2 3 18 2" xfId="11182" xr:uid="{00000000-0005-0000-0000-000055200000}"/>
    <cellStyle name="Обычный 2 2 3 19" xfId="7583" xr:uid="{00000000-0005-0000-0000-000056200000}"/>
    <cellStyle name="Обычный 2 2 3 19 2" xfId="11183" xr:uid="{00000000-0005-0000-0000-000057200000}"/>
    <cellStyle name="Обычный 2 2 3 2" xfId="7584" xr:uid="{00000000-0005-0000-0000-000058200000}"/>
    <cellStyle name="Обычный 2 2 3 2 10" xfId="7585" xr:uid="{00000000-0005-0000-0000-000059200000}"/>
    <cellStyle name="Обычный 2 2 3 2 10 2" xfId="11185" xr:uid="{00000000-0005-0000-0000-00005A200000}"/>
    <cellStyle name="Обычный 2 2 3 2 11" xfId="7586" xr:uid="{00000000-0005-0000-0000-00005B200000}"/>
    <cellStyle name="Обычный 2 2 3 2 11 2" xfId="11186" xr:uid="{00000000-0005-0000-0000-00005C200000}"/>
    <cellStyle name="Обычный 2 2 3 2 12" xfId="7587" xr:uid="{00000000-0005-0000-0000-00005D200000}"/>
    <cellStyle name="Обычный 2 2 3 2 12 2" xfId="11187" xr:uid="{00000000-0005-0000-0000-00005E200000}"/>
    <cellStyle name="Обычный 2 2 3 2 13" xfId="7588" xr:uid="{00000000-0005-0000-0000-00005F200000}"/>
    <cellStyle name="Обычный 2 2 3 2 13 2" xfId="11188" xr:uid="{00000000-0005-0000-0000-000060200000}"/>
    <cellStyle name="Обычный 2 2 3 2 14" xfId="7589" xr:uid="{00000000-0005-0000-0000-000061200000}"/>
    <cellStyle name="Обычный 2 2 3 2 14 2" xfId="11189" xr:uid="{00000000-0005-0000-0000-000062200000}"/>
    <cellStyle name="Обычный 2 2 3 2 15" xfId="7590" xr:uid="{00000000-0005-0000-0000-000063200000}"/>
    <cellStyle name="Обычный 2 2 3 2 15 2" xfId="11190" xr:uid="{00000000-0005-0000-0000-000064200000}"/>
    <cellStyle name="Обычный 2 2 3 2 16" xfId="7591" xr:uid="{00000000-0005-0000-0000-000065200000}"/>
    <cellStyle name="Обычный 2 2 3 2 16 2" xfId="11191" xr:uid="{00000000-0005-0000-0000-000066200000}"/>
    <cellStyle name="Обычный 2 2 3 2 17" xfId="7592" xr:uid="{00000000-0005-0000-0000-000067200000}"/>
    <cellStyle name="Обычный 2 2 3 2 17 2" xfId="11192" xr:uid="{00000000-0005-0000-0000-000068200000}"/>
    <cellStyle name="Обычный 2 2 3 2 18" xfId="7593" xr:uid="{00000000-0005-0000-0000-000069200000}"/>
    <cellStyle name="Обычный 2 2 3 2 18 2" xfId="11193" xr:uid="{00000000-0005-0000-0000-00006A200000}"/>
    <cellStyle name="Обычный 2 2 3 2 19" xfId="7594" xr:uid="{00000000-0005-0000-0000-00006B200000}"/>
    <cellStyle name="Обычный 2 2 3 2 19 2" xfId="11194" xr:uid="{00000000-0005-0000-0000-00006C200000}"/>
    <cellStyle name="Обычный 2 2 3 2 2" xfId="7595" xr:uid="{00000000-0005-0000-0000-00006D200000}"/>
    <cellStyle name="Обычный 2 2 3 2 2 2" xfId="11195" xr:uid="{00000000-0005-0000-0000-00006E200000}"/>
    <cellStyle name="Обычный 2 2 3 2 20" xfId="11184" xr:uid="{00000000-0005-0000-0000-00006F200000}"/>
    <cellStyle name="Обычный 2 2 3 2 3" xfId="7596" xr:uid="{00000000-0005-0000-0000-000070200000}"/>
    <cellStyle name="Обычный 2 2 3 2 3 2" xfId="11196" xr:uid="{00000000-0005-0000-0000-000071200000}"/>
    <cellStyle name="Обычный 2 2 3 2 4" xfId="7597" xr:uid="{00000000-0005-0000-0000-000072200000}"/>
    <cellStyle name="Обычный 2 2 3 2 4 2" xfId="11197" xr:uid="{00000000-0005-0000-0000-000073200000}"/>
    <cellStyle name="Обычный 2 2 3 2 5" xfId="7598" xr:uid="{00000000-0005-0000-0000-000074200000}"/>
    <cellStyle name="Обычный 2 2 3 2 5 2" xfId="11198" xr:uid="{00000000-0005-0000-0000-000075200000}"/>
    <cellStyle name="Обычный 2 2 3 2 6" xfId="7599" xr:uid="{00000000-0005-0000-0000-000076200000}"/>
    <cellStyle name="Обычный 2 2 3 2 6 2" xfId="11199" xr:uid="{00000000-0005-0000-0000-000077200000}"/>
    <cellStyle name="Обычный 2 2 3 2 7" xfId="7600" xr:uid="{00000000-0005-0000-0000-000078200000}"/>
    <cellStyle name="Обычный 2 2 3 2 7 2" xfId="11200" xr:uid="{00000000-0005-0000-0000-000079200000}"/>
    <cellStyle name="Обычный 2 2 3 2 8" xfId="7601" xr:uid="{00000000-0005-0000-0000-00007A200000}"/>
    <cellStyle name="Обычный 2 2 3 2 8 2" xfId="11201" xr:uid="{00000000-0005-0000-0000-00007B200000}"/>
    <cellStyle name="Обычный 2 2 3 2 9" xfId="7602" xr:uid="{00000000-0005-0000-0000-00007C200000}"/>
    <cellStyle name="Обычный 2 2 3 2 9 2" xfId="11202" xr:uid="{00000000-0005-0000-0000-00007D200000}"/>
    <cellStyle name="Обычный 2 2 3 20" xfId="7603" xr:uid="{00000000-0005-0000-0000-00007E200000}"/>
    <cellStyle name="Обычный 2 2 3 20 2" xfId="11203" xr:uid="{00000000-0005-0000-0000-00007F200000}"/>
    <cellStyle name="Обычный 2 2 3 21" xfId="11173" xr:uid="{00000000-0005-0000-0000-000080200000}"/>
    <cellStyle name="Обычный 2 2 3 3" xfId="7604" xr:uid="{00000000-0005-0000-0000-000081200000}"/>
    <cellStyle name="Обычный 2 2 3 3 2" xfId="11204" xr:uid="{00000000-0005-0000-0000-000082200000}"/>
    <cellStyle name="Обычный 2 2 3 4" xfId="7605" xr:uid="{00000000-0005-0000-0000-000083200000}"/>
    <cellStyle name="Обычный 2 2 3 4 2" xfId="11205" xr:uid="{00000000-0005-0000-0000-000084200000}"/>
    <cellStyle name="Обычный 2 2 3 5" xfId="7606" xr:uid="{00000000-0005-0000-0000-000085200000}"/>
    <cellStyle name="Обычный 2 2 3 5 2" xfId="11206" xr:uid="{00000000-0005-0000-0000-000086200000}"/>
    <cellStyle name="Обычный 2 2 3 6" xfId="7607" xr:uid="{00000000-0005-0000-0000-000087200000}"/>
    <cellStyle name="Обычный 2 2 3 6 2" xfId="11207" xr:uid="{00000000-0005-0000-0000-000088200000}"/>
    <cellStyle name="Обычный 2 2 3 7" xfId="7608" xr:uid="{00000000-0005-0000-0000-000089200000}"/>
    <cellStyle name="Обычный 2 2 3 7 2" xfId="11208" xr:uid="{00000000-0005-0000-0000-00008A200000}"/>
    <cellStyle name="Обычный 2 2 3 8" xfId="7609" xr:uid="{00000000-0005-0000-0000-00008B200000}"/>
    <cellStyle name="Обычный 2 2 3 8 2" xfId="11209" xr:uid="{00000000-0005-0000-0000-00008C200000}"/>
    <cellStyle name="Обычный 2 2 3 9" xfId="7610" xr:uid="{00000000-0005-0000-0000-00008D200000}"/>
    <cellStyle name="Обычный 2 2 3 9 2" xfId="11210" xr:uid="{00000000-0005-0000-0000-00008E200000}"/>
    <cellStyle name="Обычный 2 2 4" xfId="7611" xr:uid="{00000000-0005-0000-0000-00008F200000}"/>
    <cellStyle name="Обычный 2 2 5" xfId="7612" xr:uid="{00000000-0005-0000-0000-000090200000}"/>
    <cellStyle name="Обычный 2 2 5 2" xfId="7613" xr:uid="{00000000-0005-0000-0000-000091200000}"/>
    <cellStyle name="Обычный 2 2 6" xfId="7614" xr:uid="{00000000-0005-0000-0000-000092200000}"/>
    <cellStyle name="Обычный 2 2 7" xfId="7615" xr:uid="{00000000-0005-0000-0000-000093200000}"/>
    <cellStyle name="Обычный 2 2 8" xfId="7616" xr:uid="{00000000-0005-0000-0000-000094200000}"/>
    <cellStyle name="Обычный 2 2 8 2" xfId="11211" xr:uid="{00000000-0005-0000-0000-000095200000}"/>
    <cellStyle name="Обычный 2 2 9" xfId="7617" xr:uid="{00000000-0005-0000-0000-000096200000}"/>
    <cellStyle name="Обычный 2 2 9 2" xfId="11212" xr:uid="{00000000-0005-0000-0000-000097200000}"/>
    <cellStyle name="Обычный 2 2__аш(2)" xfId="7618" xr:uid="{00000000-0005-0000-0000-000098200000}"/>
    <cellStyle name="Обычный 2 20" xfId="7619" xr:uid="{00000000-0005-0000-0000-000099200000}"/>
    <cellStyle name="Обычный 2 21" xfId="7620" xr:uid="{00000000-0005-0000-0000-00009A200000}"/>
    <cellStyle name="Обычный 2 22" xfId="7621" xr:uid="{00000000-0005-0000-0000-00009B200000}"/>
    <cellStyle name="Обычный 2 23" xfId="7622" xr:uid="{00000000-0005-0000-0000-00009C200000}"/>
    <cellStyle name="Обычный 2 24" xfId="7623" xr:uid="{00000000-0005-0000-0000-00009D200000}"/>
    <cellStyle name="Обычный 2 25" xfId="7624" xr:uid="{00000000-0005-0000-0000-00009E200000}"/>
    <cellStyle name="Обычный 2 26" xfId="7625" xr:uid="{00000000-0005-0000-0000-00009F200000}"/>
    <cellStyle name="Обычный 2 27" xfId="7626" xr:uid="{00000000-0005-0000-0000-0000A0200000}"/>
    <cellStyle name="Обычный 2 28" xfId="7627" xr:uid="{00000000-0005-0000-0000-0000A1200000}"/>
    <cellStyle name="Обычный 2 29" xfId="7628" xr:uid="{00000000-0005-0000-0000-0000A2200000}"/>
    <cellStyle name="Обычный 2 3" xfId="7629" xr:uid="{00000000-0005-0000-0000-0000A3200000}"/>
    <cellStyle name="Обычный 2 3 2" xfId="7630" xr:uid="{00000000-0005-0000-0000-0000A4200000}"/>
    <cellStyle name="Обычный 2 3 2 2" xfId="7631" xr:uid="{00000000-0005-0000-0000-0000A5200000}"/>
    <cellStyle name="Обычный 2 3 2 2 2" xfId="7632" xr:uid="{00000000-0005-0000-0000-0000A6200000}"/>
    <cellStyle name="Обычный 2 3 2 2 2 2" xfId="7633" xr:uid="{00000000-0005-0000-0000-0000A7200000}"/>
    <cellStyle name="Обычный 2 3 2 2 3" xfId="7634" xr:uid="{00000000-0005-0000-0000-0000A8200000}"/>
    <cellStyle name="Обычный 2 3 2 2_ВИЛ СВОДКА1-5-жадваллар секторлар кесимида (2)" xfId="7635" xr:uid="{00000000-0005-0000-0000-0000A9200000}"/>
    <cellStyle name="Обычный 2 3 2 3" xfId="7636" xr:uid="{00000000-0005-0000-0000-0000AA200000}"/>
    <cellStyle name="Обычный 2 3 2 3 2" xfId="7637" xr:uid="{00000000-0005-0000-0000-0000AB200000}"/>
    <cellStyle name="Обычный 2 3 2 4" xfId="7638" xr:uid="{00000000-0005-0000-0000-0000AC200000}"/>
    <cellStyle name="Обычный 2 3 2_ВИЛ СВОДКА1-5-жадваллар секторлар кесимида (2)" xfId="7639" xr:uid="{00000000-0005-0000-0000-0000AD200000}"/>
    <cellStyle name="Обычный 2 3 3" xfId="7640" xr:uid="{00000000-0005-0000-0000-0000AE200000}"/>
    <cellStyle name="Обычный 2 3 3 2" xfId="7641" xr:uid="{00000000-0005-0000-0000-0000AF200000}"/>
    <cellStyle name="Обычный 2 3 3 2 2" xfId="7642" xr:uid="{00000000-0005-0000-0000-0000B0200000}"/>
    <cellStyle name="Обычный 2 3 3 3" xfId="7643" xr:uid="{00000000-0005-0000-0000-0000B1200000}"/>
    <cellStyle name="Обычный 2 3 3_ВИЛ СВОДКА1-5-жадваллар секторлар кесимида (2)" xfId="7644" xr:uid="{00000000-0005-0000-0000-0000B2200000}"/>
    <cellStyle name="Обычный 2 3 4" xfId="7645" xr:uid="{00000000-0005-0000-0000-0000B3200000}"/>
    <cellStyle name="Обычный 2 3 4 2" xfId="7646" xr:uid="{00000000-0005-0000-0000-0000B4200000}"/>
    <cellStyle name="Обычный 2 3 4 2 2" xfId="7647" xr:uid="{00000000-0005-0000-0000-0000B5200000}"/>
    <cellStyle name="Обычный 2 3 4 3" xfId="7648" xr:uid="{00000000-0005-0000-0000-0000B6200000}"/>
    <cellStyle name="Обычный 2 3 4_ВИЛ СВОДКА1-5-жадваллар секторлар кесимида (2)" xfId="7649" xr:uid="{00000000-0005-0000-0000-0000B7200000}"/>
    <cellStyle name="Обычный 2 3 5" xfId="7650" xr:uid="{00000000-0005-0000-0000-0000B8200000}"/>
    <cellStyle name="Обычный 2 3 5 2" xfId="7651" xr:uid="{00000000-0005-0000-0000-0000B9200000}"/>
    <cellStyle name="Обычный 2 3 6" xfId="7652" xr:uid="{00000000-0005-0000-0000-0000BA200000}"/>
    <cellStyle name="Обычный 2 3_2009йилЯкуниЖадваллар" xfId="7653" xr:uid="{00000000-0005-0000-0000-0000BB200000}"/>
    <cellStyle name="Обычный 2 30" xfId="7654" xr:uid="{00000000-0005-0000-0000-0000BC200000}"/>
    <cellStyle name="Обычный 2 31" xfId="7655" xr:uid="{00000000-0005-0000-0000-0000BD200000}"/>
    <cellStyle name="Обычный 2 32" xfId="7656" xr:uid="{00000000-0005-0000-0000-0000BE200000}"/>
    <cellStyle name="Обычный 2 33" xfId="7657" xr:uid="{00000000-0005-0000-0000-0000BF200000}"/>
    <cellStyle name="Обычный 2 34" xfId="7658" xr:uid="{00000000-0005-0000-0000-0000C0200000}"/>
    <cellStyle name="Обычный 2 35" xfId="7659" xr:uid="{00000000-0005-0000-0000-0000C1200000}"/>
    <cellStyle name="Обычный 2 36" xfId="7660" xr:uid="{00000000-0005-0000-0000-0000C2200000}"/>
    <cellStyle name="Обычный 2 37" xfId="7661" xr:uid="{00000000-0005-0000-0000-0000C3200000}"/>
    <cellStyle name="Обычный 2 38" xfId="7662" xr:uid="{00000000-0005-0000-0000-0000C4200000}"/>
    <cellStyle name="Обычный 2 39" xfId="7663" xr:uid="{00000000-0005-0000-0000-0000C5200000}"/>
    <cellStyle name="Обычный 2 4" xfId="7664" xr:uid="{00000000-0005-0000-0000-0000C6200000}"/>
    <cellStyle name="Обычный 2 4 2" xfId="7665" xr:uid="{00000000-0005-0000-0000-0000C7200000}"/>
    <cellStyle name="Обычный 2 4 3" xfId="13399" xr:uid="{00000000-0005-0000-0000-0000C8200000}"/>
    <cellStyle name="Обычный 2 4 3 2" xfId="13429" xr:uid="{00000000-0005-0000-0000-0000C9200000}"/>
    <cellStyle name="Обычный 2 40" xfId="7666" xr:uid="{00000000-0005-0000-0000-0000CA200000}"/>
    <cellStyle name="Обычный 2 41" xfId="7667" xr:uid="{00000000-0005-0000-0000-0000CB200000}"/>
    <cellStyle name="Обычный 2 42" xfId="10487" xr:uid="{00000000-0005-0000-0000-0000CC200000}"/>
    <cellStyle name="Обычный 2 5" xfId="7668" xr:uid="{00000000-0005-0000-0000-0000CD200000}"/>
    <cellStyle name="Обычный 2 5 2" xfId="7669" xr:uid="{00000000-0005-0000-0000-0000CE200000}"/>
    <cellStyle name="Обычный 2 5 3" xfId="7670" xr:uid="{00000000-0005-0000-0000-0000CF200000}"/>
    <cellStyle name="Обычный 2 5 3 10" xfId="7671" xr:uid="{00000000-0005-0000-0000-0000D0200000}"/>
    <cellStyle name="Обычный 2 5 3 10 2" xfId="11214" xr:uid="{00000000-0005-0000-0000-0000D1200000}"/>
    <cellStyle name="Обычный 2 5 3 11" xfId="7672" xr:uid="{00000000-0005-0000-0000-0000D2200000}"/>
    <cellStyle name="Обычный 2 5 3 11 2" xfId="11215" xr:uid="{00000000-0005-0000-0000-0000D3200000}"/>
    <cellStyle name="Обычный 2 5 3 12" xfId="7673" xr:uid="{00000000-0005-0000-0000-0000D4200000}"/>
    <cellStyle name="Обычный 2 5 3 12 2" xfId="11216" xr:uid="{00000000-0005-0000-0000-0000D5200000}"/>
    <cellStyle name="Обычный 2 5 3 13" xfId="7674" xr:uid="{00000000-0005-0000-0000-0000D6200000}"/>
    <cellStyle name="Обычный 2 5 3 13 2" xfId="11217" xr:uid="{00000000-0005-0000-0000-0000D7200000}"/>
    <cellStyle name="Обычный 2 5 3 14" xfId="7675" xr:uid="{00000000-0005-0000-0000-0000D8200000}"/>
    <cellStyle name="Обычный 2 5 3 14 2" xfId="11218" xr:uid="{00000000-0005-0000-0000-0000D9200000}"/>
    <cellStyle name="Обычный 2 5 3 15" xfId="7676" xr:uid="{00000000-0005-0000-0000-0000DA200000}"/>
    <cellStyle name="Обычный 2 5 3 15 2" xfId="11219" xr:uid="{00000000-0005-0000-0000-0000DB200000}"/>
    <cellStyle name="Обычный 2 5 3 16" xfId="7677" xr:uid="{00000000-0005-0000-0000-0000DC200000}"/>
    <cellStyle name="Обычный 2 5 3 16 2" xfId="11220" xr:uid="{00000000-0005-0000-0000-0000DD200000}"/>
    <cellStyle name="Обычный 2 5 3 17" xfId="7678" xr:uid="{00000000-0005-0000-0000-0000DE200000}"/>
    <cellStyle name="Обычный 2 5 3 17 2" xfId="11221" xr:uid="{00000000-0005-0000-0000-0000DF200000}"/>
    <cellStyle name="Обычный 2 5 3 18" xfId="7679" xr:uid="{00000000-0005-0000-0000-0000E0200000}"/>
    <cellStyle name="Обычный 2 5 3 18 2" xfId="11222" xr:uid="{00000000-0005-0000-0000-0000E1200000}"/>
    <cellStyle name="Обычный 2 5 3 19" xfId="7680" xr:uid="{00000000-0005-0000-0000-0000E2200000}"/>
    <cellStyle name="Обычный 2 5 3 19 2" xfId="11223" xr:uid="{00000000-0005-0000-0000-0000E3200000}"/>
    <cellStyle name="Обычный 2 5 3 2" xfId="7681" xr:uid="{00000000-0005-0000-0000-0000E4200000}"/>
    <cellStyle name="Обычный 2 5 3 2 2" xfId="7682" xr:uid="{00000000-0005-0000-0000-0000E5200000}"/>
    <cellStyle name="Обычный 2 5 3 2 2 10" xfId="7683" xr:uid="{00000000-0005-0000-0000-0000E6200000}"/>
    <cellStyle name="Обычный 2 5 3 2 2 10 2" xfId="11226" xr:uid="{00000000-0005-0000-0000-0000E7200000}"/>
    <cellStyle name="Обычный 2 5 3 2 2 11" xfId="7684" xr:uid="{00000000-0005-0000-0000-0000E8200000}"/>
    <cellStyle name="Обычный 2 5 3 2 2 11 2" xfId="11227" xr:uid="{00000000-0005-0000-0000-0000E9200000}"/>
    <cellStyle name="Обычный 2 5 3 2 2 12" xfId="7685" xr:uid="{00000000-0005-0000-0000-0000EA200000}"/>
    <cellStyle name="Обычный 2 5 3 2 2 12 2" xfId="11228" xr:uid="{00000000-0005-0000-0000-0000EB200000}"/>
    <cellStyle name="Обычный 2 5 3 2 2 13" xfId="7686" xr:uid="{00000000-0005-0000-0000-0000EC200000}"/>
    <cellStyle name="Обычный 2 5 3 2 2 13 2" xfId="11229" xr:uid="{00000000-0005-0000-0000-0000ED200000}"/>
    <cellStyle name="Обычный 2 5 3 2 2 14" xfId="7687" xr:uid="{00000000-0005-0000-0000-0000EE200000}"/>
    <cellStyle name="Обычный 2 5 3 2 2 14 2" xfId="11230" xr:uid="{00000000-0005-0000-0000-0000EF200000}"/>
    <cellStyle name="Обычный 2 5 3 2 2 15" xfId="7688" xr:uid="{00000000-0005-0000-0000-0000F0200000}"/>
    <cellStyle name="Обычный 2 5 3 2 2 15 2" xfId="11231" xr:uid="{00000000-0005-0000-0000-0000F1200000}"/>
    <cellStyle name="Обычный 2 5 3 2 2 16" xfId="7689" xr:uid="{00000000-0005-0000-0000-0000F2200000}"/>
    <cellStyle name="Обычный 2 5 3 2 2 16 2" xfId="11232" xr:uid="{00000000-0005-0000-0000-0000F3200000}"/>
    <cellStyle name="Обычный 2 5 3 2 2 17" xfId="7690" xr:uid="{00000000-0005-0000-0000-0000F4200000}"/>
    <cellStyle name="Обычный 2 5 3 2 2 17 2" xfId="11233" xr:uid="{00000000-0005-0000-0000-0000F5200000}"/>
    <cellStyle name="Обычный 2 5 3 2 2 18" xfId="7691" xr:uid="{00000000-0005-0000-0000-0000F6200000}"/>
    <cellStyle name="Обычный 2 5 3 2 2 18 2" xfId="11234" xr:uid="{00000000-0005-0000-0000-0000F7200000}"/>
    <cellStyle name="Обычный 2 5 3 2 2 19" xfId="7692" xr:uid="{00000000-0005-0000-0000-0000F8200000}"/>
    <cellStyle name="Обычный 2 5 3 2 2 19 2" xfId="11235" xr:uid="{00000000-0005-0000-0000-0000F9200000}"/>
    <cellStyle name="Обычный 2 5 3 2 2 2" xfId="7693" xr:uid="{00000000-0005-0000-0000-0000FA200000}"/>
    <cellStyle name="Обычный 2 5 3 2 2 2 2" xfId="11236" xr:uid="{00000000-0005-0000-0000-0000FB200000}"/>
    <cellStyle name="Обычный 2 5 3 2 2 20" xfId="11225" xr:uid="{00000000-0005-0000-0000-0000FC200000}"/>
    <cellStyle name="Обычный 2 5 3 2 2 3" xfId="7694" xr:uid="{00000000-0005-0000-0000-0000FD200000}"/>
    <cellStyle name="Обычный 2 5 3 2 2 3 2" xfId="11237" xr:uid="{00000000-0005-0000-0000-0000FE200000}"/>
    <cellStyle name="Обычный 2 5 3 2 2 4" xfId="7695" xr:uid="{00000000-0005-0000-0000-0000FF200000}"/>
    <cellStyle name="Обычный 2 5 3 2 2 4 2" xfId="11238" xr:uid="{00000000-0005-0000-0000-000000210000}"/>
    <cellStyle name="Обычный 2 5 3 2 2 5" xfId="7696" xr:uid="{00000000-0005-0000-0000-000001210000}"/>
    <cellStyle name="Обычный 2 5 3 2 2 5 2" xfId="11239" xr:uid="{00000000-0005-0000-0000-000002210000}"/>
    <cellStyle name="Обычный 2 5 3 2 2 6" xfId="7697" xr:uid="{00000000-0005-0000-0000-000003210000}"/>
    <cellStyle name="Обычный 2 5 3 2 2 6 2" xfId="11240" xr:uid="{00000000-0005-0000-0000-000004210000}"/>
    <cellStyle name="Обычный 2 5 3 2 2 7" xfId="7698" xr:uid="{00000000-0005-0000-0000-000005210000}"/>
    <cellStyle name="Обычный 2 5 3 2 2 7 2" xfId="11241" xr:uid="{00000000-0005-0000-0000-000006210000}"/>
    <cellStyle name="Обычный 2 5 3 2 2 8" xfId="7699" xr:uid="{00000000-0005-0000-0000-000007210000}"/>
    <cellStyle name="Обычный 2 5 3 2 2 8 2" xfId="11242" xr:uid="{00000000-0005-0000-0000-000008210000}"/>
    <cellStyle name="Обычный 2 5 3 2 2 9" xfId="7700" xr:uid="{00000000-0005-0000-0000-000009210000}"/>
    <cellStyle name="Обычный 2 5 3 2 2 9 2" xfId="11243" xr:uid="{00000000-0005-0000-0000-00000A210000}"/>
    <cellStyle name="Обычный 2 5 3 2 3" xfId="11224" xr:uid="{00000000-0005-0000-0000-00000B210000}"/>
    <cellStyle name="Обычный 2 5 3 20" xfId="11213" xr:uid="{00000000-0005-0000-0000-00000C210000}"/>
    <cellStyle name="Обычный 2 5 3 3" xfId="7701" xr:uid="{00000000-0005-0000-0000-00000D210000}"/>
    <cellStyle name="Обычный 2 5 3 3 2" xfId="11244" xr:uid="{00000000-0005-0000-0000-00000E210000}"/>
    <cellStyle name="Обычный 2 5 3 4" xfId="7702" xr:uid="{00000000-0005-0000-0000-00000F210000}"/>
    <cellStyle name="Обычный 2 5 3 4 2" xfId="11245" xr:uid="{00000000-0005-0000-0000-000010210000}"/>
    <cellStyle name="Обычный 2 5 3 5" xfId="7703" xr:uid="{00000000-0005-0000-0000-000011210000}"/>
    <cellStyle name="Обычный 2 5 3 5 2" xfId="11246" xr:uid="{00000000-0005-0000-0000-000012210000}"/>
    <cellStyle name="Обычный 2 5 3 6" xfId="7704" xr:uid="{00000000-0005-0000-0000-000013210000}"/>
    <cellStyle name="Обычный 2 5 3 6 2" xfId="11247" xr:uid="{00000000-0005-0000-0000-000014210000}"/>
    <cellStyle name="Обычный 2 5 3 7" xfId="7705" xr:uid="{00000000-0005-0000-0000-000015210000}"/>
    <cellStyle name="Обычный 2 5 3 7 2" xfId="11248" xr:uid="{00000000-0005-0000-0000-000016210000}"/>
    <cellStyle name="Обычный 2 5 3 8" xfId="7706" xr:uid="{00000000-0005-0000-0000-000017210000}"/>
    <cellStyle name="Обычный 2 5 3 8 2" xfId="11249" xr:uid="{00000000-0005-0000-0000-000018210000}"/>
    <cellStyle name="Обычный 2 5 3 9" xfId="7707" xr:uid="{00000000-0005-0000-0000-000019210000}"/>
    <cellStyle name="Обычный 2 5 3 9 2" xfId="11250" xr:uid="{00000000-0005-0000-0000-00001A210000}"/>
    <cellStyle name="Обычный 2 5_ВИЛ СВОДКА1-5-жадваллар секторлар кесимида (2)" xfId="7708" xr:uid="{00000000-0005-0000-0000-00001B210000}"/>
    <cellStyle name="Обычный 2 6" xfId="7709" xr:uid="{00000000-0005-0000-0000-00001C210000}"/>
    <cellStyle name="Обычный 2 6 2" xfId="7710" xr:uid="{00000000-0005-0000-0000-00001D210000}"/>
    <cellStyle name="Обычный 2 6 2 10" xfId="7711" xr:uid="{00000000-0005-0000-0000-00001E210000}"/>
    <cellStyle name="Обычный 2 6 2 10 2" xfId="11252" xr:uid="{00000000-0005-0000-0000-00001F210000}"/>
    <cellStyle name="Обычный 2 6 2 11" xfId="7712" xr:uid="{00000000-0005-0000-0000-000020210000}"/>
    <cellStyle name="Обычный 2 6 2 11 2" xfId="11253" xr:uid="{00000000-0005-0000-0000-000021210000}"/>
    <cellStyle name="Обычный 2 6 2 12" xfId="7713" xr:uid="{00000000-0005-0000-0000-000022210000}"/>
    <cellStyle name="Обычный 2 6 2 12 2" xfId="11254" xr:uid="{00000000-0005-0000-0000-000023210000}"/>
    <cellStyle name="Обычный 2 6 2 13" xfId="7714" xr:uid="{00000000-0005-0000-0000-000024210000}"/>
    <cellStyle name="Обычный 2 6 2 13 2" xfId="11255" xr:uid="{00000000-0005-0000-0000-000025210000}"/>
    <cellStyle name="Обычный 2 6 2 14" xfId="7715" xr:uid="{00000000-0005-0000-0000-000026210000}"/>
    <cellStyle name="Обычный 2 6 2 14 2" xfId="11256" xr:uid="{00000000-0005-0000-0000-000027210000}"/>
    <cellStyle name="Обычный 2 6 2 15" xfId="7716" xr:uid="{00000000-0005-0000-0000-000028210000}"/>
    <cellStyle name="Обычный 2 6 2 15 2" xfId="11257" xr:uid="{00000000-0005-0000-0000-000029210000}"/>
    <cellStyle name="Обычный 2 6 2 16" xfId="7717" xr:uid="{00000000-0005-0000-0000-00002A210000}"/>
    <cellStyle name="Обычный 2 6 2 16 2" xfId="11258" xr:uid="{00000000-0005-0000-0000-00002B210000}"/>
    <cellStyle name="Обычный 2 6 2 17" xfId="7718" xr:uid="{00000000-0005-0000-0000-00002C210000}"/>
    <cellStyle name="Обычный 2 6 2 17 2" xfId="11259" xr:uid="{00000000-0005-0000-0000-00002D210000}"/>
    <cellStyle name="Обычный 2 6 2 18" xfId="7719" xr:uid="{00000000-0005-0000-0000-00002E210000}"/>
    <cellStyle name="Обычный 2 6 2 18 2" xfId="11260" xr:uid="{00000000-0005-0000-0000-00002F210000}"/>
    <cellStyle name="Обычный 2 6 2 19" xfId="7720" xr:uid="{00000000-0005-0000-0000-000030210000}"/>
    <cellStyle name="Обычный 2 6 2 19 2" xfId="11261" xr:uid="{00000000-0005-0000-0000-000031210000}"/>
    <cellStyle name="Обычный 2 6 2 2" xfId="7721" xr:uid="{00000000-0005-0000-0000-000032210000}"/>
    <cellStyle name="Обычный 2 6 2 2 2" xfId="11262" xr:uid="{00000000-0005-0000-0000-000033210000}"/>
    <cellStyle name="Обычный 2 6 2 20" xfId="11251" xr:uid="{00000000-0005-0000-0000-000034210000}"/>
    <cellStyle name="Обычный 2 6 2 3" xfId="7722" xr:uid="{00000000-0005-0000-0000-000035210000}"/>
    <cellStyle name="Обычный 2 6 2 3 2" xfId="11263" xr:uid="{00000000-0005-0000-0000-000036210000}"/>
    <cellStyle name="Обычный 2 6 2 4" xfId="7723" xr:uid="{00000000-0005-0000-0000-000037210000}"/>
    <cellStyle name="Обычный 2 6 2 4 2" xfId="11264" xr:uid="{00000000-0005-0000-0000-000038210000}"/>
    <cellStyle name="Обычный 2 6 2 5" xfId="7724" xr:uid="{00000000-0005-0000-0000-000039210000}"/>
    <cellStyle name="Обычный 2 6 2 5 2" xfId="11265" xr:uid="{00000000-0005-0000-0000-00003A210000}"/>
    <cellStyle name="Обычный 2 6 2 6" xfId="7725" xr:uid="{00000000-0005-0000-0000-00003B210000}"/>
    <cellStyle name="Обычный 2 6 2 6 2" xfId="11266" xr:uid="{00000000-0005-0000-0000-00003C210000}"/>
    <cellStyle name="Обычный 2 6 2 7" xfId="7726" xr:uid="{00000000-0005-0000-0000-00003D210000}"/>
    <cellStyle name="Обычный 2 6 2 7 2" xfId="11267" xr:uid="{00000000-0005-0000-0000-00003E210000}"/>
    <cellStyle name="Обычный 2 6 2 8" xfId="7727" xr:uid="{00000000-0005-0000-0000-00003F210000}"/>
    <cellStyle name="Обычный 2 6 2 8 2" xfId="11268" xr:uid="{00000000-0005-0000-0000-000040210000}"/>
    <cellStyle name="Обычный 2 6 2 9" xfId="7728" xr:uid="{00000000-0005-0000-0000-000041210000}"/>
    <cellStyle name="Обычный 2 6 2 9 2" xfId="11269" xr:uid="{00000000-0005-0000-0000-000042210000}"/>
    <cellStyle name="Обычный 2 6 3" xfId="13432" xr:uid="{00000000-0005-0000-0000-000043210000}"/>
    <cellStyle name="Обычный 2 6_ВИЛ СВОДКА1-5-жадваллар секторлар кесимида (2)" xfId="7729" xr:uid="{00000000-0005-0000-0000-000044210000}"/>
    <cellStyle name="Обычный 2 7" xfId="7730" xr:uid="{00000000-0005-0000-0000-000045210000}"/>
    <cellStyle name="Обычный 2 7 10" xfId="7731" xr:uid="{00000000-0005-0000-0000-000046210000}"/>
    <cellStyle name="Обычный 2 7 10 2" xfId="11271" xr:uid="{00000000-0005-0000-0000-000047210000}"/>
    <cellStyle name="Обычный 2 7 11" xfId="7732" xr:uid="{00000000-0005-0000-0000-000048210000}"/>
    <cellStyle name="Обычный 2 7 11 2" xfId="11272" xr:uid="{00000000-0005-0000-0000-000049210000}"/>
    <cellStyle name="Обычный 2 7 12" xfId="7733" xr:uid="{00000000-0005-0000-0000-00004A210000}"/>
    <cellStyle name="Обычный 2 7 12 2" xfId="11273" xr:uid="{00000000-0005-0000-0000-00004B210000}"/>
    <cellStyle name="Обычный 2 7 13" xfId="7734" xr:uid="{00000000-0005-0000-0000-00004C210000}"/>
    <cellStyle name="Обычный 2 7 13 2" xfId="11274" xr:uid="{00000000-0005-0000-0000-00004D210000}"/>
    <cellStyle name="Обычный 2 7 14" xfId="7735" xr:uid="{00000000-0005-0000-0000-00004E210000}"/>
    <cellStyle name="Обычный 2 7 14 2" xfId="11275" xr:uid="{00000000-0005-0000-0000-00004F210000}"/>
    <cellStyle name="Обычный 2 7 15" xfId="7736" xr:uid="{00000000-0005-0000-0000-000050210000}"/>
    <cellStyle name="Обычный 2 7 15 2" xfId="11276" xr:uid="{00000000-0005-0000-0000-000051210000}"/>
    <cellStyle name="Обычный 2 7 16" xfId="7737" xr:uid="{00000000-0005-0000-0000-000052210000}"/>
    <cellStyle name="Обычный 2 7 16 2" xfId="11277" xr:uid="{00000000-0005-0000-0000-000053210000}"/>
    <cellStyle name="Обычный 2 7 17" xfId="7738" xr:uid="{00000000-0005-0000-0000-000054210000}"/>
    <cellStyle name="Обычный 2 7 17 2" xfId="11278" xr:uid="{00000000-0005-0000-0000-000055210000}"/>
    <cellStyle name="Обычный 2 7 18" xfId="7739" xr:uid="{00000000-0005-0000-0000-000056210000}"/>
    <cellStyle name="Обычный 2 7 18 2" xfId="11279" xr:uid="{00000000-0005-0000-0000-000057210000}"/>
    <cellStyle name="Обычный 2 7 19" xfId="7740" xr:uid="{00000000-0005-0000-0000-000058210000}"/>
    <cellStyle name="Обычный 2 7 19 2" xfId="11280" xr:uid="{00000000-0005-0000-0000-000059210000}"/>
    <cellStyle name="Обычный 2 7 2" xfId="7741" xr:uid="{00000000-0005-0000-0000-00005A210000}"/>
    <cellStyle name="Обычный 2 7 2 2" xfId="11281" xr:uid="{00000000-0005-0000-0000-00005B210000}"/>
    <cellStyle name="Обычный 2 7 20" xfId="11270" xr:uid="{00000000-0005-0000-0000-00005C210000}"/>
    <cellStyle name="Обычный 2 7 3" xfId="7742" xr:uid="{00000000-0005-0000-0000-00005D210000}"/>
    <cellStyle name="Обычный 2 7 3 2" xfId="11282" xr:uid="{00000000-0005-0000-0000-00005E210000}"/>
    <cellStyle name="Обычный 2 7 4" xfId="7743" xr:uid="{00000000-0005-0000-0000-00005F210000}"/>
    <cellStyle name="Обычный 2 7 4 2" xfId="11283" xr:uid="{00000000-0005-0000-0000-000060210000}"/>
    <cellStyle name="Обычный 2 7 5" xfId="7744" xr:uid="{00000000-0005-0000-0000-000061210000}"/>
    <cellStyle name="Обычный 2 7 5 2" xfId="11284" xr:uid="{00000000-0005-0000-0000-000062210000}"/>
    <cellStyle name="Обычный 2 7 6" xfId="7745" xr:uid="{00000000-0005-0000-0000-000063210000}"/>
    <cellStyle name="Обычный 2 7 6 2" xfId="11285" xr:uid="{00000000-0005-0000-0000-000064210000}"/>
    <cellStyle name="Обычный 2 7 7" xfId="7746" xr:uid="{00000000-0005-0000-0000-000065210000}"/>
    <cellStyle name="Обычный 2 7 7 2" xfId="11286" xr:uid="{00000000-0005-0000-0000-000066210000}"/>
    <cellStyle name="Обычный 2 7 8" xfId="7747" xr:uid="{00000000-0005-0000-0000-000067210000}"/>
    <cellStyle name="Обычный 2 7 8 2" xfId="11287" xr:uid="{00000000-0005-0000-0000-000068210000}"/>
    <cellStyle name="Обычный 2 7 9" xfId="7748" xr:uid="{00000000-0005-0000-0000-000069210000}"/>
    <cellStyle name="Обычный 2 7 9 2" xfId="11288" xr:uid="{00000000-0005-0000-0000-00006A210000}"/>
    <cellStyle name="Обычный 2 8" xfId="7749" xr:uid="{00000000-0005-0000-0000-00006B210000}"/>
    <cellStyle name="Обычный 2 8 2" xfId="7750" xr:uid="{00000000-0005-0000-0000-00006C210000}"/>
    <cellStyle name="Обычный 2 9" xfId="7751" xr:uid="{00000000-0005-0000-0000-00006D210000}"/>
    <cellStyle name="Обычный 2 9 2" xfId="7752" xr:uid="{00000000-0005-0000-0000-00006E210000}"/>
    <cellStyle name="Обычный 2 9 2 2" xfId="7753" xr:uid="{00000000-0005-0000-0000-00006F210000}"/>
    <cellStyle name="Обычный 2 9 3" xfId="7754" xr:uid="{00000000-0005-0000-0000-000070210000}"/>
    <cellStyle name="Обычный 2 9 6" xfId="7755" xr:uid="{00000000-0005-0000-0000-000071210000}"/>
    <cellStyle name="Обычный 2_1-2 жадвал" xfId="7756" xr:uid="{00000000-0005-0000-0000-000072210000}"/>
    <cellStyle name="Обычный 20" xfId="7757" xr:uid="{00000000-0005-0000-0000-000073210000}"/>
    <cellStyle name="Обычный 20 10" xfId="7758" xr:uid="{00000000-0005-0000-0000-000074210000}"/>
    <cellStyle name="Обычный 20 10 2" xfId="11290" xr:uid="{00000000-0005-0000-0000-000075210000}"/>
    <cellStyle name="Обычный 20 11" xfId="7759" xr:uid="{00000000-0005-0000-0000-000076210000}"/>
    <cellStyle name="Обычный 20 11 2" xfId="11291" xr:uid="{00000000-0005-0000-0000-000077210000}"/>
    <cellStyle name="Обычный 20 12" xfId="7760" xr:uid="{00000000-0005-0000-0000-000078210000}"/>
    <cellStyle name="Обычный 20 12 2" xfId="11292" xr:uid="{00000000-0005-0000-0000-000079210000}"/>
    <cellStyle name="Обычный 20 13" xfId="7761" xr:uid="{00000000-0005-0000-0000-00007A210000}"/>
    <cellStyle name="Обычный 20 13 2" xfId="11293" xr:uid="{00000000-0005-0000-0000-00007B210000}"/>
    <cellStyle name="Обычный 20 14" xfId="7762" xr:uid="{00000000-0005-0000-0000-00007C210000}"/>
    <cellStyle name="Обычный 20 14 2" xfId="11294" xr:uid="{00000000-0005-0000-0000-00007D210000}"/>
    <cellStyle name="Обычный 20 15" xfId="7763" xr:uid="{00000000-0005-0000-0000-00007E210000}"/>
    <cellStyle name="Обычный 20 15 2" xfId="11295" xr:uid="{00000000-0005-0000-0000-00007F210000}"/>
    <cellStyle name="Обычный 20 16" xfId="7764" xr:uid="{00000000-0005-0000-0000-000080210000}"/>
    <cellStyle name="Обычный 20 16 2" xfId="11296" xr:uid="{00000000-0005-0000-0000-000081210000}"/>
    <cellStyle name="Обычный 20 17" xfId="7765" xr:uid="{00000000-0005-0000-0000-000082210000}"/>
    <cellStyle name="Обычный 20 17 2" xfId="11297" xr:uid="{00000000-0005-0000-0000-000083210000}"/>
    <cellStyle name="Обычный 20 18" xfId="7766" xr:uid="{00000000-0005-0000-0000-000084210000}"/>
    <cellStyle name="Обычный 20 18 2" xfId="11298" xr:uid="{00000000-0005-0000-0000-000085210000}"/>
    <cellStyle name="Обычный 20 19" xfId="7767" xr:uid="{00000000-0005-0000-0000-000086210000}"/>
    <cellStyle name="Обычный 20 19 2" xfId="11299" xr:uid="{00000000-0005-0000-0000-000087210000}"/>
    <cellStyle name="Обычный 20 2" xfId="7768" xr:uid="{00000000-0005-0000-0000-000088210000}"/>
    <cellStyle name="Обычный 20 2 2" xfId="11300" xr:uid="{00000000-0005-0000-0000-000089210000}"/>
    <cellStyle name="Обычный 20 20" xfId="11289" xr:uid="{00000000-0005-0000-0000-00008A210000}"/>
    <cellStyle name="Обычный 20 3" xfId="7769" xr:uid="{00000000-0005-0000-0000-00008B210000}"/>
    <cellStyle name="Обычный 20 3 2" xfId="11301" xr:uid="{00000000-0005-0000-0000-00008C210000}"/>
    <cellStyle name="Обычный 20 4" xfId="7770" xr:uid="{00000000-0005-0000-0000-00008D210000}"/>
    <cellStyle name="Обычный 20 4 2" xfId="11302" xr:uid="{00000000-0005-0000-0000-00008E210000}"/>
    <cellStyle name="Обычный 20 5" xfId="7771" xr:uid="{00000000-0005-0000-0000-00008F210000}"/>
    <cellStyle name="Обычный 20 5 2" xfId="11303" xr:uid="{00000000-0005-0000-0000-000090210000}"/>
    <cellStyle name="Обычный 20 6" xfId="7772" xr:uid="{00000000-0005-0000-0000-000091210000}"/>
    <cellStyle name="Обычный 20 6 2" xfId="11304" xr:uid="{00000000-0005-0000-0000-000092210000}"/>
    <cellStyle name="Обычный 20 7" xfId="7773" xr:uid="{00000000-0005-0000-0000-000093210000}"/>
    <cellStyle name="Обычный 20 7 2" xfId="11305" xr:uid="{00000000-0005-0000-0000-000094210000}"/>
    <cellStyle name="Обычный 20 8" xfId="7774" xr:uid="{00000000-0005-0000-0000-000095210000}"/>
    <cellStyle name="Обычный 20 8 2" xfId="11306" xr:uid="{00000000-0005-0000-0000-000096210000}"/>
    <cellStyle name="Обычный 20 9" xfId="7775" xr:uid="{00000000-0005-0000-0000-000097210000}"/>
    <cellStyle name="Обычный 20 9 2" xfId="11307" xr:uid="{00000000-0005-0000-0000-000098210000}"/>
    <cellStyle name="Обычный 21" xfId="7776" xr:uid="{00000000-0005-0000-0000-000099210000}"/>
    <cellStyle name="Обычный 21 10" xfId="7777" xr:uid="{00000000-0005-0000-0000-00009A210000}"/>
    <cellStyle name="Обычный 21 10 2" xfId="11309" xr:uid="{00000000-0005-0000-0000-00009B210000}"/>
    <cellStyle name="Обычный 21 11" xfId="7778" xr:uid="{00000000-0005-0000-0000-00009C210000}"/>
    <cellStyle name="Обычный 21 11 2" xfId="11310" xr:uid="{00000000-0005-0000-0000-00009D210000}"/>
    <cellStyle name="Обычный 21 12" xfId="7779" xr:uid="{00000000-0005-0000-0000-00009E210000}"/>
    <cellStyle name="Обычный 21 12 2" xfId="11311" xr:uid="{00000000-0005-0000-0000-00009F210000}"/>
    <cellStyle name="Обычный 21 13" xfId="7780" xr:uid="{00000000-0005-0000-0000-0000A0210000}"/>
    <cellStyle name="Обычный 21 13 2" xfId="11312" xr:uid="{00000000-0005-0000-0000-0000A1210000}"/>
    <cellStyle name="Обычный 21 14" xfId="7781" xr:uid="{00000000-0005-0000-0000-0000A2210000}"/>
    <cellStyle name="Обычный 21 14 2" xfId="11313" xr:uid="{00000000-0005-0000-0000-0000A3210000}"/>
    <cellStyle name="Обычный 21 15" xfId="7782" xr:uid="{00000000-0005-0000-0000-0000A4210000}"/>
    <cellStyle name="Обычный 21 15 2" xfId="11314" xr:uid="{00000000-0005-0000-0000-0000A5210000}"/>
    <cellStyle name="Обычный 21 16" xfId="7783" xr:uid="{00000000-0005-0000-0000-0000A6210000}"/>
    <cellStyle name="Обычный 21 16 2" xfId="11315" xr:uid="{00000000-0005-0000-0000-0000A7210000}"/>
    <cellStyle name="Обычный 21 17" xfId="7784" xr:uid="{00000000-0005-0000-0000-0000A8210000}"/>
    <cellStyle name="Обычный 21 17 2" xfId="11316" xr:uid="{00000000-0005-0000-0000-0000A9210000}"/>
    <cellStyle name="Обычный 21 18" xfId="7785" xr:uid="{00000000-0005-0000-0000-0000AA210000}"/>
    <cellStyle name="Обычный 21 18 2" xfId="11317" xr:uid="{00000000-0005-0000-0000-0000AB210000}"/>
    <cellStyle name="Обычный 21 19" xfId="7786" xr:uid="{00000000-0005-0000-0000-0000AC210000}"/>
    <cellStyle name="Обычный 21 19 2" xfId="11318" xr:uid="{00000000-0005-0000-0000-0000AD210000}"/>
    <cellStyle name="Обычный 21 2" xfId="7787" xr:uid="{00000000-0005-0000-0000-0000AE210000}"/>
    <cellStyle name="Обычный 21 2 10" xfId="7788" xr:uid="{00000000-0005-0000-0000-0000AF210000}"/>
    <cellStyle name="Обычный 21 2 10 2" xfId="11320" xr:uid="{00000000-0005-0000-0000-0000B0210000}"/>
    <cellStyle name="Обычный 21 2 11" xfId="7789" xr:uid="{00000000-0005-0000-0000-0000B1210000}"/>
    <cellStyle name="Обычный 21 2 11 2" xfId="11321" xr:uid="{00000000-0005-0000-0000-0000B2210000}"/>
    <cellStyle name="Обычный 21 2 12" xfId="7790" xr:uid="{00000000-0005-0000-0000-0000B3210000}"/>
    <cellStyle name="Обычный 21 2 12 2" xfId="11322" xr:uid="{00000000-0005-0000-0000-0000B4210000}"/>
    <cellStyle name="Обычный 21 2 13" xfId="7791" xr:uid="{00000000-0005-0000-0000-0000B5210000}"/>
    <cellStyle name="Обычный 21 2 13 2" xfId="11323" xr:uid="{00000000-0005-0000-0000-0000B6210000}"/>
    <cellStyle name="Обычный 21 2 14" xfId="7792" xr:uid="{00000000-0005-0000-0000-0000B7210000}"/>
    <cellStyle name="Обычный 21 2 14 2" xfId="11324" xr:uid="{00000000-0005-0000-0000-0000B8210000}"/>
    <cellStyle name="Обычный 21 2 15" xfId="7793" xr:uid="{00000000-0005-0000-0000-0000B9210000}"/>
    <cellStyle name="Обычный 21 2 15 2" xfId="11325" xr:uid="{00000000-0005-0000-0000-0000BA210000}"/>
    <cellStyle name="Обычный 21 2 16" xfId="7794" xr:uid="{00000000-0005-0000-0000-0000BB210000}"/>
    <cellStyle name="Обычный 21 2 16 2" xfId="11326" xr:uid="{00000000-0005-0000-0000-0000BC210000}"/>
    <cellStyle name="Обычный 21 2 17" xfId="7795" xr:uid="{00000000-0005-0000-0000-0000BD210000}"/>
    <cellStyle name="Обычный 21 2 17 2" xfId="11327" xr:uid="{00000000-0005-0000-0000-0000BE210000}"/>
    <cellStyle name="Обычный 21 2 18" xfId="7796" xr:uid="{00000000-0005-0000-0000-0000BF210000}"/>
    <cellStyle name="Обычный 21 2 18 2" xfId="11328" xr:uid="{00000000-0005-0000-0000-0000C0210000}"/>
    <cellStyle name="Обычный 21 2 19" xfId="7797" xr:uid="{00000000-0005-0000-0000-0000C1210000}"/>
    <cellStyle name="Обычный 21 2 19 2" xfId="11329" xr:uid="{00000000-0005-0000-0000-0000C2210000}"/>
    <cellStyle name="Обычный 21 2 2" xfId="7798" xr:uid="{00000000-0005-0000-0000-0000C3210000}"/>
    <cellStyle name="Обычный 21 2 2 2" xfId="11330" xr:uid="{00000000-0005-0000-0000-0000C4210000}"/>
    <cellStyle name="Обычный 21 2 20" xfId="11319" xr:uid="{00000000-0005-0000-0000-0000C5210000}"/>
    <cellStyle name="Обычный 21 2 3" xfId="7799" xr:uid="{00000000-0005-0000-0000-0000C6210000}"/>
    <cellStyle name="Обычный 21 2 3 2" xfId="11331" xr:uid="{00000000-0005-0000-0000-0000C7210000}"/>
    <cellStyle name="Обычный 21 2 4" xfId="7800" xr:uid="{00000000-0005-0000-0000-0000C8210000}"/>
    <cellStyle name="Обычный 21 2 4 2" xfId="11332" xr:uid="{00000000-0005-0000-0000-0000C9210000}"/>
    <cellStyle name="Обычный 21 2 5" xfId="7801" xr:uid="{00000000-0005-0000-0000-0000CA210000}"/>
    <cellStyle name="Обычный 21 2 5 2" xfId="11333" xr:uid="{00000000-0005-0000-0000-0000CB210000}"/>
    <cellStyle name="Обычный 21 2 6" xfId="7802" xr:uid="{00000000-0005-0000-0000-0000CC210000}"/>
    <cellStyle name="Обычный 21 2 6 2" xfId="11334" xr:uid="{00000000-0005-0000-0000-0000CD210000}"/>
    <cellStyle name="Обычный 21 2 7" xfId="7803" xr:uid="{00000000-0005-0000-0000-0000CE210000}"/>
    <cellStyle name="Обычный 21 2 7 2" xfId="11335" xr:uid="{00000000-0005-0000-0000-0000CF210000}"/>
    <cellStyle name="Обычный 21 2 8" xfId="7804" xr:uid="{00000000-0005-0000-0000-0000D0210000}"/>
    <cellStyle name="Обычный 21 2 8 2" xfId="11336" xr:uid="{00000000-0005-0000-0000-0000D1210000}"/>
    <cellStyle name="Обычный 21 2 9" xfId="7805" xr:uid="{00000000-0005-0000-0000-0000D2210000}"/>
    <cellStyle name="Обычный 21 2 9 2" xfId="11337" xr:uid="{00000000-0005-0000-0000-0000D3210000}"/>
    <cellStyle name="Обычный 21 20" xfId="7806" xr:uid="{00000000-0005-0000-0000-0000D4210000}"/>
    <cellStyle name="Обычный 21 20 2" xfId="11338" xr:uid="{00000000-0005-0000-0000-0000D5210000}"/>
    <cellStyle name="Обычный 21 21" xfId="11308" xr:uid="{00000000-0005-0000-0000-0000D6210000}"/>
    <cellStyle name="Обычный 21 3" xfId="7807" xr:uid="{00000000-0005-0000-0000-0000D7210000}"/>
    <cellStyle name="Обычный 21 3 2" xfId="11339" xr:uid="{00000000-0005-0000-0000-0000D8210000}"/>
    <cellStyle name="Обычный 21 4" xfId="7808" xr:uid="{00000000-0005-0000-0000-0000D9210000}"/>
    <cellStyle name="Обычный 21 4 2" xfId="11340" xr:uid="{00000000-0005-0000-0000-0000DA210000}"/>
    <cellStyle name="Обычный 21 5" xfId="7809" xr:uid="{00000000-0005-0000-0000-0000DB210000}"/>
    <cellStyle name="Обычный 21 5 2" xfId="11341" xr:uid="{00000000-0005-0000-0000-0000DC210000}"/>
    <cellStyle name="Обычный 21 6" xfId="7810" xr:uid="{00000000-0005-0000-0000-0000DD210000}"/>
    <cellStyle name="Обычный 21 6 2" xfId="11342" xr:uid="{00000000-0005-0000-0000-0000DE210000}"/>
    <cellStyle name="Обычный 21 7" xfId="7811" xr:uid="{00000000-0005-0000-0000-0000DF210000}"/>
    <cellStyle name="Обычный 21 7 2" xfId="11343" xr:uid="{00000000-0005-0000-0000-0000E0210000}"/>
    <cellStyle name="Обычный 21 8" xfId="7812" xr:uid="{00000000-0005-0000-0000-0000E1210000}"/>
    <cellStyle name="Обычный 21 8 2" xfId="11344" xr:uid="{00000000-0005-0000-0000-0000E2210000}"/>
    <cellStyle name="Обычный 21 9" xfId="7813" xr:uid="{00000000-0005-0000-0000-0000E3210000}"/>
    <cellStyle name="Обычный 21 9 2" xfId="11345" xr:uid="{00000000-0005-0000-0000-0000E4210000}"/>
    <cellStyle name="Обычный 22" xfId="7814" xr:uid="{00000000-0005-0000-0000-0000E5210000}"/>
    <cellStyle name="Обычный 22 10" xfId="7815" xr:uid="{00000000-0005-0000-0000-0000E6210000}"/>
    <cellStyle name="Обычный 22 10 2" xfId="11347" xr:uid="{00000000-0005-0000-0000-0000E7210000}"/>
    <cellStyle name="Обычный 22 11" xfId="7816" xr:uid="{00000000-0005-0000-0000-0000E8210000}"/>
    <cellStyle name="Обычный 22 11 2" xfId="11348" xr:uid="{00000000-0005-0000-0000-0000E9210000}"/>
    <cellStyle name="Обычный 22 12" xfId="7817" xr:uid="{00000000-0005-0000-0000-0000EA210000}"/>
    <cellStyle name="Обычный 22 12 2" xfId="11349" xr:uid="{00000000-0005-0000-0000-0000EB210000}"/>
    <cellStyle name="Обычный 22 13" xfId="7818" xr:uid="{00000000-0005-0000-0000-0000EC210000}"/>
    <cellStyle name="Обычный 22 13 2" xfId="11350" xr:uid="{00000000-0005-0000-0000-0000ED210000}"/>
    <cellStyle name="Обычный 22 14" xfId="7819" xr:uid="{00000000-0005-0000-0000-0000EE210000}"/>
    <cellStyle name="Обычный 22 14 2" xfId="11351" xr:uid="{00000000-0005-0000-0000-0000EF210000}"/>
    <cellStyle name="Обычный 22 15" xfId="7820" xr:uid="{00000000-0005-0000-0000-0000F0210000}"/>
    <cellStyle name="Обычный 22 15 2" xfId="11352" xr:uid="{00000000-0005-0000-0000-0000F1210000}"/>
    <cellStyle name="Обычный 22 16" xfId="7821" xr:uid="{00000000-0005-0000-0000-0000F2210000}"/>
    <cellStyle name="Обычный 22 16 2" xfId="11353" xr:uid="{00000000-0005-0000-0000-0000F3210000}"/>
    <cellStyle name="Обычный 22 17" xfId="7822" xr:uid="{00000000-0005-0000-0000-0000F4210000}"/>
    <cellStyle name="Обычный 22 17 2" xfId="11354" xr:uid="{00000000-0005-0000-0000-0000F5210000}"/>
    <cellStyle name="Обычный 22 18" xfId="7823" xr:uid="{00000000-0005-0000-0000-0000F6210000}"/>
    <cellStyle name="Обычный 22 18 2" xfId="11355" xr:uid="{00000000-0005-0000-0000-0000F7210000}"/>
    <cellStyle name="Обычный 22 19" xfId="7824" xr:uid="{00000000-0005-0000-0000-0000F8210000}"/>
    <cellStyle name="Обычный 22 19 2" xfId="11356" xr:uid="{00000000-0005-0000-0000-0000F9210000}"/>
    <cellStyle name="Обычный 22 2" xfId="7825" xr:uid="{00000000-0005-0000-0000-0000FA210000}"/>
    <cellStyle name="Обычный 22 2 10" xfId="7826" xr:uid="{00000000-0005-0000-0000-0000FB210000}"/>
    <cellStyle name="Обычный 22 2 10 2" xfId="11358" xr:uid="{00000000-0005-0000-0000-0000FC210000}"/>
    <cellStyle name="Обычный 22 2 11" xfId="7827" xr:uid="{00000000-0005-0000-0000-0000FD210000}"/>
    <cellStyle name="Обычный 22 2 11 2" xfId="11359" xr:uid="{00000000-0005-0000-0000-0000FE210000}"/>
    <cellStyle name="Обычный 22 2 12" xfId="7828" xr:uid="{00000000-0005-0000-0000-0000FF210000}"/>
    <cellStyle name="Обычный 22 2 12 2" xfId="11360" xr:uid="{00000000-0005-0000-0000-000000220000}"/>
    <cellStyle name="Обычный 22 2 13" xfId="7829" xr:uid="{00000000-0005-0000-0000-000001220000}"/>
    <cellStyle name="Обычный 22 2 13 2" xfId="11361" xr:uid="{00000000-0005-0000-0000-000002220000}"/>
    <cellStyle name="Обычный 22 2 14" xfId="7830" xr:uid="{00000000-0005-0000-0000-000003220000}"/>
    <cellStyle name="Обычный 22 2 14 2" xfId="11362" xr:uid="{00000000-0005-0000-0000-000004220000}"/>
    <cellStyle name="Обычный 22 2 15" xfId="7831" xr:uid="{00000000-0005-0000-0000-000005220000}"/>
    <cellStyle name="Обычный 22 2 15 2" xfId="11363" xr:uid="{00000000-0005-0000-0000-000006220000}"/>
    <cellStyle name="Обычный 22 2 16" xfId="7832" xr:uid="{00000000-0005-0000-0000-000007220000}"/>
    <cellStyle name="Обычный 22 2 16 2" xfId="11364" xr:uid="{00000000-0005-0000-0000-000008220000}"/>
    <cellStyle name="Обычный 22 2 17" xfId="7833" xr:uid="{00000000-0005-0000-0000-000009220000}"/>
    <cellStyle name="Обычный 22 2 17 2" xfId="11365" xr:uid="{00000000-0005-0000-0000-00000A220000}"/>
    <cellStyle name="Обычный 22 2 18" xfId="7834" xr:uid="{00000000-0005-0000-0000-00000B220000}"/>
    <cellStyle name="Обычный 22 2 18 2" xfId="11366" xr:uid="{00000000-0005-0000-0000-00000C220000}"/>
    <cellStyle name="Обычный 22 2 19" xfId="7835" xr:uid="{00000000-0005-0000-0000-00000D220000}"/>
    <cellStyle name="Обычный 22 2 19 2" xfId="11367" xr:uid="{00000000-0005-0000-0000-00000E220000}"/>
    <cellStyle name="Обычный 22 2 2" xfId="7836" xr:uid="{00000000-0005-0000-0000-00000F220000}"/>
    <cellStyle name="Обычный 22 2 2 2" xfId="11368" xr:uid="{00000000-0005-0000-0000-000010220000}"/>
    <cellStyle name="Обычный 22 2 20" xfId="11357" xr:uid="{00000000-0005-0000-0000-000011220000}"/>
    <cellStyle name="Обычный 22 2 3" xfId="7837" xr:uid="{00000000-0005-0000-0000-000012220000}"/>
    <cellStyle name="Обычный 22 2 3 2" xfId="11369" xr:uid="{00000000-0005-0000-0000-000013220000}"/>
    <cellStyle name="Обычный 22 2 4" xfId="7838" xr:uid="{00000000-0005-0000-0000-000014220000}"/>
    <cellStyle name="Обычный 22 2 4 2" xfId="11370" xr:uid="{00000000-0005-0000-0000-000015220000}"/>
    <cellStyle name="Обычный 22 2 5" xfId="7839" xr:uid="{00000000-0005-0000-0000-000016220000}"/>
    <cellStyle name="Обычный 22 2 5 2" xfId="11371" xr:uid="{00000000-0005-0000-0000-000017220000}"/>
    <cellStyle name="Обычный 22 2 6" xfId="7840" xr:uid="{00000000-0005-0000-0000-000018220000}"/>
    <cellStyle name="Обычный 22 2 6 2" xfId="11372" xr:uid="{00000000-0005-0000-0000-000019220000}"/>
    <cellStyle name="Обычный 22 2 7" xfId="7841" xr:uid="{00000000-0005-0000-0000-00001A220000}"/>
    <cellStyle name="Обычный 22 2 7 2" xfId="11373" xr:uid="{00000000-0005-0000-0000-00001B220000}"/>
    <cellStyle name="Обычный 22 2 8" xfId="7842" xr:uid="{00000000-0005-0000-0000-00001C220000}"/>
    <cellStyle name="Обычный 22 2 8 2" xfId="11374" xr:uid="{00000000-0005-0000-0000-00001D220000}"/>
    <cellStyle name="Обычный 22 2 9" xfId="7843" xr:uid="{00000000-0005-0000-0000-00001E220000}"/>
    <cellStyle name="Обычный 22 2 9 2" xfId="11375" xr:uid="{00000000-0005-0000-0000-00001F220000}"/>
    <cellStyle name="Обычный 22 20" xfId="7844" xr:uid="{00000000-0005-0000-0000-000020220000}"/>
    <cellStyle name="Обычный 22 20 2" xfId="11376" xr:uid="{00000000-0005-0000-0000-000021220000}"/>
    <cellStyle name="Обычный 22 21" xfId="11346" xr:uid="{00000000-0005-0000-0000-000022220000}"/>
    <cellStyle name="Обычный 22 3" xfId="7845" xr:uid="{00000000-0005-0000-0000-000023220000}"/>
    <cellStyle name="Обычный 22 3 2" xfId="11377" xr:uid="{00000000-0005-0000-0000-000024220000}"/>
    <cellStyle name="Обычный 22 4" xfId="7846" xr:uid="{00000000-0005-0000-0000-000025220000}"/>
    <cellStyle name="Обычный 22 4 2" xfId="11378" xr:uid="{00000000-0005-0000-0000-000026220000}"/>
    <cellStyle name="Обычный 22 5" xfId="7847" xr:uid="{00000000-0005-0000-0000-000027220000}"/>
    <cellStyle name="Обычный 22 5 2" xfId="11379" xr:uid="{00000000-0005-0000-0000-000028220000}"/>
    <cellStyle name="Обычный 22 6" xfId="7848" xr:uid="{00000000-0005-0000-0000-000029220000}"/>
    <cellStyle name="Обычный 22 6 2" xfId="11380" xr:uid="{00000000-0005-0000-0000-00002A220000}"/>
    <cellStyle name="Обычный 22 7" xfId="7849" xr:uid="{00000000-0005-0000-0000-00002B220000}"/>
    <cellStyle name="Обычный 22 7 2" xfId="11381" xr:uid="{00000000-0005-0000-0000-00002C220000}"/>
    <cellStyle name="Обычный 22 8" xfId="7850" xr:uid="{00000000-0005-0000-0000-00002D220000}"/>
    <cellStyle name="Обычный 22 8 2" xfId="11382" xr:uid="{00000000-0005-0000-0000-00002E220000}"/>
    <cellStyle name="Обычный 22 9" xfId="7851" xr:uid="{00000000-0005-0000-0000-00002F220000}"/>
    <cellStyle name="Обычный 22 9 2" xfId="11383" xr:uid="{00000000-0005-0000-0000-000030220000}"/>
    <cellStyle name="Обычный 23" xfId="7852" xr:uid="{00000000-0005-0000-0000-000031220000}"/>
    <cellStyle name="Обычный 23 10" xfId="7853" xr:uid="{00000000-0005-0000-0000-000032220000}"/>
    <cellStyle name="Обычный 23 10 2" xfId="11385" xr:uid="{00000000-0005-0000-0000-000033220000}"/>
    <cellStyle name="Обычный 23 11" xfId="7854" xr:uid="{00000000-0005-0000-0000-000034220000}"/>
    <cellStyle name="Обычный 23 11 2" xfId="11386" xr:uid="{00000000-0005-0000-0000-000035220000}"/>
    <cellStyle name="Обычный 23 12" xfId="7855" xr:uid="{00000000-0005-0000-0000-000036220000}"/>
    <cellStyle name="Обычный 23 12 2" xfId="11387" xr:uid="{00000000-0005-0000-0000-000037220000}"/>
    <cellStyle name="Обычный 23 13" xfId="7856" xr:uid="{00000000-0005-0000-0000-000038220000}"/>
    <cellStyle name="Обычный 23 13 2" xfId="11388" xr:uid="{00000000-0005-0000-0000-000039220000}"/>
    <cellStyle name="Обычный 23 14" xfId="7857" xr:uid="{00000000-0005-0000-0000-00003A220000}"/>
    <cellStyle name="Обычный 23 14 2" xfId="11389" xr:uid="{00000000-0005-0000-0000-00003B220000}"/>
    <cellStyle name="Обычный 23 15" xfId="7858" xr:uid="{00000000-0005-0000-0000-00003C220000}"/>
    <cellStyle name="Обычный 23 15 2" xfId="11390" xr:uid="{00000000-0005-0000-0000-00003D220000}"/>
    <cellStyle name="Обычный 23 16" xfId="7859" xr:uid="{00000000-0005-0000-0000-00003E220000}"/>
    <cellStyle name="Обычный 23 16 2" xfId="11391" xr:uid="{00000000-0005-0000-0000-00003F220000}"/>
    <cellStyle name="Обычный 23 17" xfId="7860" xr:uid="{00000000-0005-0000-0000-000040220000}"/>
    <cellStyle name="Обычный 23 17 2" xfId="11392" xr:uid="{00000000-0005-0000-0000-000041220000}"/>
    <cellStyle name="Обычный 23 18" xfId="7861" xr:uid="{00000000-0005-0000-0000-000042220000}"/>
    <cellStyle name="Обычный 23 18 2" xfId="11393" xr:uid="{00000000-0005-0000-0000-000043220000}"/>
    <cellStyle name="Обычный 23 19" xfId="7862" xr:uid="{00000000-0005-0000-0000-000044220000}"/>
    <cellStyle name="Обычный 23 19 2" xfId="11394" xr:uid="{00000000-0005-0000-0000-000045220000}"/>
    <cellStyle name="Обычный 23 2" xfId="7863" xr:uid="{00000000-0005-0000-0000-000046220000}"/>
    <cellStyle name="Обычный 23 2 10" xfId="7864" xr:uid="{00000000-0005-0000-0000-000047220000}"/>
    <cellStyle name="Обычный 23 2 10 2" xfId="11396" xr:uid="{00000000-0005-0000-0000-000048220000}"/>
    <cellStyle name="Обычный 23 2 11" xfId="7865" xr:uid="{00000000-0005-0000-0000-000049220000}"/>
    <cellStyle name="Обычный 23 2 11 2" xfId="11397" xr:uid="{00000000-0005-0000-0000-00004A220000}"/>
    <cellStyle name="Обычный 23 2 12" xfId="7866" xr:uid="{00000000-0005-0000-0000-00004B220000}"/>
    <cellStyle name="Обычный 23 2 12 2" xfId="11398" xr:uid="{00000000-0005-0000-0000-00004C220000}"/>
    <cellStyle name="Обычный 23 2 13" xfId="7867" xr:uid="{00000000-0005-0000-0000-00004D220000}"/>
    <cellStyle name="Обычный 23 2 13 2" xfId="11399" xr:uid="{00000000-0005-0000-0000-00004E220000}"/>
    <cellStyle name="Обычный 23 2 14" xfId="7868" xr:uid="{00000000-0005-0000-0000-00004F220000}"/>
    <cellStyle name="Обычный 23 2 14 2" xfId="11400" xr:uid="{00000000-0005-0000-0000-000050220000}"/>
    <cellStyle name="Обычный 23 2 15" xfId="7869" xr:uid="{00000000-0005-0000-0000-000051220000}"/>
    <cellStyle name="Обычный 23 2 15 2" xfId="11401" xr:uid="{00000000-0005-0000-0000-000052220000}"/>
    <cellStyle name="Обычный 23 2 16" xfId="7870" xr:uid="{00000000-0005-0000-0000-000053220000}"/>
    <cellStyle name="Обычный 23 2 16 2" xfId="11402" xr:uid="{00000000-0005-0000-0000-000054220000}"/>
    <cellStyle name="Обычный 23 2 17" xfId="7871" xr:uid="{00000000-0005-0000-0000-000055220000}"/>
    <cellStyle name="Обычный 23 2 17 2" xfId="11403" xr:uid="{00000000-0005-0000-0000-000056220000}"/>
    <cellStyle name="Обычный 23 2 18" xfId="7872" xr:uid="{00000000-0005-0000-0000-000057220000}"/>
    <cellStyle name="Обычный 23 2 18 2" xfId="11404" xr:uid="{00000000-0005-0000-0000-000058220000}"/>
    <cellStyle name="Обычный 23 2 19" xfId="7873" xr:uid="{00000000-0005-0000-0000-000059220000}"/>
    <cellStyle name="Обычный 23 2 19 2" xfId="11405" xr:uid="{00000000-0005-0000-0000-00005A220000}"/>
    <cellStyle name="Обычный 23 2 2" xfId="7874" xr:uid="{00000000-0005-0000-0000-00005B220000}"/>
    <cellStyle name="Обычный 23 2 2 2" xfId="11406" xr:uid="{00000000-0005-0000-0000-00005C220000}"/>
    <cellStyle name="Обычный 23 2 20" xfId="11395" xr:uid="{00000000-0005-0000-0000-00005D220000}"/>
    <cellStyle name="Обычный 23 2 3" xfId="7875" xr:uid="{00000000-0005-0000-0000-00005E220000}"/>
    <cellStyle name="Обычный 23 2 3 2" xfId="11407" xr:uid="{00000000-0005-0000-0000-00005F220000}"/>
    <cellStyle name="Обычный 23 2 4" xfId="7876" xr:uid="{00000000-0005-0000-0000-000060220000}"/>
    <cellStyle name="Обычный 23 2 4 2" xfId="11408" xr:uid="{00000000-0005-0000-0000-000061220000}"/>
    <cellStyle name="Обычный 23 2 5" xfId="7877" xr:uid="{00000000-0005-0000-0000-000062220000}"/>
    <cellStyle name="Обычный 23 2 5 2" xfId="11409" xr:uid="{00000000-0005-0000-0000-000063220000}"/>
    <cellStyle name="Обычный 23 2 6" xfId="7878" xr:uid="{00000000-0005-0000-0000-000064220000}"/>
    <cellStyle name="Обычный 23 2 6 2" xfId="11410" xr:uid="{00000000-0005-0000-0000-000065220000}"/>
    <cellStyle name="Обычный 23 2 7" xfId="7879" xr:uid="{00000000-0005-0000-0000-000066220000}"/>
    <cellStyle name="Обычный 23 2 7 2" xfId="11411" xr:uid="{00000000-0005-0000-0000-000067220000}"/>
    <cellStyle name="Обычный 23 2 8" xfId="7880" xr:uid="{00000000-0005-0000-0000-000068220000}"/>
    <cellStyle name="Обычный 23 2 8 2" xfId="11412" xr:uid="{00000000-0005-0000-0000-000069220000}"/>
    <cellStyle name="Обычный 23 2 9" xfId="7881" xr:uid="{00000000-0005-0000-0000-00006A220000}"/>
    <cellStyle name="Обычный 23 2 9 2" xfId="11413" xr:uid="{00000000-0005-0000-0000-00006B220000}"/>
    <cellStyle name="Обычный 23 20" xfId="7882" xr:uid="{00000000-0005-0000-0000-00006C220000}"/>
    <cellStyle name="Обычный 23 20 2" xfId="11414" xr:uid="{00000000-0005-0000-0000-00006D220000}"/>
    <cellStyle name="Обычный 23 21" xfId="11384" xr:uid="{00000000-0005-0000-0000-00006E220000}"/>
    <cellStyle name="Обычный 23 3" xfId="7883" xr:uid="{00000000-0005-0000-0000-00006F220000}"/>
    <cellStyle name="Обычный 23 3 2" xfId="11415" xr:uid="{00000000-0005-0000-0000-000070220000}"/>
    <cellStyle name="Обычный 23 4" xfId="7884" xr:uid="{00000000-0005-0000-0000-000071220000}"/>
    <cellStyle name="Обычный 23 4 2" xfId="11416" xr:uid="{00000000-0005-0000-0000-000072220000}"/>
    <cellStyle name="Обычный 23 5" xfId="7885" xr:uid="{00000000-0005-0000-0000-000073220000}"/>
    <cellStyle name="Обычный 23 5 2" xfId="11417" xr:uid="{00000000-0005-0000-0000-000074220000}"/>
    <cellStyle name="Обычный 23 6" xfId="7886" xr:uid="{00000000-0005-0000-0000-000075220000}"/>
    <cellStyle name="Обычный 23 6 2" xfId="11418" xr:uid="{00000000-0005-0000-0000-000076220000}"/>
    <cellStyle name="Обычный 23 7" xfId="7887" xr:uid="{00000000-0005-0000-0000-000077220000}"/>
    <cellStyle name="Обычный 23 7 2" xfId="11419" xr:uid="{00000000-0005-0000-0000-000078220000}"/>
    <cellStyle name="Обычный 23 8" xfId="7888" xr:uid="{00000000-0005-0000-0000-000079220000}"/>
    <cellStyle name="Обычный 23 8 2" xfId="11420" xr:uid="{00000000-0005-0000-0000-00007A220000}"/>
    <cellStyle name="Обычный 23 9" xfId="7889" xr:uid="{00000000-0005-0000-0000-00007B220000}"/>
    <cellStyle name="Обычный 23 9 2" xfId="11421" xr:uid="{00000000-0005-0000-0000-00007C220000}"/>
    <cellStyle name="Обычный 24" xfId="7890" xr:uid="{00000000-0005-0000-0000-00007D220000}"/>
    <cellStyle name="Обычный 24 10" xfId="7891" xr:uid="{00000000-0005-0000-0000-00007E220000}"/>
    <cellStyle name="Обычный 24 10 2" xfId="11423" xr:uid="{00000000-0005-0000-0000-00007F220000}"/>
    <cellStyle name="Обычный 24 11" xfId="7892" xr:uid="{00000000-0005-0000-0000-000080220000}"/>
    <cellStyle name="Обычный 24 11 2" xfId="11424" xr:uid="{00000000-0005-0000-0000-000081220000}"/>
    <cellStyle name="Обычный 24 12" xfId="7893" xr:uid="{00000000-0005-0000-0000-000082220000}"/>
    <cellStyle name="Обычный 24 12 2" xfId="11425" xr:uid="{00000000-0005-0000-0000-000083220000}"/>
    <cellStyle name="Обычный 24 13" xfId="7894" xr:uid="{00000000-0005-0000-0000-000084220000}"/>
    <cellStyle name="Обычный 24 13 2" xfId="11426" xr:uid="{00000000-0005-0000-0000-000085220000}"/>
    <cellStyle name="Обычный 24 14" xfId="7895" xr:uid="{00000000-0005-0000-0000-000086220000}"/>
    <cellStyle name="Обычный 24 14 2" xfId="11427" xr:uid="{00000000-0005-0000-0000-000087220000}"/>
    <cellStyle name="Обычный 24 15" xfId="7896" xr:uid="{00000000-0005-0000-0000-000088220000}"/>
    <cellStyle name="Обычный 24 15 2" xfId="11428" xr:uid="{00000000-0005-0000-0000-000089220000}"/>
    <cellStyle name="Обычный 24 16" xfId="7897" xr:uid="{00000000-0005-0000-0000-00008A220000}"/>
    <cellStyle name="Обычный 24 16 2" xfId="11429" xr:uid="{00000000-0005-0000-0000-00008B220000}"/>
    <cellStyle name="Обычный 24 17" xfId="7898" xr:uid="{00000000-0005-0000-0000-00008C220000}"/>
    <cellStyle name="Обычный 24 17 2" xfId="11430" xr:uid="{00000000-0005-0000-0000-00008D220000}"/>
    <cellStyle name="Обычный 24 18" xfId="7899" xr:uid="{00000000-0005-0000-0000-00008E220000}"/>
    <cellStyle name="Обычный 24 18 2" xfId="11431" xr:uid="{00000000-0005-0000-0000-00008F220000}"/>
    <cellStyle name="Обычный 24 19" xfId="7900" xr:uid="{00000000-0005-0000-0000-000090220000}"/>
    <cellStyle name="Обычный 24 19 2" xfId="11432" xr:uid="{00000000-0005-0000-0000-000091220000}"/>
    <cellStyle name="Обычный 24 2" xfId="7901" xr:uid="{00000000-0005-0000-0000-000092220000}"/>
    <cellStyle name="Обычный 24 2 10" xfId="7902" xr:uid="{00000000-0005-0000-0000-000093220000}"/>
    <cellStyle name="Обычный 24 2 10 2" xfId="11434" xr:uid="{00000000-0005-0000-0000-000094220000}"/>
    <cellStyle name="Обычный 24 2 11" xfId="7903" xr:uid="{00000000-0005-0000-0000-000095220000}"/>
    <cellStyle name="Обычный 24 2 11 2" xfId="11435" xr:uid="{00000000-0005-0000-0000-000096220000}"/>
    <cellStyle name="Обычный 24 2 12" xfId="7904" xr:uid="{00000000-0005-0000-0000-000097220000}"/>
    <cellStyle name="Обычный 24 2 12 2" xfId="11436" xr:uid="{00000000-0005-0000-0000-000098220000}"/>
    <cellStyle name="Обычный 24 2 13" xfId="7905" xr:uid="{00000000-0005-0000-0000-000099220000}"/>
    <cellStyle name="Обычный 24 2 13 2" xfId="11437" xr:uid="{00000000-0005-0000-0000-00009A220000}"/>
    <cellStyle name="Обычный 24 2 14" xfId="7906" xr:uid="{00000000-0005-0000-0000-00009B220000}"/>
    <cellStyle name="Обычный 24 2 14 2" xfId="11438" xr:uid="{00000000-0005-0000-0000-00009C220000}"/>
    <cellStyle name="Обычный 24 2 15" xfId="7907" xr:uid="{00000000-0005-0000-0000-00009D220000}"/>
    <cellStyle name="Обычный 24 2 15 2" xfId="11439" xr:uid="{00000000-0005-0000-0000-00009E220000}"/>
    <cellStyle name="Обычный 24 2 16" xfId="7908" xr:uid="{00000000-0005-0000-0000-00009F220000}"/>
    <cellStyle name="Обычный 24 2 16 2" xfId="11440" xr:uid="{00000000-0005-0000-0000-0000A0220000}"/>
    <cellStyle name="Обычный 24 2 17" xfId="7909" xr:uid="{00000000-0005-0000-0000-0000A1220000}"/>
    <cellStyle name="Обычный 24 2 17 2" xfId="11441" xr:uid="{00000000-0005-0000-0000-0000A2220000}"/>
    <cellStyle name="Обычный 24 2 18" xfId="7910" xr:uid="{00000000-0005-0000-0000-0000A3220000}"/>
    <cellStyle name="Обычный 24 2 18 2" xfId="11442" xr:uid="{00000000-0005-0000-0000-0000A4220000}"/>
    <cellStyle name="Обычный 24 2 19" xfId="7911" xr:uid="{00000000-0005-0000-0000-0000A5220000}"/>
    <cellStyle name="Обычный 24 2 19 2" xfId="11443" xr:uid="{00000000-0005-0000-0000-0000A6220000}"/>
    <cellStyle name="Обычный 24 2 2" xfId="7912" xr:uid="{00000000-0005-0000-0000-0000A7220000}"/>
    <cellStyle name="Обычный 24 2 2 2" xfId="11444" xr:uid="{00000000-0005-0000-0000-0000A8220000}"/>
    <cellStyle name="Обычный 24 2 20" xfId="11433" xr:uid="{00000000-0005-0000-0000-0000A9220000}"/>
    <cellStyle name="Обычный 24 2 3" xfId="7913" xr:uid="{00000000-0005-0000-0000-0000AA220000}"/>
    <cellStyle name="Обычный 24 2 3 2" xfId="11445" xr:uid="{00000000-0005-0000-0000-0000AB220000}"/>
    <cellStyle name="Обычный 24 2 4" xfId="7914" xr:uid="{00000000-0005-0000-0000-0000AC220000}"/>
    <cellStyle name="Обычный 24 2 4 2" xfId="11446" xr:uid="{00000000-0005-0000-0000-0000AD220000}"/>
    <cellStyle name="Обычный 24 2 5" xfId="7915" xr:uid="{00000000-0005-0000-0000-0000AE220000}"/>
    <cellStyle name="Обычный 24 2 5 2" xfId="11447" xr:uid="{00000000-0005-0000-0000-0000AF220000}"/>
    <cellStyle name="Обычный 24 2 6" xfId="7916" xr:uid="{00000000-0005-0000-0000-0000B0220000}"/>
    <cellStyle name="Обычный 24 2 6 2" xfId="11448" xr:uid="{00000000-0005-0000-0000-0000B1220000}"/>
    <cellStyle name="Обычный 24 2 7" xfId="7917" xr:uid="{00000000-0005-0000-0000-0000B2220000}"/>
    <cellStyle name="Обычный 24 2 7 2" xfId="11449" xr:uid="{00000000-0005-0000-0000-0000B3220000}"/>
    <cellStyle name="Обычный 24 2 8" xfId="7918" xr:uid="{00000000-0005-0000-0000-0000B4220000}"/>
    <cellStyle name="Обычный 24 2 8 2" xfId="11450" xr:uid="{00000000-0005-0000-0000-0000B5220000}"/>
    <cellStyle name="Обычный 24 2 9" xfId="7919" xr:uid="{00000000-0005-0000-0000-0000B6220000}"/>
    <cellStyle name="Обычный 24 2 9 2" xfId="11451" xr:uid="{00000000-0005-0000-0000-0000B7220000}"/>
    <cellStyle name="Обычный 24 20" xfId="7920" xr:uid="{00000000-0005-0000-0000-0000B8220000}"/>
    <cellStyle name="Обычный 24 20 2" xfId="11452" xr:uid="{00000000-0005-0000-0000-0000B9220000}"/>
    <cellStyle name="Обычный 24 21" xfId="7921" xr:uid="{00000000-0005-0000-0000-0000BA220000}"/>
    <cellStyle name="Обычный 24 21 2" xfId="11453" xr:uid="{00000000-0005-0000-0000-0000BB220000}"/>
    <cellStyle name="Обычный 24 22" xfId="11422" xr:uid="{00000000-0005-0000-0000-0000BC220000}"/>
    <cellStyle name="Обычный 24 3" xfId="7922" xr:uid="{00000000-0005-0000-0000-0000BD220000}"/>
    <cellStyle name="Обычный 24 3 2" xfId="11454" xr:uid="{00000000-0005-0000-0000-0000BE220000}"/>
    <cellStyle name="Обычный 24 4" xfId="7923" xr:uid="{00000000-0005-0000-0000-0000BF220000}"/>
    <cellStyle name="Обычный 24 4 10" xfId="7924" xr:uid="{00000000-0005-0000-0000-0000C0220000}"/>
    <cellStyle name="Обычный 24 4 10 2" xfId="11456" xr:uid="{00000000-0005-0000-0000-0000C1220000}"/>
    <cellStyle name="Обычный 24 4 11" xfId="7925" xr:uid="{00000000-0005-0000-0000-0000C2220000}"/>
    <cellStyle name="Обычный 24 4 11 2" xfId="11457" xr:uid="{00000000-0005-0000-0000-0000C3220000}"/>
    <cellStyle name="Обычный 24 4 12" xfId="7926" xr:uid="{00000000-0005-0000-0000-0000C4220000}"/>
    <cellStyle name="Обычный 24 4 12 2" xfId="11458" xr:uid="{00000000-0005-0000-0000-0000C5220000}"/>
    <cellStyle name="Обычный 24 4 13" xfId="7927" xr:uid="{00000000-0005-0000-0000-0000C6220000}"/>
    <cellStyle name="Обычный 24 4 13 2" xfId="11459" xr:uid="{00000000-0005-0000-0000-0000C7220000}"/>
    <cellStyle name="Обычный 24 4 14" xfId="7928" xr:uid="{00000000-0005-0000-0000-0000C8220000}"/>
    <cellStyle name="Обычный 24 4 14 2" xfId="11460" xr:uid="{00000000-0005-0000-0000-0000C9220000}"/>
    <cellStyle name="Обычный 24 4 15" xfId="7929" xr:uid="{00000000-0005-0000-0000-0000CA220000}"/>
    <cellStyle name="Обычный 24 4 15 2" xfId="11461" xr:uid="{00000000-0005-0000-0000-0000CB220000}"/>
    <cellStyle name="Обычный 24 4 16" xfId="7930" xr:uid="{00000000-0005-0000-0000-0000CC220000}"/>
    <cellStyle name="Обычный 24 4 16 2" xfId="11462" xr:uid="{00000000-0005-0000-0000-0000CD220000}"/>
    <cellStyle name="Обычный 24 4 17" xfId="7931" xr:uid="{00000000-0005-0000-0000-0000CE220000}"/>
    <cellStyle name="Обычный 24 4 17 2" xfId="11463" xr:uid="{00000000-0005-0000-0000-0000CF220000}"/>
    <cellStyle name="Обычный 24 4 18" xfId="7932" xr:uid="{00000000-0005-0000-0000-0000D0220000}"/>
    <cellStyle name="Обычный 24 4 18 2" xfId="11464" xr:uid="{00000000-0005-0000-0000-0000D1220000}"/>
    <cellStyle name="Обычный 24 4 19" xfId="7933" xr:uid="{00000000-0005-0000-0000-0000D2220000}"/>
    <cellStyle name="Обычный 24 4 19 2" xfId="11465" xr:uid="{00000000-0005-0000-0000-0000D3220000}"/>
    <cellStyle name="Обычный 24 4 2" xfId="7934" xr:uid="{00000000-0005-0000-0000-0000D4220000}"/>
    <cellStyle name="Обычный 24 4 2 2" xfId="11466" xr:uid="{00000000-0005-0000-0000-0000D5220000}"/>
    <cellStyle name="Обычный 24 4 20" xfId="11455" xr:uid="{00000000-0005-0000-0000-0000D6220000}"/>
    <cellStyle name="Обычный 24 4 3" xfId="7935" xr:uid="{00000000-0005-0000-0000-0000D7220000}"/>
    <cellStyle name="Обычный 24 4 3 2" xfId="11467" xr:uid="{00000000-0005-0000-0000-0000D8220000}"/>
    <cellStyle name="Обычный 24 4 4" xfId="7936" xr:uid="{00000000-0005-0000-0000-0000D9220000}"/>
    <cellStyle name="Обычный 24 4 4 2" xfId="11468" xr:uid="{00000000-0005-0000-0000-0000DA220000}"/>
    <cellStyle name="Обычный 24 4 5" xfId="7937" xr:uid="{00000000-0005-0000-0000-0000DB220000}"/>
    <cellStyle name="Обычный 24 4 5 2" xfId="11469" xr:uid="{00000000-0005-0000-0000-0000DC220000}"/>
    <cellStyle name="Обычный 24 4 6" xfId="7938" xr:uid="{00000000-0005-0000-0000-0000DD220000}"/>
    <cellStyle name="Обычный 24 4 6 2" xfId="11470" xr:uid="{00000000-0005-0000-0000-0000DE220000}"/>
    <cellStyle name="Обычный 24 4 7" xfId="7939" xr:uid="{00000000-0005-0000-0000-0000DF220000}"/>
    <cellStyle name="Обычный 24 4 7 2" xfId="11471" xr:uid="{00000000-0005-0000-0000-0000E0220000}"/>
    <cellStyle name="Обычный 24 4 8" xfId="7940" xr:uid="{00000000-0005-0000-0000-0000E1220000}"/>
    <cellStyle name="Обычный 24 4 8 2" xfId="11472" xr:uid="{00000000-0005-0000-0000-0000E2220000}"/>
    <cellStyle name="Обычный 24 4 9" xfId="7941" xr:uid="{00000000-0005-0000-0000-0000E3220000}"/>
    <cellStyle name="Обычный 24 4 9 2" xfId="11473" xr:uid="{00000000-0005-0000-0000-0000E4220000}"/>
    <cellStyle name="Обычный 24 5" xfId="7942" xr:uid="{00000000-0005-0000-0000-0000E5220000}"/>
    <cellStyle name="Обычный 24 5 2" xfId="11474" xr:uid="{00000000-0005-0000-0000-0000E6220000}"/>
    <cellStyle name="Обычный 24 6" xfId="7943" xr:uid="{00000000-0005-0000-0000-0000E7220000}"/>
    <cellStyle name="Обычный 24 6 2" xfId="11475" xr:uid="{00000000-0005-0000-0000-0000E8220000}"/>
    <cellStyle name="Обычный 24 7" xfId="7944" xr:uid="{00000000-0005-0000-0000-0000E9220000}"/>
    <cellStyle name="Обычный 24 7 2" xfId="11476" xr:uid="{00000000-0005-0000-0000-0000EA220000}"/>
    <cellStyle name="Обычный 24 8" xfId="7945" xr:uid="{00000000-0005-0000-0000-0000EB220000}"/>
    <cellStyle name="Обычный 24 8 2" xfId="11477" xr:uid="{00000000-0005-0000-0000-0000EC220000}"/>
    <cellStyle name="Обычный 24 9" xfId="7946" xr:uid="{00000000-0005-0000-0000-0000ED220000}"/>
    <cellStyle name="Обычный 24 9 2" xfId="11478" xr:uid="{00000000-0005-0000-0000-0000EE220000}"/>
    <cellStyle name="Обычный 25" xfId="7947" xr:uid="{00000000-0005-0000-0000-0000EF220000}"/>
    <cellStyle name="Обычный 25 10" xfId="7948" xr:uid="{00000000-0005-0000-0000-0000F0220000}"/>
    <cellStyle name="Обычный 25 11" xfId="7949" xr:uid="{00000000-0005-0000-0000-0000F1220000}"/>
    <cellStyle name="Обычный 25 12" xfId="7950" xr:uid="{00000000-0005-0000-0000-0000F2220000}"/>
    <cellStyle name="Обычный 25 13" xfId="7951" xr:uid="{00000000-0005-0000-0000-0000F3220000}"/>
    <cellStyle name="Обычный 25 14" xfId="7952" xr:uid="{00000000-0005-0000-0000-0000F4220000}"/>
    <cellStyle name="Обычный 25 15" xfId="7953" xr:uid="{00000000-0005-0000-0000-0000F5220000}"/>
    <cellStyle name="Обычный 25 16" xfId="7954" xr:uid="{00000000-0005-0000-0000-0000F6220000}"/>
    <cellStyle name="Обычный 25 17" xfId="7955" xr:uid="{00000000-0005-0000-0000-0000F7220000}"/>
    <cellStyle name="Обычный 25 18" xfId="7956" xr:uid="{00000000-0005-0000-0000-0000F8220000}"/>
    <cellStyle name="Обычный 25 19" xfId="7957" xr:uid="{00000000-0005-0000-0000-0000F9220000}"/>
    <cellStyle name="Обычный 25 2" xfId="7958" xr:uid="{00000000-0005-0000-0000-0000FA220000}"/>
    <cellStyle name="Обычный 25 2 10" xfId="7959" xr:uid="{00000000-0005-0000-0000-0000FB220000}"/>
    <cellStyle name="Обычный 25 2 10 2" xfId="11480" xr:uid="{00000000-0005-0000-0000-0000FC220000}"/>
    <cellStyle name="Обычный 25 2 11" xfId="7960" xr:uid="{00000000-0005-0000-0000-0000FD220000}"/>
    <cellStyle name="Обычный 25 2 11 2" xfId="11481" xr:uid="{00000000-0005-0000-0000-0000FE220000}"/>
    <cellStyle name="Обычный 25 2 12" xfId="7961" xr:uid="{00000000-0005-0000-0000-0000FF220000}"/>
    <cellStyle name="Обычный 25 2 12 2" xfId="11482" xr:uid="{00000000-0005-0000-0000-000000230000}"/>
    <cellStyle name="Обычный 25 2 13" xfId="7962" xr:uid="{00000000-0005-0000-0000-000001230000}"/>
    <cellStyle name="Обычный 25 2 13 2" xfId="11483" xr:uid="{00000000-0005-0000-0000-000002230000}"/>
    <cellStyle name="Обычный 25 2 14" xfId="7963" xr:uid="{00000000-0005-0000-0000-000003230000}"/>
    <cellStyle name="Обычный 25 2 14 2" xfId="11484" xr:uid="{00000000-0005-0000-0000-000004230000}"/>
    <cellStyle name="Обычный 25 2 15" xfId="7964" xr:uid="{00000000-0005-0000-0000-000005230000}"/>
    <cellStyle name="Обычный 25 2 15 2" xfId="11485" xr:uid="{00000000-0005-0000-0000-000006230000}"/>
    <cellStyle name="Обычный 25 2 16" xfId="7965" xr:uid="{00000000-0005-0000-0000-000007230000}"/>
    <cellStyle name="Обычный 25 2 16 2" xfId="11486" xr:uid="{00000000-0005-0000-0000-000008230000}"/>
    <cellStyle name="Обычный 25 2 17" xfId="7966" xr:uid="{00000000-0005-0000-0000-000009230000}"/>
    <cellStyle name="Обычный 25 2 17 2" xfId="11487" xr:uid="{00000000-0005-0000-0000-00000A230000}"/>
    <cellStyle name="Обычный 25 2 18" xfId="7967" xr:uid="{00000000-0005-0000-0000-00000B230000}"/>
    <cellStyle name="Обычный 25 2 18 2" xfId="11488" xr:uid="{00000000-0005-0000-0000-00000C230000}"/>
    <cellStyle name="Обычный 25 2 19" xfId="7968" xr:uid="{00000000-0005-0000-0000-00000D230000}"/>
    <cellStyle name="Обычный 25 2 19 2" xfId="11489" xr:uid="{00000000-0005-0000-0000-00000E230000}"/>
    <cellStyle name="Обычный 25 2 2" xfId="7969" xr:uid="{00000000-0005-0000-0000-00000F230000}"/>
    <cellStyle name="Обычный 25 2 2 2" xfId="11490" xr:uid="{00000000-0005-0000-0000-000010230000}"/>
    <cellStyle name="Обычный 25 2 20" xfId="11479" xr:uid="{00000000-0005-0000-0000-000011230000}"/>
    <cellStyle name="Обычный 25 2 3" xfId="7970" xr:uid="{00000000-0005-0000-0000-000012230000}"/>
    <cellStyle name="Обычный 25 2 3 2" xfId="11491" xr:uid="{00000000-0005-0000-0000-000013230000}"/>
    <cellStyle name="Обычный 25 2 4" xfId="7971" xr:uid="{00000000-0005-0000-0000-000014230000}"/>
    <cellStyle name="Обычный 25 2 4 2" xfId="11492" xr:uid="{00000000-0005-0000-0000-000015230000}"/>
    <cellStyle name="Обычный 25 2 5" xfId="7972" xr:uid="{00000000-0005-0000-0000-000016230000}"/>
    <cellStyle name="Обычный 25 2 5 2" xfId="11493" xr:uid="{00000000-0005-0000-0000-000017230000}"/>
    <cellStyle name="Обычный 25 2 6" xfId="7973" xr:uid="{00000000-0005-0000-0000-000018230000}"/>
    <cellStyle name="Обычный 25 2 6 2" xfId="11494" xr:uid="{00000000-0005-0000-0000-000019230000}"/>
    <cellStyle name="Обычный 25 2 7" xfId="7974" xr:uid="{00000000-0005-0000-0000-00001A230000}"/>
    <cellStyle name="Обычный 25 2 7 2" xfId="11495" xr:uid="{00000000-0005-0000-0000-00001B230000}"/>
    <cellStyle name="Обычный 25 2 8" xfId="7975" xr:uid="{00000000-0005-0000-0000-00001C230000}"/>
    <cellStyle name="Обычный 25 2 8 2" xfId="11496" xr:uid="{00000000-0005-0000-0000-00001D230000}"/>
    <cellStyle name="Обычный 25 2 9" xfId="7976" xr:uid="{00000000-0005-0000-0000-00001E230000}"/>
    <cellStyle name="Обычный 25 2 9 2" xfId="11497" xr:uid="{00000000-0005-0000-0000-00001F230000}"/>
    <cellStyle name="Обычный 25 20" xfId="7977" xr:uid="{00000000-0005-0000-0000-000020230000}"/>
    <cellStyle name="Обычный 25 3" xfId="7978" xr:uid="{00000000-0005-0000-0000-000021230000}"/>
    <cellStyle name="Обычный 25 4" xfId="7979" xr:uid="{00000000-0005-0000-0000-000022230000}"/>
    <cellStyle name="Обычный 25 5" xfId="7980" xr:uid="{00000000-0005-0000-0000-000023230000}"/>
    <cellStyle name="Обычный 25 6" xfId="7981" xr:uid="{00000000-0005-0000-0000-000024230000}"/>
    <cellStyle name="Обычный 25 7" xfId="7982" xr:uid="{00000000-0005-0000-0000-000025230000}"/>
    <cellStyle name="Обычный 25 8" xfId="7983" xr:uid="{00000000-0005-0000-0000-000026230000}"/>
    <cellStyle name="Обычный 25 9" xfId="7984" xr:uid="{00000000-0005-0000-0000-000027230000}"/>
    <cellStyle name="Обычный 26" xfId="7985" xr:uid="{00000000-0005-0000-0000-000028230000}"/>
    <cellStyle name="Обычный 26 10" xfId="7986" xr:uid="{00000000-0005-0000-0000-000029230000}"/>
    <cellStyle name="Обычный 26 10 2" xfId="11499" xr:uid="{00000000-0005-0000-0000-00002A230000}"/>
    <cellStyle name="Обычный 26 11" xfId="7987" xr:uid="{00000000-0005-0000-0000-00002B230000}"/>
    <cellStyle name="Обычный 26 11 2" xfId="11500" xr:uid="{00000000-0005-0000-0000-00002C230000}"/>
    <cellStyle name="Обычный 26 12" xfId="7988" xr:uid="{00000000-0005-0000-0000-00002D230000}"/>
    <cellStyle name="Обычный 26 12 2" xfId="11501" xr:uid="{00000000-0005-0000-0000-00002E230000}"/>
    <cellStyle name="Обычный 26 13" xfId="7989" xr:uid="{00000000-0005-0000-0000-00002F230000}"/>
    <cellStyle name="Обычный 26 13 2" xfId="11502" xr:uid="{00000000-0005-0000-0000-000030230000}"/>
    <cellStyle name="Обычный 26 14" xfId="7990" xr:uid="{00000000-0005-0000-0000-000031230000}"/>
    <cellStyle name="Обычный 26 14 2" xfId="11503" xr:uid="{00000000-0005-0000-0000-000032230000}"/>
    <cellStyle name="Обычный 26 15" xfId="7991" xr:uid="{00000000-0005-0000-0000-000033230000}"/>
    <cellStyle name="Обычный 26 15 2" xfId="11504" xr:uid="{00000000-0005-0000-0000-000034230000}"/>
    <cellStyle name="Обычный 26 16" xfId="7992" xr:uid="{00000000-0005-0000-0000-000035230000}"/>
    <cellStyle name="Обычный 26 16 2" xfId="11505" xr:uid="{00000000-0005-0000-0000-000036230000}"/>
    <cellStyle name="Обычный 26 17" xfId="7993" xr:uid="{00000000-0005-0000-0000-000037230000}"/>
    <cellStyle name="Обычный 26 17 2" xfId="11506" xr:uid="{00000000-0005-0000-0000-000038230000}"/>
    <cellStyle name="Обычный 26 18" xfId="7994" xr:uid="{00000000-0005-0000-0000-000039230000}"/>
    <cellStyle name="Обычный 26 18 2" xfId="11507" xr:uid="{00000000-0005-0000-0000-00003A230000}"/>
    <cellStyle name="Обычный 26 19" xfId="7995" xr:uid="{00000000-0005-0000-0000-00003B230000}"/>
    <cellStyle name="Обычный 26 19 2" xfId="11508" xr:uid="{00000000-0005-0000-0000-00003C230000}"/>
    <cellStyle name="Обычный 26 2" xfId="7996" xr:uid="{00000000-0005-0000-0000-00003D230000}"/>
    <cellStyle name="Обычный 26 2 10" xfId="7997" xr:uid="{00000000-0005-0000-0000-00003E230000}"/>
    <cellStyle name="Обычный 26 2 10 2" xfId="11510" xr:uid="{00000000-0005-0000-0000-00003F230000}"/>
    <cellStyle name="Обычный 26 2 11" xfId="7998" xr:uid="{00000000-0005-0000-0000-000040230000}"/>
    <cellStyle name="Обычный 26 2 11 2" xfId="11511" xr:uid="{00000000-0005-0000-0000-000041230000}"/>
    <cellStyle name="Обычный 26 2 12" xfId="7999" xr:uid="{00000000-0005-0000-0000-000042230000}"/>
    <cellStyle name="Обычный 26 2 12 2" xfId="11512" xr:uid="{00000000-0005-0000-0000-000043230000}"/>
    <cellStyle name="Обычный 26 2 13" xfId="8000" xr:uid="{00000000-0005-0000-0000-000044230000}"/>
    <cellStyle name="Обычный 26 2 13 2" xfId="11513" xr:uid="{00000000-0005-0000-0000-000045230000}"/>
    <cellStyle name="Обычный 26 2 14" xfId="8001" xr:uid="{00000000-0005-0000-0000-000046230000}"/>
    <cellStyle name="Обычный 26 2 14 2" xfId="11514" xr:uid="{00000000-0005-0000-0000-000047230000}"/>
    <cellStyle name="Обычный 26 2 15" xfId="8002" xr:uid="{00000000-0005-0000-0000-000048230000}"/>
    <cellStyle name="Обычный 26 2 15 2" xfId="11515" xr:uid="{00000000-0005-0000-0000-000049230000}"/>
    <cellStyle name="Обычный 26 2 16" xfId="8003" xr:uid="{00000000-0005-0000-0000-00004A230000}"/>
    <cellStyle name="Обычный 26 2 16 2" xfId="11516" xr:uid="{00000000-0005-0000-0000-00004B230000}"/>
    <cellStyle name="Обычный 26 2 17" xfId="8004" xr:uid="{00000000-0005-0000-0000-00004C230000}"/>
    <cellStyle name="Обычный 26 2 17 2" xfId="11517" xr:uid="{00000000-0005-0000-0000-00004D230000}"/>
    <cellStyle name="Обычный 26 2 18" xfId="8005" xr:uid="{00000000-0005-0000-0000-00004E230000}"/>
    <cellStyle name="Обычный 26 2 18 2" xfId="11518" xr:uid="{00000000-0005-0000-0000-00004F230000}"/>
    <cellStyle name="Обычный 26 2 19" xfId="8006" xr:uid="{00000000-0005-0000-0000-000050230000}"/>
    <cellStyle name="Обычный 26 2 19 2" xfId="11519" xr:uid="{00000000-0005-0000-0000-000051230000}"/>
    <cellStyle name="Обычный 26 2 2" xfId="8007" xr:uid="{00000000-0005-0000-0000-000052230000}"/>
    <cellStyle name="Обычный 26 2 2 2" xfId="11520" xr:uid="{00000000-0005-0000-0000-000053230000}"/>
    <cellStyle name="Обычный 26 2 20" xfId="11509" xr:uid="{00000000-0005-0000-0000-000054230000}"/>
    <cellStyle name="Обычный 26 2 3" xfId="8008" xr:uid="{00000000-0005-0000-0000-000055230000}"/>
    <cellStyle name="Обычный 26 2 3 2" xfId="11521" xr:uid="{00000000-0005-0000-0000-000056230000}"/>
    <cellStyle name="Обычный 26 2 4" xfId="8009" xr:uid="{00000000-0005-0000-0000-000057230000}"/>
    <cellStyle name="Обычный 26 2 4 2" xfId="11522" xr:uid="{00000000-0005-0000-0000-000058230000}"/>
    <cellStyle name="Обычный 26 2 5" xfId="8010" xr:uid="{00000000-0005-0000-0000-000059230000}"/>
    <cellStyle name="Обычный 26 2 5 2" xfId="11523" xr:uid="{00000000-0005-0000-0000-00005A230000}"/>
    <cellStyle name="Обычный 26 2 6" xfId="8011" xr:uid="{00000000-0005-0000-0000-00005B230000}"/>
    <cellStyle name="Обычный 26 2 6 2" xfId="11524" xr:uid="{00000000-0005-0000-0000-00005C230000}"/>
    <cellStyle name="Обычный 26 2 7" xfId="8012" xr:uid="{00000000-0005-0000-0000-00005D230000}"/>
    <cellStyle name="Обычный 26 2 7 2" xfId="11525" xr:uid="{00000000-0005-0000-0000-00005E230000}"/>
    <cellStyle name="Обычный 26 2 8" xfId="8013" xr:uid="{00000000-0005-0000-0000-00005F230000}"/>
    <cellStyle name="Обычный 26 2 8 2" xfId="11526" xr:uid="{00000000-0005-0000-0000-000060230000}"/>
    <cellStyle name="Обычный 26 2 9" xfId="8014" xr:uid="{00000000-0005-0000-0000-000061230000}"/>
    <cellStyle name="Обычный 26 2 9 2" xfId="11527" xr:uid="{00000000-0005-0000-0000-000062230000}"/>
    <cellStyle name="Обычный 26 20" xfId="8015" xr:uid="{00000000-0005-0000-0000-000063230000}"/>
    <cellStyle name="Обычный 26 20 2" xfId="11528" xr:uid="{00000000-0005-0000-0000-000064230000}"/>
    <cellStyle name="Обычный 26 21" xfId="11498" xr:uid="{00000000-0005-0000-0000-000065230000}"/>
    <cellStyle name="Обычный 26 3" xfId="8016" xr:uid="{00000000-0005-0000-0000-000066230000}"/>
    <cellStyle name="Обычный 26 3 2" xfId="11529" xr:uid="{00000000-0005-0000-0000-000067230000}"/>
    <cellStyle name="Обычный 26 4" xfId="8017" xr:uid="{00000000-0005-0000-0000-000068230000}"/>
    <cellStyle name="Обычный 26 4 2" xfId="11530" xr:uid="{00000000-0005-0000-0000-000069230000}"/>
    <cellStyle name="Обычный 26 5" xfId="8018" xr:uid="{00000000-0005-0000-0000-00006A230000}"/>
    <cellStyle name="Обычный 26 5 2" xfId="11531" xr:uid="{00000000-0005-0000-0000-00006B230000}"/>
    <cellStyle name="Обычный 26 6" xfId="8019" xr:uid="{00000000-0005-0000-0000-00006C230000}"/>
    <cellStyle name="Обычный 26 6 2" xfId="11532" xr:uid="{00000000-0005-0000-0000-00006D230000}"/>
    <cellStyle name="Обычный 26 7" xfId="8020" xr:uid="{00000000-0005-0000-0000-00006E230000}"/>
    <cellStyle name="Обычный 26 7 2" xfId="11533" xr:uid="{00000000-0005-0000-0000-00006F230000}"/>
    <cellStyle name="Обычный 26 8" xfId="8021" xr:uid="{00000000-0005-0000-0000-000070230000}"/>
    <cellStyle name="Обычный 26 8 2" xfId="11534" xr:uid="{00000000-0005-0000-0000-000071230000}"/>
    <cellStyle name="Обычный 26 9" xfId="8022" xr:uid="{00000000-0005-0000-0000-000072230000}"/>
    <cellStyle name="Обычный 26 9 2" xfId="11535" xr:uid="{00000000-0005-0000-0000-000073230000}"/>
    <cellStyle name="Обычный 27" xfId="8023" xr:uid="{00000000-0005-0000-0000-000074230000}"/>
    <cellStyle name="Обычный 27 10" xfId="8024" xr:uid="{00000000-0005-0000-0000-000075230000}"/>
    <cellStyle name="Обычный 27 11" xfId="8025" xr:uid="{00000000-0005-0000-0000-000076230000}"/>
    <cellStyle name="Обычный 27 12" xfId="8026" xr:uid="{00000000-0005-0000-0000-000077230000}"/>
    <cellStyle name="Обычный 27 13" xfId="8027" xr:uid="{00000000-0005-0000-0000-000078230000}"/>
    <cellStyle name="Обычный 27 14" xfId="8028" xr:uid="{00000000-0005-0000-0000-000079230000}"/>
    <cellStyle name="Обычный 27 15" xfId="8029" xr:uid="{00000000-0005-0000-0000-00007A230000}"/>
    <cellStyle name="Обычный 27 16" xfId="8030" xr:uid="{00000000-0005-0000-0000-00007B230000}"/>
    <cellStyle name="Обычный 27 17" xfId="8031" xr:uid="{00000000-0005-0000-0000-00007C230000}"/>
    <cellStyle name="Обычный 27 18" xfId="8032" xr:uid="{00000000-0005-0000-0000-00007D230000}"/>
    <cellStyle name="Обычный 27 19" xfId="8033" xr:uid="{00000000-0005-0000-0000-00007E230000}"/>
    <cellStyle name="Обычный 27 2" xfId="8034" xr:uid="{00000000-0005-0000-0000-00007F230000}"/>
    <cellStyle name="Обычный 27 2 10" xfId="8035" xr:uid="{00000000-0005-0000-0000-000080230000}"/>
    <cellStyle name="Обычный 27 2 10 2" xfId="11537" xr:uid="{00000000-0005-0000-0000-000081230000}"/>
    <cellStyle name="Обычный 27 2 11" xfId="8036" xr:uid="{00000000-0005-0000-0000-000082230000}"/>
    <cellStyle name="Обычный 27 2 11 2" xfId="11538" xr:uid="{00000000-0005-0000-0000-000083230000}"/>
    <cellStyle name="Обычный 27 2 12" xfId="8037" xr:uid="{00000000-0005-0000-0000-000084230000}"/>
    <cellStyle name="Обычный 27 2 12 2" xfId="11539" xr:uid="{00000000-0005-0000-0000-000085230000}"/>
    <cellStyle name="Обычный 27 2 13" xfId="8038" xr:uid="{00000000-0005-0000-0000-000086230000}"/>
    <cellStyle name="Обычный 27 2 13 2" xfId="11540" xr:uid="{00000000-0005-0000-0000-000087230000}"/>
    <cellStyle name="Обычный 27 2 14" xfId="8039" xr:uid="{00000000-0005-0000-0000-000088230000}"/>
    <cellStyle name="Обычный 27 2 14 2" xfId="11541" xr:uid="{00000000-0005-0000-0000-000089230000}"/>
    <cellStyle name="Обычный 27 2 15" xfId="8040" xr:uid="{00000000-0005-0000-0000-00008A230000}"/>
    <cellStyle name="Обычный 27 2 15 2" xfId="11542" xr:uid="{00000000-0005-0000-0000-00008B230000}"/>
    <cellStyle name="Обычный 27 2 16" xfId="8041" xr:uid="{00000000-0005-0000-0000-00008C230000}"/>
    <cellStyle name="Обычный 27 2 16 2" xfId="11543" xr:uid="{00000000-0005-0000-0000-00008D230000}"/>
    <cellStyle name="Обычный 27 2 17" xfId="8042" xr:uid="{00000000-0005-0000-0000-00008E230000}"/>
    <cellStyle name="Обычный 27 2 17 2" xfId="11544" xr:uid="{00000000-0005-0000-0000-00008F230000}"/>
    <cellStyle name="Обычный 27 2 18" xfId="8043" xr:uid="{00000000-0005-0000-0000-000090230000}"/>
    <cellStyle name="Обычный 27 2 18 2" xfId="11545" xr:uid="{00000000-0005-0000-0000-000091230000}"/>
    <cellStyle name="Обычный 27 2 19" xfId="8044" xr:uid="{00000000-0005-0000-0000-000092230000}"/>
    <cellStyle name="Обычный 27 2 19 2" xfId="11546" xr:uid="{00000000-0005-0000-0000-000093230000}"/>
    <cellStyle name="Обычный 27 2 2" xfId="8045" xr:uid="{00000000-0005-0000-0000-000094230000}"/>
    <cellStyle name="Обычный 27 2 2 2" xfId="11547" xr:uid="{00000000-0005-0000-0000-000095230000}"/>
    <cellStyle name="Обычный 27 2 20" xfId="11536" xr:uid="{00000000-0005-0000-0000-000096230000}"/>
    <cellStyle name="Обычный 27 2 3" xfId="8046" xr:uid="{00000000-0005-0000-0000-000097230000}"/>
    <cellStyle name="Обычный 27 2 3 2" xfId="11548" xr:uid="{00000000-0005-0000-0000-000098230000}"/>
    <cellStyle name="Обычный 27 2 4" xfId="8047" xr:uid="{00000000-0005-0000-0000-000099230000}"/>
    <cellStyle name="Обычный 27 2 4 2" xfId="11549" xr:uid="{00000000-0005-0000-0000-00009A230000}"/>
    <cellStyle name="Обычный 27 2 5" xfId="8048" xr:uid="{00000000-0005-0000-0000-00009B230000}"/>
    <cellStyle name="Обычный 27 2 5 2" xfId="11550" xr:uid="{00000000-0005-0000-0000-00009C230000}"/>
    <cellStyle name="Обычный 27 2 6" xfId="8049" xr:uid="{00000000-0005-0000-0000-00009D230000}"/>
    <cellStyle name="Обычный 27 2 6 2" xfId="11551" xr:uid="{00000000-0005-0000-0000-00009E230000}"/>
    <cellStyle name="Обычный 27 2 7" xfId="8050" xr:uid="{00000000-0005-0000-0000-00009F230000}"/>
    <cellStyle name="Обычный 27 2 7 2" xfId="11552" xr:uid="{00000000-0005-0000-0000-0000A0230000}"/>
    <cellStyle name="Обычный 27 2 8" xfId="8051" xr:uid="{00000000-0005-0000-0000-0000A1230000}"/>
    <cellStyle name="Обычный 27 2 8 2" xfId="11553" xr:uid="{00000000-0005-0000-0000-0000A2230000}"/>
    <cellStyle name="Обычный 27 2 9" xfId="8052" xr:uid="{00000000-0005-0000-0000-0000A3230000}"/>
    <cellStyle name="Обычный 27 2 9 2" xfId="11554" xr:uid="{00000000-0005-0000-0000-0000A4230000}"/>
    <cellStyle name="Обычный 27 20" xfId="8053" xr:uid="{00000000-0005-0000-0000-0000A5230000}"/>
    <cellStyle name="Обычный 27 3" xfId="8054" xr:uid="{00000000-0005-0000-0000-0000A6230000}"/>
    <cellStyle name="Обычный 27 4" xfId="8055" xr:uid="{00000000-0005-0000-0000-0000A7230000}"/>
    <cellStyle name="Обычный 27 5" xfId="8056" xr:uid="{00000000-0005-0000-0000-0000A8230000}"/>
    <cellStyle name="Обычный 27 6" xfId="8057" xr:uid="{00000000-0005-0000-0000-0000A9230000}"/>
    <cellStyle name="Обычный 27 7" xfId="8058" xr:uid="{00000000-0005-0000-0000-0000AA230000}"/>
    <cellStyle name="Обычный 27 8" xfId="8059" xr:uid="{00000000-0005-0000-0000-0000AB230000}"/>
    <cellStyle name="Обычный 27 9" xfId="8060" xr:uid="{00000000-0005-0000-0000-0000AC230000}"/>
    <cellStyle name="Обычный 28" xfId="8061" xr:uid="{00000000-0005-0000-0000-0000AD230000}"/>
    <cellStyle name="Обычный 28 10" xfId="8062" xr:uid="{00000000-0005-0000-0000-0000AE230000}"/>
    <cellStyle name="Обычный 28 11" xfId="8063" xr:uid="{00000000-0005-0000-0000-0000AF230000}"/>
    <cellStyle name="Обычный 28 12" xfId="8064" xr:uid="{00000000-0005-0000-0000-0000B0230000}"/>
    <cellStyle name="Обычный 28 13" xfId="8065" xr:uid="{00000000-0005-0000-0000-0000B1230000}"/>
    <cellStyle name="Обычный 28 14" xfId="8066" xr:uid="{00000000-0005-0000-0000-0000B2230000}"/>
    <cellStyle name="Обычный 28 15" xfId="8067" xr:uid="{00000000-0005-0000-0000-0000B3230000}"/>
    <cellStyle name="Обычный 28 16" xfId="8068" xr:uid="{00000000-0005-0000-0000-0000B4230000}"/>
    <cellStyle name="Обычный 28 17" xfId="8069" xr:uid="{00000000-0005-0000-0000-0000B5230000}"/>
    <cellStyle name="Обычный 28 18" xfId="8070" xr:uid="{00000000-0005-0000-0000-0000B6230000}"/>
    <cellStyle name="Обычный 28 19" xfId="8071" xr:uid="{00000000-0005-0000-0000-0000B7230000}"/>
    <cellStyle name="Обычный 28 2" xfId="8072" xr:uid="{00000000-0005-0000-0000-0000B8230000}"/>
    <cellStyle name="Обычный 28 2 10" xfId="8073" xr:uid="{00000000-0005-0000-0000-0000B9230000}"/>
    <cellStyle name="Обычный 28 2 10 2" xfId="11556" xr:uid="{00000000-0005-0000-0000-0000BA230000}"/>
    <cellStyle name="Обычный 28 2 11" xfId="8074" xr:uid="{00000000-0005-0000-0000-0000BB230000}"/>
    <cellStyle name="Обычный 28 2 11 2" xfId="11557" xr:uid="{00000000-0005-0000-0000-0000BC230000}"/>
    <cellStyle name="Обычный 28 2 12" xfId="8075" xr:uid="{00000000-0005-0000-0000-0000BD230000}"/>
    <cellStyle name="Обычный 28 2 12 2" xfId="11558" xr:uid="{00000000-0005-0000-0000-0000BE230000}"/>
    <cellStyle name="Обычный 28 2 13" xfId="8076" xr:uid="{00000000-0005-0000-0000-0000BF230000}"/>
    <cellStyle name="Обычный 28 2 13 2" xfId="11559" xr:uid="{00000000-0005-0000-0000-0000C0230000}"/>
    <cellStyle name="Обычный 28 2 14" xfId="8077" xr:uid="{00000000-0005-0000-0000-0000C1230000}"/>
    <cellStyle name="Обычный 28 2 14 2" xfId="11560" xr:uid="{00000000-0005-0000-0000-0000C2230000}"/>
    <cellStyle name="Обычный 28 2 15" xfId="8078" xr:uid="{00000000-0005-0000-0000-0000C3230000}"/>
    <cellStyle name="Обычный 28 2 15 2" xfId="11561" xr:uid="{00000000-0005-0000-0000-0000C4230000}"/>
    <cellStyle name="Обычный 28 2 16" xfId="8079" xr:uid="{00000000-0005-0000-0000-0000C5230000}"/>
    <cellStyle name="Обычный 28 2 16 2" xfId="11562" xr:uid="{00000000-0005-0000-0000-0000C6230000}"/>
    <cellStyle name="Обычный 28 2 17" xfId="8080" xr:uid="{00000000-0005-0000-0000-0000C7230000}"/>
    <cellStyle name="Обычный 28 2 17 2" xfId="11563" xr:uid="{00000000-0005-0000-0000-0000C8230000}"/>
    <cellStyle name="Обычный 28 2 18" xfId="8081" xr:uid="{00000000-0005-0000-0000-0000C9230000}"/>
    <cellStyle name="Обычный 28 2 18 2" xfId="11564" xr:uid="{00000000-0005-0000-0000-0000CA230000}"/>
    <cellStyle name="Обычный 28 2 19" xfId="8082" xr:uid="{00000000-0005-0000-0000-0000CB230000}"/>
    <cellStyle name="Обычный 28 2 19 2" xfId="11565" xr:uid="{00000000-0005-0000-0000-0000CC230000}"/>
    <cellStyle name="Обычный 28 2 2" xfId="8083" xr:uid="{00000000-0005-0000-0000-0000CD230000}"/>
    <cellStyle name="Обычный 28 2 2 2" xfId="11566" xr:uid="{00000000-0005-0000-0000-0000CE230000}"/>
    <cellStyle name="Обычный 28 2 20" xfId="11555" xr:uid="{00000000-0005-0000-0000-0000CF230000}"/>
    <cellStyle name="Обычный 28 2 3" xfId="8084" xr:uid="{00000000-0005-0000-0000-0000D0230000}"/>
    <cellStyle name="Обычный 28 2 3 2" xfId="11567" xr:uid="{00000000-0005-0000-0000-0000D1230000}"/>
    <cellStyle name="Обычный 28 2 4" xfId="8085" xr:uid="{00000000-0005-0000-0000-0000D2230000}"/>
    <cellStyle name="Обычный 28 2 4 2" xfId="11568" xr:uid="{00000000-0005-0000-0000-0000D3230000}"/>
    <cellStyle name="Обычный 28 2 5" xfId="8086" xr:uid="{00000000-0005-0000-0000-0000D4230000}"/>
    <cellStyle name="Обычный 28 2 5 2" xfId="11569" xr:uid="{00000000-0005-0000-0000-0000D5230000}"/>
    <cellStyle name="Обычный 28 2 6" xfId="8087" xr:uid="{00000000-0005-0000-0000-0000D6230000}"/>
    <cellStyle name="Обычный 28 2 6 2" xfId="11570" xr:uid="{00000000-0005-0000-0000-0000D7230000}"/>
    <cellStyle name="Обычный 28 2 7" xfId="8088" xr:uid="{00000000-0005-0000-0000-0000D8230000}"/>
    <cellStyle name="Обычный 28 2 7 2" xfId="11571" xr:uid="{00000000-0005-0000-0000-0000D9230000}"/>
    <cellStyle name="Обычный 28 2 8" xfId="8089" xr:uid="{00000000-0005-0000-0000-0000DA230000}"/>
    <cellStyle name="Обычный 28 2 8 2" xfId="11572" xr:uid="{00000000-0005-0000-0000-0000DB230000}"/>
    <cellStyle name="Обычный 28 2 9" xfId="8090" xr:uid="{00000000-0005-0000-0000-0000DC230000}"/>
    <cellStyle name="Обычный 28 2 9 2" xfId="11573" xr:uid="{00000000-0005-0000-0000-0000DD230000}"/>
    <cellStyle name="Обычный 28 20" xfId="8091" xr:uid="{00000000-0005-0000-0000-0000DE230000}"/>
    <cellStyle name="Обычный 28 3" xfId="8092" xr:uid="{00000000-0005-0000-0000-0000DF230000}"/>
    <cellStyle name="Обычный 28 4" xfId="8093" xr:uid="{00000000-0005-0000-0000-0000E0230000}"/>
    <cellStyle name="Обычный 28 5" xfId="8094" xr:uid="{00000000-0005-0000-0000-0000E1230000}"/>
    <cellStyle name="Обычный 28 6" xfId="8095" xr:uid="{00000000-0005-0000-0000-0000E2230000}"/>
    <cellStyle name="Обычный 28 7" xfId="8096" xr:uid="{00000000-0005-0000-0000-0000E3230000}"/>
    <cellStyle name="Обычный 28 8" xfId="8097" xr:uid="{00000000-0005-0000-0000-0000E4230000}"/>
    <cellStyle name="Обычный 28 9" xfId="8098" xr:uid="{00000000-0005-0000-0000-0000E5230000}"/>
    <cellStyle name="Обычный 29" xfId="8099" xr:uid="{00000000-0005-0000-0000-0000E6230000}"/>
    <cellStyle name="Обычный 29 2" xfId="8100" xr:uid="{00000000-0005-0000-0000-0000E7230000}"/>
    <cellStyle name="Обычный 29 2 10" xfId="8101" xr:uid="{00000000-0005-0000-0000-0000E8230000}"/>
    <cellStyle name="Обычный 29 2 10 2" xfId="11575" xr:uid="{00000000-0005-0000-0000-0000E9230000}"/>
    <cellStyle name="Обычный 29 2 11" xfId="8102" xr:uid="{00000000-0005-0000-0000-0000EA230000}"/>
    <cellStyle name="Обычный 29 2 11 2" xfId="11576" xr:uid="{00000000-0005-0000-0000-0000EB230000}"/>
    <cellStyle name="Обычный 29 2 12" xfId="8103" xr:uid="{00000000-0005-0000-0000-0000EC230000}"/>
    <cellStyle name="Обычный 29 2 12 2" xfId="11577" xr:uid="{00000000-0005-0000-0000-0000ED230000}"/>
    <cellStyle name="Обычный 29 2 13" xfId="8104" xr:uid="{00000000-0005-0000-0000-0000EE230000}"/>
    <cellStyle name="Обычный 29 2 13 2" xfId="11578" xr:uid="{00000000-0005-0000-0000-0000EF230000}"/>
    <cellStyle name="Обычный 29 2 14" xfId="8105" xr:uid="{00000000-0005-0000-0000-0000F0230000}"/>
    <cellStyle name="Обычный 29 2 14 2" xfId="11579" xr:uid="{00000000-0005-0000-0000-0000F1230000}"/>
    <cellStyle name="Обычный 29 2 15" xfId="8106" xr:uid="{00000000-0005-0000-0000-0000F2230000}"/>
    <cellStyle name="Обычный 29 2 15 2" xfId="11580" xr:uid="{00000000-0005-0000-0000-0000F3230000}"/>
    <cellStyle name="Обычный 29 2 16" xfId="8107" xr:uid="{00000000-0005-0000-0000-0000F4230000}"/>
    <cellStyle name="Обычный 29 2 16 2" xfId="11581" xr:uid="{00000000-0005-0000-0000-0000F5230000}"/>
    <cellStyle name="Обычный 29 2 17" xfId="8108" xr:uid="{00000000-0005-0000-0000-0000F6230000}"/>
    <cellStyle name="Обычный 29 2 17 2" xfId="11582" xr:uid="{00000000-0005-0000-0000-0000F7230000}"/>
    <cellStyle name="Обычный 29 2 18" xfId="8109" xr:uid="{00000000-0005-0000-0000-0000F8230000}"/>
    <cellStyle name="Обычный 29 2 18 2" xfId="11583" xr:uid="{00000000-0005-0000-0000-0000F9230000}"/>
    <cellStyle name="Обычный 29 2 19" xfId="8110" xr:uid="{00000000-0005-0000-0000-0000FA230000}"/>
    <cellStyle name="Обычный 29 2 19 2" xfId="11584" xr:uid="{00000000-0005-0000-0000-0000FB230000}"/>
    <cellStyle name="Обычный 29 2 2" xfId="8111" xr:uid="{00000000-0005-0000-0000-0000FC230000}"/>
    <cellStyle name="Обычный 29 2 2 10" xfId="8112" xr:uid="{00000000-0005-0000-0000-0000FD230000}"/>
    <cellStyle name="Обычный 29 2 2 10 2" xfId="11586" xr:uid="{00000000-0005-0000-0000-0000FE230000}"/>
    <cellStyle name="Обычный 29 2 2 11" xfId="8113" xr:uid="{00000000-0005-0000-0000-0000FF230000}"/>
    <cellStyle name="Обычный 29 2 2 11 2" xfId="11587" xr:uid="{00000000-0005-0000-0000-000000240000}"/>
    <cellStyle name="Обычный 29 2 2 12" xfId="8114" xr:uid="{00000000-0005-0000-0000-000001240000}"/>
    <cellStyle name="Обычный 29 2 2 12 2" xfId="11588" xr:uid="{00000000-0005-0000-0000-000002240000}"/>
    <cellStyle name="Обычный 29 2 2 13" xfId="8115" xr:uid="{00000000-0005-0000-0000-000003240000}"/>
    <cellStyle name="Обычный 29 2 2 13 2" xfId="11589" xr:uid="{00000000-0005-0000-0000-000004240000}"/>
    <cellStyle name="Обычный 29 2 2 14" xfId="8116" xr:uid="{00000000-0005-0000-0000-000005240000}"/>
    <cellStyle name="Обычный 29 2 2 14 2" xfId="11590" xr:uid="{00000000-0005-0000-0000-000006240000}"/>
    <cellStyle name="Обычный 29 2 2 15" xfId="8117" xr:uid="{00000000-0005-0000-0000-000007240000}"/>
    <cellStyle name="Обычный 29 2 2 15 2" xfId="11591" xr:uid="{00000000-0005-0000-0000-000008240000}"/>
    <cellStyle name="Обычный 29 2 2 16" xfId="8118" xr:uid="{00000000-0005-0000-0000-000009240000}"/>
    <cellStyle name="Обычный 29 2 2 16 2" xfId="11592" xr:uid="{00000000-0005-0000-0000-00000A240000}"/>
    <cellStyle name="Обычный 29 2 2 17" xfId="8119" xr:uid="{00000000-0005-0000-0000-00000B240000}"/>
    <cellStyle name="Обычный 29 2 2 17 2" xfId="11593" xr:uid="{00000000-0005-0000-0000-00000C240000}"/>
    <cellStyle name="Обычный 29 2 2 18" xfId="8120" xr:uid="{00000000-0005-0000-0000-00000D240000}"/>
    <cellStyle name="Обычный 29 2 2 18 2" xfId="11594" xr:uid="{00000000-0005-0000-0000-00000E240000}"/>
    <cellStyle name="Обычный 29 2 2 19" xfId="8121" xr:uid="{00000000-0005-0000-0000-00000F240000}"/>
    <cellStyle name="Обычный 29 2 2 19 2" xfId="11595" xr:uid="{00000000-0005-0000-0000-000010240000}"/>
    <cellStyle name="Обычный 29 2 2 2" xfId="8122" xr:uid="{00000000-0005-0000-0000-000011240000}"/>
    <cellStyle name="Обычный 29 2 2 2 2" xfId="11596" xr:uid="{00000000-0005-0000-0000-000012240000}"/>
    <cellStyle name="Обычный 29 2 2 20" xfId="11585" xr:uid="{00000000-0005-0000-0000-000013240000}"/>
    <cellStyle name="Обычный 29 2 2 3" xfId="8123" xr:uid="{00000000-0005-0000-0000-000014240000}"/>
    <cellStyle name="Обычный 29 2 2 3 2" xfId="11597" xr:uid="{00000000-0005-0000-0000-000015240000}"/>
    <cellStyle name="Обычный 29 2 2 4" xfId="8124" xr:uid="{00000000-0005-0000-0000-000016240000}"/>
    <cellStyle name="Обычный 29 2 2 4 2" xfId="11598" xr:uid="{00000000-0005-0000-0000-000017240000}"/>
    <cellStyle name="Обычный 29 2 2 5" xfId="8125" xr:uid="{00000000-0005-0000-0000-000018240000}"/>
    <cellStyle name="Обычный 29 2 2 5 2" xfId="11599" xr:uid="{00000000-0005-0000-0000-000019240000}"/>
    <cellStyle name="Обычный 29 2 2 6" xfId="8126" xr:uid="{00000000-0005-0000-0000-00001A240000}"/>
    <cellStyle name="Обычный 29 2 2 6 2" xfId="11600" xr:uid="{00000000-0005-0000-0000-00001B240000}"/>
    <cellStyle name="Обычный 29 2 2 7" xfId="8127" xr:uid="{00000000-0005-0000-0000-00001C240000}"/>
    <cellStyle name="Обычный 29 2 2 7 2" xfId="11601" xr:uid="{00000000-0005-0000-0000-00001D240000}"/>
    <cellStyle name="Обычный 29 2 2 8" xfId="8128" xr:uid="{00000000-0005-0000-0000-00001E240000}"/>
    <cellStyle name="Обычный 29 2 2 8 2" xfId="11602" xr:uid="{00000000-0005-0000-0000-00001F240000}"/>
    <cellStyle name="Обычный 29 2 2 9" xfId="8129" xr:uid="{00000000-0005-0000-0000-000020240000}"/>
    <cellStyle name="Обычный 29 2 2 9 2" xfId="11603" xr:uid="{00000000-0005-0000-0000-000021240000}"/>
    <cellStyle name="Обычный 29 2 20" xfId="8130" xr:uid="{00000000-0005-0000-0000-000022240000}"/>
    <cellStyle name="Обычный 29 2 20 2" xfId="11604" xr:uid="{00000000-0005-0000-0000-000023240000}"/>
    <cellStyle name="Обычный 29 2 21" xfId="11574" xr:uid="{00000000-0005-0000-0000-000024240000}"/>
    <cellStyle name="Обычный 29 2 3" xfId="8131" xr:uid="{00000000-0005-0000-0000-000025240000}"/>
    <cellStyle name="Обычный 29 2 3 2" xfId="11605" xr:uid="{00000000-0005-0000-0000-000026240000}"/>
    <cellStyle name="Обычный 29 2 4" xfId="8132" xr:uid="{00000000-0005-0000-0000-000027240000}"/>
    <cellStyle name="Обычный 29 2 4 2" xfId="11606" xr:uid="{00000000-0005-0000-0000-000028240000}"/>
    <cellStyle name="Обычный 29 2 5" xfId="8133" xr:uid="{00000000-0005-0000-0000-000029240000}"/>
    <cellStyle name="Обычный 29 2 5 2" xfId="11607" xr:uid="{00000000-0005-0000-0000-00002A240000}"/>
    <cellStyle name="Обычный 29 2 6" xfId="8134" xr:uid="{00000000-0005-0000-0000-00002B240000}"/>
    <cellStyle name="Обычный 29 2 6 2" xfId="11608" xr:uid="{00000000-0005-0000-0000-00002C240000}"/>
    <cellStyle name="Обычный 29 2 7" xfId="8135" xr:uid="{00000000-0005-0000-0000-00002D240000}"/>
    <cellStyle name="Обычный 29 2 7 2" xfId="11609" xr:uid="{00000000-0005-0000-0000-00002E240000}"/>
    <cellStyle name="Обычный 29 2 8" xfId="8136" xr:uid="{00000000-0005-0000-0000-00002F240000}"/>
    <cellStyle name="Обычный 29 2 8 2" xfId="11610" xr:uid="{00000000-0005-0000-0000-000030240000}"/>
    <cellStyle name="Обычный 29 2 9" xfId="8137" xr:uid="{00000000-0005-0000-0000-000031240000}"/>
    <cellStyle name="Обычный 29 2 9 2" xfId="11611" xr:uid="{00000000-0005-0000-0000-000032240000}"/>
    <cellStyle name="Обычный 3" xfId="8138" xr:uid="{00000000-0005-0000-0000-000033240000}"/>
    <cellStyle name="Обычный 3 10" xfId="8139" xr:uid="{00000000-0005-0000-0000-000034240000}"/>
    <cellStyle name="Обычный 3 11" xfId="8140" xr:uid="{00000000-0005-0000-0000-000035240000}"/>
    <cellStyle name="Обычный 3 11 2" xfId="8141" xr:uid="{00000000-0005-0000-0000-000036240000}"/>
    <cellStyle name="Обычный 3 11 3" xfId="8142" xr:uid="{00000000-0005-0000-0000-000037240000}"/>
    <cellStyle name="Обычный 3 11 5" xfId="8143" xr:uid="{00000000-0005-0000-0000-000038240000}"/>
    <cellStyle name="Обычный 3 11 5 10" xfId="8144" xr:uid="{00000000-0005-0000-0000-000039240000}"/>
    <cellStyle name="Обычный 3 11 5 10 2" xfId="11613" xr:uid="{00000000-0005-0000-0000-00003A240000}"/>
    <cellStyle name="Обычный 3 11 5 11" xfId="8145" xr:uid="{00000000-0005-0000-0000-00003B240000}"/>
    <cellStyle name="Обычный 3 11 5 11 2" xfId="11614" xr:uid="{00000000-0005-0000-0000-00003C240000}"/>
    <cellStyle name="Обычный 3 11 5 12" xfId="8146" xr:uid="{00000000-0005-0000-0000-00003D240000}"/>
    <cellStyle name="Обычный 3 11 5 12 2" xfId="11615" xr:uid="{00000000-0005-0000-0000-00003E240000}"/>
    <cellStyle name="Обычный 3 11 5 13" xfId="8147" xr:uid="{00000000-0005-0000-0000-00003F240000}"/>
    <cellStyle name="Обычный 3 11 5 13 2" xfId="11616" xr:uid="{00000000-0005-0000-0000-000040240000}"/>
    <cellStyle name="Обычный 3 11 5 14" xfId="8148" xr:uid="{00000000-0005-0000-0000-000041240000}"/>
    <cellStyle name="Обычный 3 11 5 14 2" xfId="11617" xr:uid="{00000000-0005-0000-0000-000042240000}"/>
    <cellStyle name="Обычный 3 11 5 15" xfId="8149" xr:uid="{00000000-0005-0000-0000-000043240000}"/>
    <cellStyle name="Обычный 3 11 5 15 2" xfId="11618" xr:uid="{00000000-0005-0000-0000-000044240000}"/>
    <cellStyle name="Обычный 3 11 5 16" xfId="8150" xr:uid="{00000000-0005-0000-0000-000045240000}"/>
    <cellStyle name="Обычный 3 11 5 16 2" xfId="11619" xr:uid="{00000000-0005-0000-0000-000046240000}"/>
    <cellStyle name="Обычный 3 11 5 17" xfId="8151" xr:uid="{00000000-0005-0000-0000-000047240000}"/>
    <cellStyle name="Обычный 3 11 5 17 2" xfId="11620" xr:uid="{00000000-0005-0000-0000-000048240000}"/>
    <cellStyle name="Обычный 3 11 5 18" xfId="8152" xr:uid="{00000000-0005-0000-0000-000049240000}"/>
    <cellStyle name="Обычный 3 11 5 18 2" xfId="11621" xr:uid="{00000000-0005-0000-0000-00004A240000}"/>
    <cellStyle name="Обычный 3 11 5 19" xfId="8153" xr:uid="{00000000-0005-0000-0000-00004B240000}"/>
    <cellStyle name="Обычный 3 11 5 19 2" xfId="11622" xr:uid="{00000000-0005-0000-0000-00004C240000}"/>
    <cellStyle name="Обычный 3 11 5 2" xfId="8154" xr:uid="{00000000-0005-0000-0000-00004D240000}"/>
    <cellStyle name="Обычный 3 11 5 2 2" xfId="11623" xr:uid="{00000000-0005-0000-0000-00004E240000}"/>
    <cellStyle name="Обычный 3 11 5 20" xfId="11612" xr:uid="{00000000-0005-0000-0000-00004F240000}"/>
    <cellStyle name="Обычный 3 11 5 3" xfId="8155" xr:uid="{00000000-0005-0000-0000-000050240000}"/>
    <cellStyle name="Обычный 3 11 5 3 2" xfId="11624" xr:uid="{00000000-0005-0000-0000-000051240000}"/>
    <cellStyle name="Обычный 3 11 5 4" xfId="8156" xr:uid="{00000000-0005-0000-0000-000052240000}"/>
    <cellStyle name="Обычный 3 11 5 4 2" xfId="11625" xr:uid="{00000000-0005-0000-0000-000053240000}"/>
    <cellStyle name="Обычный 3 11 5 5" xfId="8157" xr:uid="{00000000-0005-0000-0000-000054240000}"/>
    <cellStyle name="Обычный 3 11 5 5 2" xfId="11626" xr:uid="{00000000-0005-0000-0000-000055240000}"/>
    <cellStyle name="Обычный 3 11 5 6" xfId="8158" xr:uid="{00000000-0005-0000-0000-000056240000}"/>
    <cellStyle name="Обычный 3 11 5 6 2" xfId="11627" xr:uid="{00000000-0005-0000-0000-000057240000}"/>
    <cellStyle name="Обычный 3 11 5 7" xfId="8159" xr:uid="{00000000-0005-0000-0000-000058240000}"/>
    <cellStyle name="Обычный 3 11 5 7 2" xfId="11628" xr:uid="{00000000-0005-0000-0000-000059240000}"/>
    <cellStyle name="Обычный 3 11 5 8" xfId="8160" xr:uid="{00000000-0005-0000-0000-00005A240000}"/>
    <cellStyle name="Обычный 3 11 5 8 2" xfId="11629" xr:uid="{00000000-0005-0000-0000-00005B240000}"/>
    <cellStyle name="Обычный 3 11 5 9" xfId="8161" xr:uid="{00000000-0005-0000-0000-00005C240000}"/>
    <cellStyle name="Обычный 3 11 5 9 2" xfId="11630" xr:uid="{00000000-0005-0000-0000-00005D240000}"/>
    <cellStyle name="Обычный 3 2" xfId="8162" xr:uid="{00000000-0005-0000-0000-00005E240000}"/>
    <cellStyle name="Обычный 3 2 11" xfId="8163" xr:uid="{00000000-0005-0000-0000-00005F240000}"/>
    <cellStyle name="Обычный 3 2 11 10" xfId="8164" xr:uid="{00000000-0005-0000-0000-000060240000}"/>
    <cellStyle name="Обычный 3 2 11 10 2" xfId="11632" xr:uid="{00000000-0005-0000-0000-000061240000}"/>
    <cellStyle name="Обычный 3 2 11 11" xfId="8165" xr:uid="{00000000-0005-0000-0000-000062240000}"/>
    <cellStyle name="Обычный 3 2 11 11 2" xfId="11633" xr:uid="{00000000-0005-0000-0000-000063240000}"/>
    <cellStyle name="Обычный 3 2 11 12" xfId="8166" xr:uid="{00000000-0005-0000-0000-000064240000}"/>
    <cellStyle name="Обычный 3 2 11 12 2" xfId="11634" xr:uid="{00000000-0005-0000-0000-000065240000}"/>
    <cellStyle name="Обычный 3 2 11 13" xfId="8167" xr:uid="{00000000-0005-0000-0000-000066240000}"/>
    <cellStyle name="Обычный 3 2 11 13 2" xfId="11635" xr:uid="{00000000-0005-0000-0000-000067240000}"/>
    <cellStyle name="Обычный 3 2 11 14" xfId="8168" xr:uid="{00000000-0005-0000-0000-000068240000}"/>
    <cellStyle name="Обычный 3 2 11 14 2" xfId="11636" xr:uid="{00000000-0005-0000-0000-000069240000}"/>
    <cellStyle name="Обычный 3 2 11 15" xfId="8169" xr:uid="{00000000-0005-0000-0000-00006A240000}"/>
    <cellStyle name="Обычный 3 2 11 15 2" xfId="11637" xr:uid="{00000000-0005-0000-0000-00006B240000}"/>
    <cellStyle name="Обычный 3 2 11 16" xfId="8170" xr:uid="{00000000-0005-0000-0000-00006C240000}"/>
    <cellStyle name="Обычный 3 2 11 16 2" xfId="11638" xr:uid="{00000000-0005-0000-0000-00006D240000}"/>
    <cellStyle name="Обычный 3 2 11 17" xfId="8171" xr:uid="{00000000-0005-0000-0000-00006E240000}"/>
    <cellStyle name="Обычный 3 2 11 17 2" xfId="11639" xr:uid="{00000000-0005-0000-0000-00006F240000}"/>
    <cellStyle name="Обычный 3 2 11 18" xfId="8172" xr:uid="{00000000-0005-0000-0000-000070240000}"/>
    <cellStyle name="Обычный 3 2 11 18 2" xfId="11640" xr:uid="{00000000-0005-0000-0000-000071240000}"/>
    <cellStyle name="Обычный 3 2 11 19" xfId="8173" xr:uid="{00000000-0005-0000-0000-000072240000}"/>
    <cellStyle name="Обычный 3 2 11 19 2" xfId="11641" xr:uid="{00000000-0005-0000-0000-000073240000}"/>
    <cellStyle name="Обычный 3 2 11 2" xfId="8174" xr:uid="{00000000-0005-0000-0000-000074240000}"/>
    <cellStyle name="Обычный 3 2 11 2 2" xfId="11642" xr:uid="{00000000-0005-0000-0000-000075240000}"/>
    <cellStyle name="Обычный 3 2 11 20" xfId="11631" xr:uid="{00000000-0005-0000-0000-000076240000}"/>
    <cellStyle name="Обычный 3 2 11 3" xfId="8175" xr:uid="{00000000-0005-0000-0000-000077240000}"/>
    <cellStyle name="Обычный 3 2 11 3 2" xfId="11643" xr:uid="{00000000-0005-0000-0000-000078240000}"/>
    <cellStyle name="Обычный 3 2 11 4" xfId="8176" xr:uid="{00000000-0005-0000-0000-000079240000}"/>
    <cellStyle name="Обычный 3 2 11 4 2" xfId="11644" xr:uid="{00000000-0005-0000-0000-00007A240000}"/>
    <cellStyle name="Обычный 3 2 11 5" xfId="8177" xr:uid="{00000000-0005-0000-0000-00007B240000}"/>
    <cellStyle name="Обычный 3 2 11 5 2" xfId="11645" xr:uid="{00000000-0005-0000-0000-00007C240000}"/>
    <cellStyle name="Обычный 3 2 11 6" xfId="8178" xr:uid="{00000000-0005-0000-0000-00007D240000}"/>
    <cellStyle name="Обычный 3 2 11 6 2" xfId="11646" xr:uid="{00000000-0005-0000-0000-00007E240000}"/>
    <cellStyle name="Обычный 3 2 11 7" xfId="8179" xr:uid="{00000000-0005-0000-0000-00007F240000}"/>
    <cellStyle name="Обычный 3 2 11 7 2" xfId="11647" xr:uid="{00000000-0005-0000-0000-000080240000}"/>
    <cellStyle name="Обычный 3 2 11 8" xfId="8180" xr:uid="{00000000-0005-0000-0000-000081240000}"/>
    <cellStyle name="Обычный 3 2 11 8 2" xfId="11648" xr:uid="{00000000-0005-0000-0000-000082240000}"/>
    <cellStyle name="Обычный 3 2 11 9" xfId="8181" xr:uid="{00000000-0005-0000-0000-000083240000}"/>
    <cellStyle name="Обычный 3 2 11 9 2" xfId="11649" xr:uid="{00000000-0005-0000-0000-000084240000}"/>
    <cellStyle name="Обычный 3 2 2" xfId="8182" xr:uid="{00000000-0005-0000-0000-000085240000}"/>
    <cellStyle name="Обычный 3 2 2 2" xfId="8183" xr:uid="{00000000-0005-0000-0000-000086240000}"/>
    <cellStyle name="Обычный 3 2 2 2 2" xfId="13400" xr:uid="{00000000-0005-0000-0000-000087240000}"/>
    <cellStyle name="Обычный 3 2 2 2 3" xfId="13401" xr:uid="{00000000-0005-0000-0000-000088240000}"/>
    <cellStyle name="Обычный 3 2 2 3" xfId="13402" xr:uid="{00000000-0005-0000-0000-000089240000}"/>
    <cellStyle name="Обычный 3 2 2 3 2" xfId="13403" xr:uid="{00000000-0005-0000-0000-00008A240000}"/>
    <cellStyle name="Обычный 3 2 2 3 3" xfId="13404" xr:uid="{00000000-0005-0000-0000-00008B240000}"/>
    <cellStyle name="Обычный 3 2 2 4" xfId="13405" xr:uid="{00000000-0005-0000-0000-00008C240000}"/>
    <cellStyle name="Обычный 3 2 2 5" xfId="13406" xr:uid="{00000000-0005-0000-0000-00008D240000}"/>
    <cellStyle name="Обычный 3 2 3" xfId="8184" xr:uid="{00000000-0005-0000-0000-00008E240000}"/>
    <cellStyle name="Обычный 3 2 3 10" xfId="8185" xr:uid="{00000000-0005-0000-0000-00008F240000}"/>
    <cellStyle name="Обычный 3 2 3 10 2" xfId="11651" xr:uid="{00000000-0005-0000-0000-000090240000}"/>
    <cellStyle name="Обычный 3 2 3 11" xfId="8186" xr:uid="{00000000-0005-0000-0000-000091240000}"/>
    <cellStyle name="Обычный 3 2 3 11 2" xfId="11652" xr:uid="{00000000-0005-0000-0000-000092240000}"/>
    <cellStyle name="Обычный 3 2 3 12" xfId="8187" xr:uid="{00000000-0005-0000-0000-000093240000}"/>
    <cellStyle name="Обычный 3 2 3 12 2" xfId="11653" xr:uid="{00000000-0005-0000-0000-000094240000}"/>
    <cellStyle name="Обычный 3 2 3 13" xfId="8188" xr:uid="{00000000-0005-0000-0000-000095240000}"/>
    <cellStyle name="Обычный 3 2 3 13 2" xfId="11654" xr:uid="{00000000-0005-0000-0000-000096240000}"/>
    <cellStyle name="Обычный 3 2 3 14" xfId="8189" xr:uid="{00000000-0005-0000-0000-000097240000}"/>
    <cellStyle name="Обычный 3 2 3 14 2" xfId="11655" xr:uid="{00000000-0005-0000-0000-000098240000}"/>
    <cellStyle name="Обычный 3 2 3 15" xfId="8190" xr:uid="{00000000-0005-0000-0000-000099240000}"/>
    <cellStyle name="Обычный 3 2 3 15 2" xfId="11656" xr:uid="{00000000-0005-0000-0000-00009A240000}"/>
    <cellStyle name="Обычный 3 2 3 16" xfId="8191" xr:uid="{00000000-0005-0000-0000-00009B240000}"/>
    <cellStyle name="Обычный 3 2 3 16 2" xfId="11657" xr:uid="{00000000-0005-0000-0000-00009C240000}"/>
    <cellStyle name="Обычный 3 2 3 17" xfId="8192" xr:uid="{00000000-0005-0000-0000-00009D240000}"/>
    <cellStyle name="Обычный 3 2 3 17 2" xfId="11658" xr:uid="{00000000-0005-0000-0000-00009E240000}"/>
    <cellStyle name="Обычный 3 2 3 18" xfId="8193" xr:uid="{00000000-0005-0000-0000-00009F240000}"/>
    <cellStyle name="Обычный 3 2 3 18 2" xfId="11659" xr:uid="{00000000-0005-0000-0000-0000A0240000}"/>
    <cellStyle name="Обычный 3 2 3 19" xfId="8194" xr:uid="{00000000-0005-0000-0000-0000A1240000}"/>
    <cellStyle name="Обычный 3 2 3 19 2" xfId="11660" xr:uid="{00000000-0005-0000-0000-0000A2240000}"/>
    <cellStyle name="Обычный 3 2 3 2" xfId="8195" xr:uid="{00000000-0005-0000-0000-0000A3240000}"/>
    <cellStyle name="Обычный 3 2 3 2 2" xfId="11661" xr:uid="{00000000-0005-0000-0000-0000A4240000}"/>
    <cellStyle name="Обычный 3 2 3 20" xfId="11650" xr:uid="{00000000-0005-0000-0000-0000A5240000}"/>
    <cellStyle name="Обычный 3 2 3 3" xfId="8196" xr:uid="{00000000-0005-0000-0000-0000A6240000}"/>
    <cellStyle name="Обычный 3 2 3 3 2" xfId="11662" xr:uid="{00000000-0005-0000-0000-0000A7240000}"/>
    <cellStyle name="Обычный 3 2 3 4" xfId="8197" xr:uid="{00000000-0005-0000-0000-0000A8240000}"/>
    <cellStyle name="Обычный 3 2 3 4 2" xfId="11663" xr:uid="{00000000-0005-0000-0000-0000A9240000}"/>
    <cellStyle name="Обычный 3 2 3 5" xfId="8198" xr:uid="{00000000-0005-0000-0000-0000AA240000}"/>
    <cellStyle name="Обычный 3 2 3 5 2" xfId="11664" xr:uid="{00000000-0005-0000-0000-0000AB240000}"/>
    <cellStyle name="Обычный 3 2 3 6" xfId="8199" xr:uid="{00000000-0005-0000-0000-0000AC240000}"/>
    <cellStyle name="Обычный 3 2 3 6 2" xfId="11665" xr:uid="{00000000-0005-0000-0000-0000AD240000}"/>
    <cellStyle name="Обычный 3 2 3 7" xfId="8200" xr:uid="{00000000-0005-0000-0000-0000AE240000}"/>
    <cellStyle name="Обычный 3 2 3 7 2" xfId="11666" xr:uid="{00000000-0005-0000-0000-0000AF240000}"/>
    <cellStyle name="Обычный 3 2 3 8" xfId="8201" xr:uid="{00000000-0005-0000-0000-0000B0240000}"/>
    <cellStyle name="Обычный 3 2 3 8 2" xfId="11667" xr:uid="{00000000-0005-0000-0000-0000B1240000}"/>
    <cellStyle name="Обычный 3 2 3 9" xfId="8202" xr:uid="{00000000-0005-0000-0000-0000B2240000}"/>
    <cellStyle name="Обычный 3 2 3 9 2" xfId="11668" xr:uid="{00000000-0005-0000-0000-0000B3240000}"/>
    <cellStyle name="Обычный 3 2 4" xfId="8203" xr:uid="{00000000-0005-0000-0000-0000B4240000}"/>
    <cellStyle name="Обычный 3 2 4 10" xfId="8204" xr:uid="{00000000-0005-0000-0000-0000B5240000}"/>
    <cellStyle name="Обычный 3 2 4 10 2" xfId="11670" xr:uid="{00000000-0005-0000-0000-0000B6240000}"/>
    <cellStyle name="Обычный 3 2 4 11" xfId="8205" xr:uid="{00000000-0005-0000-0000-0000B7240000}"/>
    <cellStyle name="Обычный 3 2 4 11 2" xfId="11671" xr:uid="{00000000-0005-0000-0000-0000B8240000}"/>
    <cellStyle name="Обычный 3 2 4 12" xfId="8206" xr:uid="{00000000-0005-0000-0000-0000B9240000}"/>
    <cellStyle name="Обычный 3 2 4 12 2" xfId="11672" xr:uid="{00000000-0005-0000-0000-0000BA240000}"/>
    <cellStyle name="Обычный 3 2 4 13" xfId="8207" xr:uid="{00000000-0005-0000-0000-0000BB240000}"/>
    <cellStyle name="Обычный 3 2 4 13 2" xfId="11673" xr:uid="{00000000-0005-0000-0000-0000BC240000}"/>
    <cellStyle name="Обычный 3 2 4 14" xfId="8208" xr:uid="{00000000-0005-0000-0000-0000BD240000}"/>
    <cellStyle name="Обычный 3 2 4 14 2" xfId="11674" xr:uid="{00000000-0005-0000-0000-0000BE240000}"/>
    <cellStyle name="Обычный 3 2 4 15" xfId="8209" xr:uid="{00000000-0005-0000-0000-0000BF240000}"/>
    <cellStyle name="Обычный 3 2 4 15 2" xfId="11675" xr:uid="{00000000-0005-0000-0000-0000C0240000}"/>
    <cellStyle name="Обычный 3 2 4 16" xfId="8210" xr:uid="{00000000-0005-0000-0000-0000C1240000}"/>
    <cellStyle name="Обычный 3 2 4 16 2" xfId="11676" xr:uid="{00000000-0005-0000-0000-0000C2240000}"/>
    <cellStyle name="Обычный 3 2 4 17" xfId="8211" xr:uid="{00000000-0005-0000-0000-0000C3240000}"/>
    <cellStyle name="Обычный 3 2 4 17 2" xfId="11677" xr:uid="{00000000-0005-0000-0000-0000C4240000}"/>
    <cellStyle name="Обычный 3 2 4 18" xfId="8212" xr:uid="{00000000-0005-0000-0000-0000C5240000}"/>
    <cellStyle name="Обычный 3 2 4 18 2" xfId="11678" xr:uid="{00000000-0005-0000-0000-0000C6240000}"/>
    <cellStyle name="Обычный 3 2 4 19" xfId="8213" xr:uid="{00000000-0005-0000-0000-0000C7240000}"/>
    <cellStyle name="Обычный 3 2 4 19 2" xfId="11679" xr:uid="{00000000-0005-0000-0000-0000C8240000}"/>
    <cellStyle name="Обычный 3 2 4 2" xfId="8214" xr:uid="{00000000-0005-0000-0000-0000C9240000}"/>
    <cellStyle name="Обычный 3 2 4 2 2" xfId="11680" xr:uid="{00000000-0005-0000-0000-0000CA240000}"/>
    <cellStyle name="Обычный 3 2 4 20" xfId="11669" xr:uid="{00000000-0005-0000-0000-0000CB240000}"/>
    <cellStyle name="Обычный 3 2 4 3" xfId="8215" xr:uid="{00000000-0005-0000-0000-0000CC240000}"/>
    <cellStyle name="Обычный 3 2 4 3 2" xfId="11681" xr:uid="{00000000-0005-0000-0000-0000CD240000}"/>
    <cellStyle name="Обычный 3 2 4 4" xfId="8216" xr:uid="{00000000-0005-0000-0000-0000CE240000}"/>
    <cellStyle name="Обычный 3 2 4 4 2" xfId="11682" xr:uid="{00000000-0005-0000-0000-0000CF240000}"/>
    <cellStyle name="Обычный 3 2 4 5" xfId="8217" xr:uid="{00000000-0005-0000-0000-0000D0240000}"/>
    <cellStyle name="Обычный 3 2 4 5 2" xfId="11683" xr:uid="{00000000-0005-0000-0000-0000D1240000}"/>
    <cellStyle name="Обычный 3 2 4 6" xfId="8218" xr:uid="{00000000-0005-0000-0000-0000D2240000}"/>
    <cellStyle name="Обычный 3 2 4 6 2" xfId="11684" xr:uid="{00000000-0005-0000-0000-0000D3240000}"/>
    <cellStyle name="Обычный 3 2 4 7" xfId="8219" xr:uid="{00000000-0005-0000-0000-0000D4240000}"/>
    <cellStyle name="Обычный 3 2 4 7 2" xfId="11685" xr:uid="{00000000-0005-0000-0000-0000D5240000}"/>
    <cellStyle name="Обычный 3 2 4 8" xfId="8220" xr:uid="{00000000-0005-0000-0000-0000D6240000}"/>
    <cellStyle name="Обычный 3 2 4 8 2" xfId="11686" xr:uid="{00000000-0005-0000-0000-0000D7240000}"/>
    <cellStyle name="Обычный 3 2 4 9" xfId="8221" xr:uid="{00000000-0005-0000-0000-0000D8240000}"/>
    <cellStyle name="Обычный 3 2 4 9 2" xfId="11687" xr:uid="{00000000-0005-0000-0000-0000D9240000}"/>
    <cellStyle name="Обычный 3 2 5" xfId="8222" xr:uid="{00000000-0005-0000-0000-0000DA240000}"/>
    <cellStyle name="Обычный 3 2 5 10" xfId="8223" xr:uid="{00000000-0005-0000-0000-0000DB240000}"/>
    <cellStyle name="Обычный 3 2 5 10 2" xfId="11689" xr:uid="{00000000-0005-0000-0000-0000DC240000}"/>
    <cellStyle name="Обычный 3 2 5 11" xfId="8224" xr:uid="{00000000-0005-0000-0000-0000DD240000}"/>
    <cellStyle name="Обычный 3 2 5 11 2" xfId="11690" xr:uid="{00000000-0005-0000-0000-0000DE240000}"/>
    <cellStyle name="Обычный 3 2 5 12" xfId="8225" xr:uid="{00000000-0005-0000-0000-0000DF240000}"/>
    <cellStyle name="Обычный 3 2 5 12 2" xfId="11691" xr:uid="{00000000-0005-0000-0000-0000E0240000}"/>
    <cellStyle name="Обычный 3 2 5 13" xfId="8226" xr:uid="{00000000-0005-0000-0000-0000E1240000}"/>
    <cellStyle name="Обычный 3 2 5 13 2" xfId="11692" xr:uid="{00000000-0005-0000-0000-0000E2240000}"/>
    <cellStyle name="Обычный 3 2 5 14" xfId="8227" xr:uid="{00000000-0005-0000-0000-0000E3240000}"/>
    <cellStyle name="Обычный 3 2 5 14 2" xfId="11693" xr:uid="{00000000-0005-0000-0000-0000E4240000}"/>
    <cellStyle name="Обычный 3 2 5 15" xfId="8228" xr:uid="{00000000-0005-0000-0000-0000E5240000}"/>
    <cellStyle name="Обычный 3 2 5 15 2" xfId="11694" xr:uid="{00000000-0005-0000-0000-0000E6240000}"/>
    <cellStyle name="Обычный 3 2 5 16" xfId="8229" xr:uid="{00000000-0005-0000-0000-0000E7240000}"/>
    <cellStyle name="Обычный 3 2 5 16 2" xfId="11695" xr:uid="{00000000-0005-0000-0000-0000E8240000}"/>
    <cellStyle name="Обычный 3 2 5 17" xfId="8230" xr:uid="{00000000-0005-0000-0000-0000E9240000}"/>
    <cellStyle name="Обычный 3 2 5 17 2" xfId="11696" xr:uid="{00000000-0005-0000-0000-0000EA240000}"/>
    <cellStyle name="Обычный 3 2 5 18" xfId="8231" xr:uid="{00000000-0005-0000-0000-0000EB240000}"/>
    <cellStyle name="Обычный 3 2 5 18 2" xfId="11697" xr:uid="{00000000-0005-0000-0000-0000EC240000}"/>
    <cellStyle name="Обычный 3 2 5 19" xfId="8232" xr:uid="{00000000-0005-0000-0000-0000ED240000}"/>
    <cellStyle name="Обычный 3 2 5 19 2" xfId="11698" xr:uid="{00000000-0005-0000-0000-0000EE240000}"/>
    <cellStyle name="Обычный 3 2 5 2" xfId="8233" xr:uid="{00000000-0005-0000-0000-0000EF240000}"/>
    <cellStyle name="Обычный 3 2 5 2 2" xfId="11699" xr:uid="{00000000-0005-0000-0000-0000F0240000}"/>
    <cellStyle name="Обычный 3 2 5 20" xfId="11688" xr:uid="{00000000-0005-0000-0000-0000F1240000}"/>
    <cellStyle name="Обычный 3 2 5 3" xfId="8234" xr:uid="{00000000-0005-0000-0000-0000F2240000}"/>
    <cellStyle name="Обычный 3 2 5 3 2" xfId="11700" xr:uid="{00000000-0005-0000-0000-0000F3240000}"/>
    <cellStyle name="Обычный 3 2 5 4" xfId="8235" xr:uid="{00000000-0005-0000-0000-0000F4240000}"/>
    <cellStyle name="Обычный 3 2 5 4 2" xfId="11701" xr:uid="{00000000-0005-0000-0000-0000F5240000}"/>
    <cellStyle name="Обычный 3 2 5 5" xfId="8236" xr:uid="{00000000-0005-0000-0000-0000F6240000}"/>
    <cellStyle name="Обычный 3 2 5 5 2" xfId="11702" xr:uid="{00000000-0005-0000-0000-0000F7240000}"/>
    <cellStyle name="Обычный 3 2 5 6" xfId="8237" xr:uid="{00000000-0005-0000-0000-0000F8240000}"/>
    <cellStyle name="Обычный 3 2 5 6 2" xfId="11703" xr:uid="{00000000-0005-0000-0000-0000F9240000}"/>
    <cellStyle name="Обычный 3 2 5 7" xfId="8238" xr:uid="{00000000-0005-0000-0000-0000FA240000}"/>
    <cellStyle name="Обычный 3 2 5 7 2" xfId="11704" xr:uid="{00000000-0005-0000-0000-0000FB240000}"/>
    <cellStyle name="Обычный 3 2 5 8" xfId="8239" xr:uid="{00000000-0005-0000-0000-0000FC240000}"/>
    <cellStyle name="Обычный 3 2 5 8 2" xfId="11705" xr:uid="{00000000-0005-0000-0000-0000FD240000}"/>
    <cellStyle name="Обычный 3 2 5 9" xfId="8240" xr:uid="{00000000-0005-0000-0000-0000FE240000}"/>
    <cellStyle name="Обычный 3 2 5 9 2" xfId="11706" xr:uid="{00000000-0005-0000-0000-0000FF240000}"/>
    <cellStyle name="Обычный 3 2 6" xfId="13407" xr:uid="{00000000-0005-0000-0000-000000250000}"/>
    <cellStyle name="Обычный 3 3" xfId="8241" xr:uid="{00000000-0005-0000-0000-000001250000}"/>
    <cellStyle name="Обычный 3 3 10" xfId="8242" xr:uid="{00000000-0005-0000-0000-000002250000}"/>
    <cellStyle name="Обычный 3 3 10 2" xfId="11708" xr:uid="{00000000-0005-0000-0000-000003250000}"/>
    <cellStyle name="Обычный 3 3 11" xfId="8243" xr:uid="{00000000-0005-0000-0000-000004250000}"/>
    <cellStyle name="Обычный 3 3 11 2" xfId="11709" xr:uid="{00000000-0005-0000-0000-000005250000}"/>
    <cellStyle name="Обычный 3 3 12" xfId="8244" xr:uid="{00000000-0005-0000-0000-000006250000}"/>
    <cellStyle name="Обычный 3 3 12 2" xfId="11710" xr:uid="{00000000-0005-0000-0000-000007250000}"/>
    <cellStyle name="Обычный 3 3 13" xfId="8245" xr:uid="{00000000-0005-0000-0000-000008250000}"/>
    <cellStyle name="Обычный 3 3 13 2" xfId="11711" xr:uid="{00000000-0005-0000-0000-000009250000}"/>
    <cellStyle name="Обычный 3 3 14" xfId="8246" xr:uid="{00000000-0005-0000-0000-00000A250000}"/>
    <cellStyle name="Обычный 3 3 14 2" xfId="11712" xr:uid="{00000000-0005-0000-0000-00000B250000}"/>
    <cellStyle name="Обычный 3 3 15" xfId="8247" xr:uid="{00000000-0005-0000-0000-00000C250000}"/>
    <cellStyle name="Обычный 3 3 15 2" xfId="11713" xr:uid="{00000000-0005-0000-0000-00000D250000}"/>
    <cellStyle name="Обычный 3 3 16" xfId="8248" xr:uid="{00000000-0005-0000-0000-00000E250000}"/>
    <cellStyle name="Обычный 3 3 16 2" xfId="11714" xr:uid="{00000000-0005-0000-0000-00000F250000}"/>
    <cellStyle name="Обычный 3 3 17" xfId="8249" xr:uid="{00000000-0005-0000-0000-000010250000}"/>
    <cellStyle name="Обычный 3 3 17 2" xfId="11715" xr:uid="{00000000-0005-0000-0000-000011250000}"/>
    <cellStyle name="Обычный 3 3 18" xfId="8250" xr:uid="{00000000-0005-0000-0000-000012250000}"/>
    <cellStyle name="Обычный 3 3 18 2" xfId="11716" xr:uid="{00000000-0005-0000-0000-000013250000}"/>
    <cellStyle name="Обычный 3 3 19" xfId="8251" xr:uid="{00000000-0005-0000-0000-000014250000}"/>
    <cellStyle name="Обычный 3 3 19 2" xfId="11717" xr:uid="{00000000-0005-0000-0000-000015250000}"/>
    <cellStyle name="Обычный 3 3 2" xfId="8252" xr:uid="{00000000-0005-0000-0000-000016250000}"/>
    <cellStyle name="Обычный 3 3 2 2" xfId="13408" xr:uid="{00000000-0005-0000-0000-000017250000}"/>
    <cellStyle name="Обычный 3 3 2 3" xfId="13409" xr:uid="{00000000-0005-0000-0000-000018250000}"/>
    <cellStyle name="Обычный 3 3 20" xfId="8253" xr:uid="{00000000-0005-0000-0000-000019250000}"/>
    <cellStyle name="Обычный 3 3 20 2" xfId="11718" xr:uid="{00000000-0005-0000-0000-00001A250000}"/>
    <cellStyle name="Обычный 3 3 21" xfId="8254" xr:uid="{00000000-0005-0000-0000-00001B250000}"/>
    <cellStyle name="Обычный 3 3 21 2" xfId="11719" xr:uid="{00000000-0005-0000-0000-00001C250000}"/>
    <cellStyle name="Обычный 3 3 22" xfId="11707" xr:uid="{00000000-0005-0000-0000-00001D250000}"/>
    <cellStyle name="Обычный 3 3 3" xfId="8255" xr:uid="{00000000-0005-0000-0000-00001E250000}"/>
    <cellStyle name="Обычный 3 3 3 2" xfId="11720" xr:uid="{00000000-0005-0000-0000-00001F250000}"/>
    <cellStyle name="Обычный 3 3 3 3" xfId="13410" xr:uid="{00000000-0005-0000-0000-000020250000}"/>
    <cellStyle name="Обычный 3 3 4" xfId="8256" xr:uid="{00000000-0005-0000-0000-000021250000}"/>
    <cellStyle name="Обычный 3 3 4 10" xfId="8257" xr:uid="{00000000-0005-0000-0000-000022250000}"/>
    <cellStyle name="Обычный 3 3 4 10 2" xfId="11722" xr:uid="{00000000-0005-0000-0000-000023250000}"/>
    <cellStyle name="Обычный 3 3 4 11" xfId="8258" xr:uid="{00000000-0005-0000-0000-000024250000}"/>
    <cellStyle name="Обычный 3 3 4 11 2" xfId="11723" xr:uid="{00000000-0005-0000-0000-000025250000}"/>
    <cellStyle name="Обычный 3 3 4 12" xfId="8259" xr:uid="{00000000-0005-0000-0000-000026250000}"/>
    <cellStyle name="Обычный 3 3 4 12 2" xfId="11724" xr:uid="{00000000-0005-0000-0000-000027250000}"/>
    <cellStyle name="Обычный 3 3 4 13" xfId="8260" xr:uid="{00000000-0005-0000-0000-000028250000}"/>
    <cellStyle name="Обычный 3 3 4 13 2" xfId="11725" xr:uid="{00000000-0005-0000-0000-000029250000}"/>
    <cellStyle name="Обычный 3 3 4 14" xfId="8261" xr:uid="{00000000-0005-0000-0000-00002A250000}"/>
    <cellStyle name="Обычный 3 3 4 14 2" xfId="11726" xr:uid="{00000000-0005-0000-0000-00002B250000}"/>
    <cellStyle name="Обычный 3 3 4 15" xfId="8262" xr:uid="{00000000-0005-0000-0000-00002C250000}"/>
    <cellStyle name="Обычный 3 3 4 15 2" xfId="11727" xr:uid="{00000000-0005-0000-0000-00002D250000}"/>
    <cellStyle name="Обычный 3 3 4 16" xfId="8263" xr:uid="{00000000-0005-0000-0000-00002E250000}"/>
    <cellStyle name="Обычный 3 3 4 16 2" xfId="11728" xr:uid="{00000000-0005-0000-0000-00002F250000}"/>
    <cellStyle name="Обычный 3 3 4 17" xfId="8264" xr:uid="{00000000-0005-0000-0000-000030250000}"/>
    <cellStyle name="Обычный 3 3 4 17 2" xfId="11729" xr:uid="{00000000-0005-0000-0000-000031250000}"/>
    <cellStyle name="Обычный 3 3 4 18" xfId="8265" xr:uid="{00000000-0005-0000-0000-000032250000}"/>
    <cellStyle name="Обычный 3 3 4 18 2" xfId="11730" xr:uid="{00000000-0005-0000-0000-000033250000}"/>
    <cellStyle name="Обычный 3 3 4 19" xfId="8266" xr:uid="{00000000-0005-0000-0000-000034250000}"/>
    <cellStyle name="Обычный 3 3 4 19 2" xfId="11731" xr:uid="{00000000-0005-0000-0000-000035250000}"/>
    <cellStyle name="Обычный 3 3 4 2" xfId="8267" xr:uid="{00000000-0005-0000-0000-000036250000}"/>
    <cellStyle name="Обычный 3 3 4 2 2" xfId="11732" xr:uid="{00000000-0005-0000-0000-000037250000}"/>
    <cellStyle name="Обычный 3 3 4 20" xfId="11721" xr:uid="{00000000-0005-0000-0000-000038250000}"/>
    <cellStyle name="Обычный 3 3 4 3" xfId="8268" xr:uid="{00000000-0005-0000-0000-000039250000}"/>
    <cellStyle name="Обычный 3 3 4 3 2" xfId="11733" xr:uid="{00000000-0005-0000-0000-00003A250000}"/>
    <cellStyle name="Обычный 3 3 4 4" xfId="8269" xr:uid="{00000000-0005-0000-0000-00003B250000}"/>
    <cellStyle name="Обычный 3 3 4 4 2" xfId="11734" xr:uid="{00000000-0005-0000-0000-00003C250000}"/>
    <cellStyle name="Обычный 3 3 4 5" xfId="8270" xr:uid="{00000000-0005-0000-0000-00003D250000}"/>
    <cellStyle name="Обычный 3 3 4 5 2" xfId="11735" xr:uid="{00000000-0005-0000-0000-00003E250000}"/>
    <cellStyle name="Обычный 3 3 4 6" xfId="8271" xr:uid="{00000000-0005-0000-0000-00003F250000}"/>
    <cellStyle name="Обычный 3 3 4 6 2" xfId="11736" xr:uid="{00000000-0005-0000-0000-000040250000}"/>
    <cellStyle name="Обычный 3 3 4 7" xfId="8272" xr:uid="{00000000-0005-0000-0000-000041250000}"/>
    <cellStyle name="Обычный 3 3 4 7 2" xfId="11737" xr:uid="{00000000-0005-0000-0000-000042250000}"/>
    <cellStyle name="Обычный 3 3 4 8" xfId="8273" xr:uid="{00000000-0005-0000-0000-000043250000}"/>
    <cellStyle name="Обычный 3 3 4 8 2" xfId="11738" xr:uid="{00000000-0005-0000-0000-000044250000}"/>
    <cellStyle name="Обычный 3 3 4 9" xfId="8274" xr:uid="{00000000-0005-0000-0000-000045250000}"/>
    <cellStyle name="Обычный 3 3 4 9 2" xfId="11739" xr:uid="{00000000-0005-0000-0000-000046250000}"/>
    <cellStyle name="Обычный 3 3 5" xfId="8275" xr:uid="{00000000-0005-0000-0000-000047250000}"/>
    <cellStyle name="Обычный 3 3 5 2" xfId="11740" xr:uid="{00000000-0005-0000-0000-000048250000}"/>
    <cellStyle name="Обычный 3 3 6" xfId="8276" xr:uid="{00000000-0005-0000-0000-000049250000}"/>
    <cellStyle name="Обычный 3 3 6 2" xfId="11741" xr:uid="{00000000-0005-0000-0000-00004A250000}"/>
    <cellStyle name="Обычный 3 3 7" xfId="8277" xr:uid="{00000000-0005-0000-0000-00004B250000}"/>
    <cellStyle name="Обычный 3 3 7 2" xfId="11742" xr:uid="{00000000-0005-0000-0000-00004C250000}"/>
    <cellStyle name="Обычный 3 3 8" xfId="8278" xr:uid="{00000000-0005-0000-0000-00004D250000}"/>
    <cellStyle name="Обычный 3 3 8 2" xfId="11743" xr:uid="{00000000-0005-0000-0000-00004E250000}"/>
    <cellStyle name="Обычный 3 3 9" xfId="8279" xr:uid="{00000000-0005-0000-0000-00004F250000}"/>
    <cellStyle name="Обычный 3 3 9 2" xfId="11744" xr:uid="{00000000-0005-0000-0000-000050250000}"/>
    <cellStyle name="Обычный 3 4" xfId="8280" xr:uid="{00000000-0005-0000-0000-000051250000}"/>
    <cellStyle name="Обычный 3 4 2" xfId="8281" xr:uid="{00000000-0005-0000-0000-000052250000}"/>
    <cellStyle name="Обычный 3 4 3" xfId="8282" xr:uid="{00000000-0005-0000-0000-000053250000}"/>
    <cellStyle name="Обычный 3 5" xfId="8283" xr:uid="{00000000-0005-0000-0000-000054250000}"/>
    <cellStyle name="Обычный 3 5 2" xfId="13411" xr:uid="{00000000-0005-0000-0000-000055250000}"/>
    <cellStyle name="Обычный 3 5 3" xfId="13412" xr:uid="{00000000-0005-0000-0000-000056250000}"/>
    <cellStyle name="Обычный 3 6" xfId="8284" xr:uid="{00000000-0005-0000-0000-000057250000}"/>
    <cellStyle name="Обычный 3 7" xfId="8285" xr:uid="{00000000-0005-0000-0000-000058250000}"/>
    <cellStyle name="Обычный 3 8" xfId="13433" xr:uid="{00000000-0005-0000-0000-000059250000}"/>
    <cellStyle name="Обычный 3_2010 йил   йиллик" xfId="8286" xr:uid="{00000000-0005-0000-0000-00005A250000}"/>
    <cellStyle name="Обычный 30" xfId="8287" xr:uid="{00000000-0005-0000-0000-00005B250000}"/>
    <cellStyle name="Обычный 30 10" xfId="8288" xr:uid="{00000000-0005-0000-0000-00005C250000}"/>
    <cellStyle name="Обычный 30 10 2" xfId="11746" xr:uid="{00000000-0005-0000-0000-00005D250000}"/>
    <cellStyle name="Обычный 30 11" xfId="8289" xr:uid="{00000000-0005-0000-0000-00005E250000}"/>
    <cellStyle name="Обычный 30 11 2" xfId="11747" xr:uid="{00000000-0005-0000-0000-00005F250000}"/>
    <cellStyle name="Обычный 30 12" xfId="8290" xr:uid="{00000000-0005-0000-0000-000060250000}"/>
    <cellStyle name="Обычный 30 12 2" xfId="11748" xr:uid="{00000000-0005-0000-0000-000061250000}"/>
    <cellStyle name="Обычный 30 13" xfId="8291" xr:uid="{00000000-0005-0000-0000-000062250000}"/>
    <cellStyle name="Обычный 30 13 2" xfId="11749" xr:uid="{00000000-0005-0000-0000-000063250000}"/>
    <cellStyle name="Обычный 30 14" xfId="8292" xr:uid="{00000000-0005-0000-0000-000064250000}"/>
    <cellStyle name="Обычный 30 14 2" xfId="11750" xr:uid="{00000000-0005-0000-0000-000065250000}"/>
    <cellStyle name="Обычный 30 15" xfId="8293" xr:uid="{00000000-0005-0000-0000-000066250000}"/>
    <cellStyle name="Обычный 30 15 2" xfId="11751" xr:uid="{00000000-0005-0000-0000-000067250000}"/>
    <cellStyle name="Обычный 30 16" xfId="8294" xr:uid="{00000000-0005-0000-0000-000068250000}"/>
    <cellStyle name="Обычный 30 16 2" xfId="11752" xr:uid="{00000000-0005-0000-0000-000069250000}"/>
    <cellStyle name="Обычный 30 17" xfId="8295" xr:uid="{00000000-0005-0000-0000-00006A250000}"/>
    <cellStyle name="Обычный 30 17 2" xfId="11753" xr:uid="{00000000-0005-0000-0000-00006B250000}"/>
    <cellStyle name="Обычный 30 18" xfId="8296" xr:uid="{00000000-0005-0000-0000-00006C250000}"/>
    <cellStyle name="Обычный 30 18 2" xfId="11754" xr:uid="{00000000-0005-0000-0000-00006D250000}"/>
    <cellStyle name="Обычный 30 19" xfId="8297" xr:uid="{00000000-0005-0000-0000-00006E250000}"/>
    <cellStyle name="Обычный 30 19 2" xfId="11755" xr:uid="{00000000-0005-0000-0000-00006F250000}"/>
    <cellStyle name="Обычный 30 2" xfId="8298" xr:uid="{00000000-0005-0000-0000-000070250000}"/>
    <cellStyle name="Обычный 30 2 10" xfId="8299" xr:uid="{00000000-0005-0000-0000-000071250000}"/>
    <cellStyle name="Обычный 30 2 10 2" xfId="11757" xr:uid="{00000000-0005-0000-0000-000072250000}"/>
    <cellStyle name="Обычный 30 2 11" xfId="8300" xr:uid="{00000000-0005-0000-0000-000073250000}"/>
    <cellStyle name="Обычный 30 2 11 2" xfId="11758" xr:uid="{00000000-0005-0000-0000-000074250000}"/>
    <cellStyle name="Обычный 30 2 12" xfId="8301" xr:uid="{00000000-0005-0000-0000-000075250000}"/>
    <cellStyle name="Обычный 30 2 12 2" xfId="11759" xr:uid="{00000000-0005-0000-0000-000076250000}"/>
    <cellStyle name="Обычный 30 2 13" xfId="8302" xr:uid="{00000000-0005-0000-0000-000077250000}"/>
    <cellStyle name="Обычный 30 2 13 2" xfId="11760" xr:uid="{00000000-0005-0000-0000-000078250000}"/>
    <cellStyle name="Обычный 30 2 14" xfId="8303" xr:uid="{00000000-0005-0000-0000-000079250000}"/>
    <cellStyle name="Обычный 30 2 14 2" xfId="11761" xr:uid="{00000000-0005-0000-0000-00007A250000}"/>
    <cellStyle name="Обычный 30 2 15" xfId="8304" xr:uid="{00000000-0005-0000-0000-00007B250000}"/>
    <cellStyle name="Обычный 30 2 15 2" xfId="11762" xr:uid="{00000000-0005-0000-0000-00007C250000}"/>
    <cellStyle name="Обычный 30 2 16" xfId="8305" xr:uid="{00000000-0005-0000-0000-00007D250000}"/>
    <cellStyle name="Обычный 30 2 16 2" xfId="11763" xr:uid="{00000000-0005-0000-0000-00007E250000}"/>
    <cellStyle name="Обычный 30 2 17" xfId="8306" xr:uid="{00000000-0005-0000-0000-00007F250000}"/>
    <cellStyle name="Обычный 30 2 17 2" xfId="11764" xr:uid="{00000000-0005-0000-0000-000080250000}"/>
    <cellStyle name="Обычный 30 2 18" xfId="8307" xr:uid="{00000000-0005-0000-0000-000081250000}"/>
    <cellStyle name="Обычный 30 2 18 2" xfId="11765" xr:uid="{00000000-0005-0000-0000-000082250000}"/>
    <cellStyle name="Обычный 30 2 19" xfId="8308" xr:uid="{00000000-0005-0000-0000-000083250000}"/>
    <cellStyle name="Обычный 30 2 19 2" xfId="11766" xr:uid="{00000000-0005-0000-0000-000084250000}"/>
    <cellStyle name="Обычный 30 2 2" xfId="8309" xr:uid="{00000000-0005-0000-0000-000085250000}"/>
    <cellStyle name="Обычный 30 2 2 2" xfId="11767" xr:uid="{00000000-0005-0000-0000-000086250000}"/>
    <cellStyle name="Обычный 30 2 20" xfId="11756" xr:uid="{00000000-0005-0000-0000-000087250000}"/>
    <cellStyle name="Обычный 30 2 3" xfId="8310" xr:uid="{00000000-0005-0000-0000-000088250000}"/>
    <cellStyle name="Обычный 30 2 3 2" xfId="11768" xr:uid="{00000000-0005-0000-0000-000089250000}"/>
    <cellStyle name="Обычный 30 2 4" xfId="8311" xr:uid="{00000000-0005-0000-0000-00008A250000}"/>
    <cellStyle name="Обычный 30 2 4 2" xfId="11769" xr:uid="{00000000-0005-0000-0000-00008B250000}"/>
    <cellStyle name="Обычный 30 2 5" xfId="8312" xr:uid="{00000000-0005-0000-0000-00008C250000}"/>
    <cellStyle name="Обычный 30 2 5 2" xfId="11770" xr:uid="{00000000-0005-0000-0000-00008D250000}"/>
    <cellStyle name="Обычный 30 2 6" xfId="8313" xr:uid="{00000000-0005-0000-0000-00008E250000}"/>
    <cellStyle name="Обычный 30 2 6 2" xfId="11771" xr:uid="{00000000-0005-0000-0000-00008F250000}"/>
    <cellStyle name="Обычный 30 2 7" xfId="8314" xr:uid="{00000000-0005-0000-0000-000090250000}"/>
    <cellStyle name="Обычный 30 2 7 2" xfId="11772" xr:uid="{00000000-0005-0000-0000-000091250000}"/>
    <cellStyle name="Обычный 30 2 8" xfId="8315" xr:uid="{00000000-0005-0000-0000-000092250000}"/>
    <cellStyle name="Обычный 30 2 8 2" xfId="11773" xr:uid="{00000000-0005-0000-0000-000093250000}"/>
    <cellStyle name="Обычный 30 2 9" xfId="8316" xr:uid="{00000000-0005-0000-0000-000094250000}"/>
    <cellStyle name="Обычный 30 2 9 2" xfId="11774" xr:uid="{00000000-0005-0000-0000-000095250000}"/>
    <cellStyle name="Обычный 30 20" xfId="8317" xr:uid="{00000000-0005-0000-0000-000096250000}"/>
    <cellStyle name="Обычный 30 20 2" xfId="11775" xr:uid="{00000000-0005-0000-0000-000097250000}"/>
    <cellStyle name="Обычный 30 21" xfId="11745" xr:uid="{00000000-0005-0000-0000-000098250000}"/>
    <cellStyle name="Обычный 30 3" xfId="8318" xr:uid="{00000000-0005-0000-0000-000099250000}"/>
    <cellStyle name="Обычный 30 3 2" xfId="11776" xr:uid="{00000000-0005-0000-0000-00009A250000}"/>
    <cellStyle name="Обычный 30 4" xfId="8319" xr:uid="{00000000-0005-0000-0000-00009B250000}"/>
    <cellStyle name="Обычный 30 4 2" xfId="11777" xr:uid="{00000000-0005-0000-0000-00009C250000}"/>
    <cellStyle name="Обычный 30 5" xfId="8320" xr:uid="{00000000-0005-0000-0000-00009D250000}"/>
    <cellStyle name="Обычный 30 5 2" xfId="11778" xr:uid="{00000000-0005-0000-0000-00009E250000}"/>
    <cellStyle name="Обычный 30 6" xfId="8321" xr:uid="{00000000-0005-0000-0000-00009F250000}"/>
    <cellStyle name="Обычный 30 6 2" xfId="11779" xr:uid="{00000000-0005-0000-0000-0000A0250000}"/>
    <cellStyle name="Обычный 30 7" xfId="8322" xr:uid="{00000000-0005-0000-0000-0000A1250000}"/>
    <cellStyle name="Обычный 30 7 2" xfId="11780" xr:uid="{00000000-0005-0000-0000-0000A2250000}"/>
    <cellStyle name="Обычный 30 8" xfId="8323" xr:uid="{00000000-0005-0000-0000-0000A3250000}"/>
    <cellStyle name="Обычный 30 8 2" xfId="11781" xr:uid="{00000000-0005-0000-0000-0000A4250000}"/>
    <cellStyle name="Обычный 30 9" xfId="8324" xr:uid="{00000000-0005-0000-0000-0000A5250000}"/>
    <cellStyle name="Обычный 30 9 2" xfId="11782" xr:uid="{00000000-0005-0000-0000-0000A6250000}"/>
    <cellStyle name="Обычный 31" xfId="8325" xr:uid="{00000000-0005-0000-0000-0000A7250000}"/>
    <cellStyle name="Обычный 31 10" xfId="8326" xr:uid="{00000000-0005-0000-0000-0000A8250000}"/>
    <cellStyle name="Обычный 31 10 2" xfId="11784" xr:uid="{00000000-0005-0000-0000-0000A9250000}"/>
    <cellStyle name="Обычный 31 11" xfId="8327" xr:uid="{00000000-0005-0000-0000-0000AA250000}"/>
    <cellStyle name="Обычный 31 11 2" xfId="11785" xr:uid="{00000000-0005-0000-0000-0000AB250000}"/>
    <cellStyle name="Обычный 31 12" xfId="8328" xr:uid="{00000000-0005-0000-0000-0000AC250000}"/>
    <cellStyle name="Обычный 31 12 2" xfId="11786" xr:uid="{00000000-0005-0000-0000-0000AD250000}"/>
    <cellStyle name="Обычный 31 13" xfId="8329" xr:uid="{00000000-0005-0000-0000-0000AE250000}"/>
    <cellStyle name="Обычный 31 13 2" xfId="11787" xr:uid="{00000000-0005-0000-0000-0000AF250000}"/>
    <cellStyle name="Обычный 31 14" xfId="8330" xr:uid="{00000000-0005-0000-0000-0000B0250000}"/>
    <cellStyle name="Обычный 31 14 2" xfId="11788" xr:uid="{00000000-0005-0000-0000-0000B1250000}"/>
    <cellStyle name="Обычный 31 15" xfId="8331" xr:uid="{00000000-0005-0000-0000-0000B2250000}"/>
    <cellStyle name="Обычный 31 15 2" xfId="11789" xr:uid="{00000000-0005-0000-0000-0000B3250000}"/>
    <cellStyle name="Обычный 31 16" xfId="8332" xr:uid="{00000000-0005-0000-0000-0000B4250000}"/>
    <cellStyle name="Обычный 31 16 2" xfId="11790" xr:uid="{00000000-0005-0000-0000-0000B5250000}"/>
    <cellStyle name="Обычный 31 17" xfId="8333" xr:uid="{00000000-0005-0000-0000-0000B6250000}"/>
    <cellStyle name="Обычный 31 17 2" xfId="11791" xr:uid="{00000000-0005-0000-0000-0000B7250000}"/>
    <cellStyle name="Обычный 31 18" xfId="8334" xr:uid="{00000000-0005-0000-0000-0000B8250000}"/>
    <cellStyle name="Обычный 31 18 2" xfId="11792" xr:uid="{00000000-0005-0000-0000-0000B9250000}"/>
    <cellStyle name="Обычный 31 19" xfId="8335" xr:uid="{00000000-0005-0000-0000-0000BA250000}"/>
    <cellStyle name="Обычный 31 19 2" xfId="11793" xr:uid="{00000000-0005-0000-0000-0000BB250000}"/>
    <cellStyle name="Обычный 31 2" xfId="8336" xr:uid="{00000000-0005-0000-0000-0000BC250000}"/>
    <cellStyle name="Обычный 31 2 10" xfId="8337" xr:uid="{00000000-0005-0000-0000-0000BD250000}"/>
    <cellStyle name="Обычный 31 2 10 2" xfId="11795" xr:uid="{00000000-0005-0000-0000-0000BE250000}"/>
    <cellStyle name="Обычный 31 2 11" xfId="8338" xr:uid="{00000000-0005-0000-0000-0000BF250000}"/>
    <cellStyle name="Обычный 31 2 11 2" xfId="11796" xr:uid="{00000000-0005-0000-0000-0000C0250000}"/>
    <cellStyle name="Обычный 31 2 12" xfId="8339" xr:uid="{00000000-0005-0000-0000-0000C1250000}"/>
    <cellStyle name="Обычный 31 2 12 2" xfId="11797" xr:uid="{00000000-0005-0000-0000-0000C2250000}"/>
    <cellStyle name="Обычный 31 2 13" xfId="8340" xr:uid="{00000000-0005-0000-0000-0000C3250000}"/>
    <cellStyle name="Обычный 31 2 13 2" xfId="11798" xr:uid="{00000000-0005-0000-0000-0000C4250000}"/>
    <cellStyle name="Обычный 31 2 14" xfId="8341" xr:uid="{00000000-0005-0000-0000-0000C5250000}"/>
    <cellStyle name="Обычный 31 2 14 2" xfId="11799" xr:uid="{00000000-0005-0000-0000-0000C6250000}"/>
    <cellStyle name="Обычный 31 2 15" xfId="8342" xr:uid="{00000000-0005-0000-0000-0000C7250000}"/>
    <cellStyle name="Обычный 31 2 15 2" xfId="11800" xr:uid="{00000000-0005-0000-0000-0000C8250000}"/>
    <cellStyle name="Обычный 31 2 16" xfId="8343" xr:uid="{00000000-0005-0000-0000-0000C9250000}"/>
    <cellStyle name="Обычный 31 2 16 2" xfId="11801" xr:uid="{00000000-0005-0000-0000-0000CA250000}"/>
    <cellStyle name="Обычный 31 2 17" xfId="8344" xr:uid="{00000000-0005-0000-0000-0000CB250000}"/>
    <cellStyle name="Обычный 31 2 17 2" xfId="11802" xr:uid="{00000000-0005-0000-0000-0000CC250000}"/>
    <cellStyle name="Обычный 31 2 18" xfId="8345" xr:uid="{00000000-0005-0000-0000-0000CD250000}"/>
    <cellStyle name="Обычный 31 2 18 2" xfId="11803" xr:uid="{00000000-0005-0000-0000-0000CE250000}"/>
    <cellStyle name="Обычный 31 2 19" xfId="8346" xr:uid="{00000000-0005-0000-0000-0000CF250000}"/>
    <cellStyle name="Обычный 31 2 19 2" xfId="11804" xr:uid="{00000000-0005-0000-0000-0000D0250000}"/>
    <cellStyle name="Обычный 31 2 2" xfId="8347" xr:uid="{00000000-0005-0000-0000-0000D1250000}"/>
    <cellStyle name="Обычный 31 2 2 2" xfId="11805" xr:uid="{00000000-0005-0000-0000-0000D2250000}"/>
    <cellStyle name="Обычный 31 2 20" xfId="11794" xr:uid="{00000000-0005-0000-0000-0000D3250000}"/>
    <cellStyle name="Обычный 31 2 3" xfId="8348" xr:uid="{00000000-0005-0000-0000-0000D4250000}"/>
    <cellStyle name="Обычный 31 2 3 2" xfId="11806" xr:uid="{00000000-0005-0000-0000-0000D5250000}"/>
    <cellStyle name="Обычный 31 2 4" xfId="8349" xr:uid="{00000000-0005-0000-0000-0000D6250000}"/>
    <cellStyle name="Обычный 31 2 4 2" xfId="11807" xr:uid="{00000000-0005-0000-0000-0000D7250000}"/>
    <cellStyle name="Обычный 31 2 5" xfId="8350" xr:uid="{00000000-0005-0000-0000-0000D8250000}"/>
    <cellStyle name="Обычный 31 2 5 2" xfId="11808" xr:uid="{00000000-0005-0000-0000-0000D9250000}"/>
    <cellStyle name="Обычный 31 2 6" xfId="8351" xr:uid="{00000000-0005-0000-0000-0000DA250000}"/>
    <cellStyle name="Обычный 31 2 6 2" xfId="11809" xr:uid="{00000000-0005-0000-0000-0000DB250000}"/>
    <cellStyle name="Обычный 31 2 7" xfId="8352" xr:uid="{00000000-0005-0000-0000-0000DC250000}"/>
    <cellStyle name="Обычный 31 2 7 2" xfId="11810" xr:uid="{00000000-0005-0000-0000-0000DD250000}"/>
    <cellStyle name="Обычный 31 2 8" xfId="8353" xr:uid="{00000000-0005-0000-0000-0000DE250000}"/>
    <cellStyle name="Обычный 31 2 8 2" xfId="11811" xr:uid="{00000000-0005-0000-0000-0000DF250000}"/>
    <cellStyle name="Обычный 31 2 9" xfId="8354" xr:uid="{00000000-0005-0000-0000-0000E0250000}"/>
    <cellStyle name="Обычный 31 2 9 2" xfId="11812" xr:uid="{00000000-0005-0000-0000-0000E1250000}"/>
    <cellStyle name="Обычный 31 20" xfId="8355" xr:uid="{00000000-0005-0000-0000-0000E2250000}"/>
    <cellStyle name="Обычный 31 20 2" xfId="11813" xr:uid="{00000000-0005-0000-0000-0000E3250000}"/>
    <cellStyle name="Обычный 31 21" xfId="11783" xr:uid="{00000000-0005-0000-0000-0000E4250000}"/>
    <cellStyle name="Обычный 31 3" xfId="8356" xr:uid="{00000000-0005-0000-0000-0000E5250000}"/>
    <cellStyle name="Обычный 31 3 2" xfId="11814" xr:uid="{00000000-0005-0000-0000-0000E6250000}"/>
    <cellStyle name="Обычный 31 4" xfId="8357" xr:uid="{00000000-0005-0000-0000-0000E7250000}"/>
    <cellStyle name="Обычный 31 4 2" xfId="11815" xr:uid="{00000000-0005-0000-0000-0000E8250000}"/>
    <cellStyle name="Обычный 31 5" xfId="8358" xr:uid="{00000000-0005-0000-0000-0000E9250000}"/>
    <cellStyle name="Обычный 31 5 2" xfId="11816" xr:uid="{00000000-0005-0000-0000-0000EA250000}"/>
    <cellStyle name="Обычный 31 6" xfId="8359" xr:uid="{00000000-0005-0000-0000-0000EB250000}"/>
    <cellStyle name="Обычный 31 6 2" xfId="11817" xr:uid="{00000000-0005-0000-0000-0000EC250000}"/>
    <cellStyle name="Обычный 31 7" xfId="8360" xr:uid="{00000000-0005-0000-0000-0000ED250000}"/>
    <cellStyle name="Обычный 31 7 2" xfId="11818" xr:uid="{00000000-0005-0000-0000-0000EE250000}"/>
    <cellStyle name="Обычный 31 8" xfId="8361" xr:uid="{00000000-0005-0000-0000-0000EF250000}"/>
    <cellStyle name="Обычный 31 8 2" xfId="11819" xr:uid="{00000000-0005-0000-0000-0000F0250000}"/>
    <cellStyle name="Обычный 31 9" xfId="8362" xr:uid="{00000000-0005-0000-0000-0000F1250000}"/>
    <cellStyle name="Обычный 31 9 2" xfId="11820" xr:uid="{00000000-0005-0000-0000-0000F2250000}"/>
    <cellStyle name="Обычный 32" xfId="8363" xr:uid="{00000000-0005-0000-0000-0000F3250000}"/>
    <cellStyle name="Обычный 32 10" xfId="8364" xr:uid="{00000000-0005-0000-0000-0000F4250000}"/>
    <cellStyle name="Обычный 32 10 2" xfId="11822" xr:uid="{00000000-0005-0000-0000-0000F5250000}"/>
    <cellStyle name="Обычный 32 11" xfId="8365" xr:uid="{00000000-0005-0000-0000-0000F6250000}"/>
    <cellStyle name="Обычный 32 11 2" xfId="11823" xr:uid="{00000000-0005-0000-0000-0000F7250000}"/>
    <cellStyle name="Обычный 32 12" xfId="8366" xr:uid="{00000000-0005-0000-0000-0000F8250000}"/>
    <cellStyle name="Обычный 32 12 2" xfId="11824" xr:uid="{00000000-0005-0000-0000-0000F9250000}"/>
    <cellStyle name="Обычный 32 13" xfId="8367" xr:uid="{00000000-0005-0000-0000-0000FA250000}"/>
    <cellStyle name="Обычный 32 13 2" xfId="11825" xr:uid="{00000000-0005-0000-0000-0000FB250000}"/>
    <cellStyle name="Обычный 32 14" xfId="8368" xr:uid="{00000000-0005-0000-0000-0000FC250000}"/>
    <cellStyle name="Обычный 32 14 2" xfId="11826" xr:uid="{00000000-0005-0000-0000-0000FD250000}"/>
    <cellStyle name="Обычный 32 15" xfId="8369" xr:uid="{00000000-0005-0000-0000-0000FE250000}"/>
    <cellStyle name="Обычный 32 15 2" xfId="11827" xr:uid="{00000000-0005-0000-0000-0000FF250000}"/>
    <cellStyle name="Обычный 32 16" xfId="8370" xr:uid="{00000000-0005-0000-0000-000000260000}"/>
    <cellStyle name="Обычный 32 16 2" xfId="11828" xr:uid="{00000000-0005-0000-0000-000001260000}"/>
    <cellStyle name="Обычный 32 17" xfId="8371" xr:uid="{00000000-0005-0000-0000-000002260000}"/>
    <cellStyle name="Обычный 32 17 2" xfId="11829" xr:uid="{00000000-0005-0000-0000-000003260000}"/>
    <cellStyle name="Обычный 32 18" xfId="8372" xr:uid="{00000000-0005-0000-0000-000004260000}"/>
    <cellStyle name="Обычный 32 18 2" xfId="11830" xr:uid="{00000000-0005-0000-0000-000005260000}"/>
    <cellStyle name="Обычный 32 19" xfId="8373" xr:uid="{00000000-0005-0000-0000-000006260000}"/>
    <cellStyle name="Обычный 32 19 2" xfId="11831" xr:uid="{00000000-0005-0000-0000-000007260000}"/>
    <cellStyle name="Обычный 32 2" xfId="8374" xr:uid="{00000000-0005-0000-0000-000008260000}"/>
    <cellStyle name="Обычный 32 2 10" xfId="8375" xr:uid="{00000000-0005-0000-0000-000009260000}"/>
    <cellStyle name="Обычный 32 2 10 2" xfId="11833" xr:uid="{00000000-0005-0000-0000-00000A260000}"/>
    <cellStyle name="Обычный 32 2 11" xfId="8376" xr:uid="{00000000-0005-0000-0000-00000B260000}"/>
    <cellStyle name="Обычный 32 2 11 2" xfId="11834" xr:uid="{00000000-0005-0000-0000-00000C260000}"/>
    <cellStyle name="Обычный 32 2 12" xfId="8377" xr:uid="{00000000-0005-0000-0000-00000D260000}"/>
    <cellStyle name="Обычный 32 2 12 2" xfId="11835" xr:uid="{00000000-0005-0000-0000-00000E260000}"/>
    <cellStyle name="Обычный 32 2 13" xfId="8378" xr:uid="{00000000-0005-0000-0000-00000F260000}"/>
    <cellStyle name="Обычный 32 2 13 2" xfId="11836" xr:uid="{00000000-0005-0000-0000-000010260000}"/>
    <cellStyle name="Обычный 32 2 14" xfId="8379" xr:uid="{00000000-0005-0000-0000-000011260000}"/>
    <cellStyle name="Обычный 32 2 14 2" xfId="11837" xr:uid="{00000000-0005-0000-0000-000012260000}"/>
    <cellStyle name="Обычный 32 2 15" xfId="8380" xr:uid="{00000000-0005-0000-0000-000013260000}"/>
    <cellStyle name="Обычный 32 2 15 2" xfId="11838" xr:uid="{00000000-0005-0000-0000-000014260000}"/>
    <cellStyle name="Обычный 32 2 16" xfId="8381" xr:uid="{00000000-0005-0000-0000-000015260000}"/>
    <cellStyle name="Обычный 32 2 16 2" xfId="11839" xr:uid="{00000000-0005-0000-0000-000016260000}"/>
    <cellStyle name="Обычный 32 2 17" xfId="8382" xr:uid="{00000000-0005-0000-0000-000017260000}"/>
    <cellStyle name="Обычный 32 2 17 2" xfId="11840" xr:uid="{00000000-0005-0000-0000-000018260000}"/>
    <cellStyle name="Обычный 32 2 18" xfId="8383" xr:uid="{00000000-0005-0000-0000-000019260000}"/>
    <cellStyle name="Обычный 32 2 18 2" xfId="11841" xr:uid="{00000000-0005-0000-0000-00001A260000}"/>
    <cellStyle name="Обычный 32 2 19" xfId="8384" xr:uid="{00000000-0005-0000-0000-00001B260000}"/>
    <cellStyle name="Обычный 32 2 19 2" xfId="11842" xr:uid="{00000000-0005-0000-0000-00001C260000}"/>
    <cellStyle name="Обычный 32 2 2" xfId="8385" xr:uid="{00000000-0005-0000-0000-00001D260000}"/>
    <cellStyle name="Обычный 32 2 2 2" xfId="11843" xr:uid="{00000000-0005-0000-0000-00001E260000}"/>
    <cellStyle name="Обычный 32 2 20" xfId="11832" xr:uid="{00000000-0005-0000-0000-00001F260000}"/>
    <cellStyle name="Обычный 32 2 3" xfId="8386" xr:uid="{00000000-0005-0000-0000-000020260000}"/>
    <cellStyle name="Обычный 32 2 3 2" xfId="11844" xr:uid="{00000000-0005-0000-0000-000021260000}"/>
    <cellStyle name="Обычный 32 2 4" xfId="8387" xr:uid="{00000000-0005-0000-0000-000022260000}"/>
    <cellStyle name="Обычный 32 2 4 2" xfId="11845" xr:uid="{00000000-0005-0000-0000-000023260000}"/>
    <cellStyle name="Обычный 32 2 5" xfId="8388" xr:uid="{00000000-0005-0000-0000-000024260000}"/>
    <cellStyle name="Обычный 32 2 5 2" xfId="11846" xr:uid="{00000000-0005-0000-0000-000025260000}"/>
    <cellStyle name="Обычный 32 2 6" xfId="8389" xr:uid="{00000000-0005-0000-0000-000026260000}"/>
    <cellStyle name="Обычный 32 2 6 2" xfId="11847" xr:uid="{00000000-0005-0000-0000-000027260000}"/>
    <cellStyle name="Обычный 32 2 7" xfId="8390" xr:uid="{00000000-0005-0000-0000-000028260000}"/>
    <cellStyle name="Обычный 32 2 7 2" xfId="11848" xr:uid="{00000000-0005-0000-0000-000029260000}"/>
    <cellStyle name="Обычный 32 2 8" xfId="8391" xr:uid="{00000000-0005-0000-0000-00002A260000}"/>
    <cellStyle name="Обычный 32 2 8 2" xfId="11849" xr:uid="{00000000-0005-0000-0000-00002B260000}"/>
    <cellStyle name="Обычный 32 2 9" xfId="8392" xr:uid="{00000000-0005-0000-0000-00002C260000}"/>
    <cellStyle name="Обычный 32 2 9 2" xfId="11850" xr:uid="{00000000-0005-0000-0000-00002D260000}"/>
    <cellStyle name="Обычный 32 20" xfId="8393" xr:uid="{00000000-0005-0000-0000-00002E260000}"/>
    <cellStyle name="Обычный 32 20 2" xfId="11851" xr:uid="{00000000-0005-0000-0000-00002F260000}"/>
    <cellStyle name="Обычный 32 21" xfId="11821" xr:uid="{00000000-0005-0000-0000-000030260000}"/>
    <cellStyle name="Обычный 32 3" xfId="8394" xr:uid="{00000000-0005-0000-0000-000031260000}"/>
    <cellStyle name="Обычный 32 3 2" xfId="11852" xr:uid="{00000000-0005-0000-0000-000032260000}"/>
    <cellStyle name="Обычный 32 4" xfId="8395" xr:uid="{00000000-0005-0000-0000-000033260000}"/>
    <cellStyle name="Обычный 32 4 2" xfId="11853" xr:uid="{00000000-0005-0000-0000-000034260000}"/>
    <cellStyle name="Обычный 32 5" xfId="8396" xr:uid="{00000000-0005-0000-0000-000035260000}"/>
    <cellStyle name="Обычный 32 5 2" xfId="11854" xr:uid="{00000000-0005-0000-0000-000036260000}"/>
    <cellStyle name="Обычный 32 6" xfId="8397" xr:uid="{00000000-0005-0000-0000-000037260000}"/>
    <cellStyle name="Обычный 32 6 2" xfId="11855" xr:uid="{00000000-0005-0000-0000-000038260000}"/>
    <cellStyle name="Обычный 32 7" xfId="8398" xr:uid="{00000000-0005-0000-0000-000039260000}"/>
    <cellStyle name="Обычный 32 7 2" xfId="11856" xr:uid="{00000000-0005-0000-0000-00003A260000}"/>
    <cellStyle name="Обычный 32 8" xfId="8399" xr:uid="{00000000-0005-0000-0000-00003B260000}"/>
    <cellStyle name="Обычный 32 8 2" xfId="11857" xr:uid="{00000000-0005-0000-0000-00003C260000}"/>
    <cellStyle name="Обычный 32 9" xfId="8400" xr:uid="{00000000-0005-0000-0000-00003D260000}"/>
    <cellStyle name="Обычный 32 9 2" xfId="11858" xr:uid="{00000000-0005-0000-0000-00003E260000}"/>
    <cellStyle name="Обычный 33" xfId="8401" xr:uid="{00000000-0005-0000-0000-00003F260000}"/>
    <cellStyle name="Обычный 33 10" xfId="8402" xr:uid="{00000000-0005-0000-0000-000040260000}"/>
    <cellStyle name="Обычный 33 10 2" xfId="11860" xr:uid="{00000000-0005-0000-0000-000041260000}"/>
    <cellStyle name="Обычный 33 11" xfId="8403" xr:uid="{00000000-0005-0000-0000-000042260000}"/>
    <cellStyle name="Обычный 33 11 2" xfId="11861" xr:uid="{00000000-0005-0000-0000-000043260000}"/>
    <cellStyle name="Обычный 33 12" xfId="8404" xr:uid="{00000000-0005-0000-0000-000044260000}"/>
    <cellStyle name="Обычный 33 12 2" xfId="11862" xr:uid="{00000000-0005-0000-0000-000045260000}"/>
    <cellStyle name="Обычный 33 13" xfId="8405" xr:uid="{00000000-0005-0000-0000-000046260000}"/>
    <cellStyle name="Обычный 33 13 2" xfId="11863" xr:uid="{00000000-0005-0000-0000-000047260000}"/>
    <cellStyle name="Обычный 33 14" xfId="8406" xr:uid="{00000000-0005-0000-0000-000048260000}"/>
    <cellStyle name="Обычный 33 14 2" xfId="11864" xr:uid="{00000000-0005-0000-0000-000049260000}"/>
    <cellStyle name="Обычный 33 15" xfId="8407" xr:uid="{00000000-0005-0000-0000-00004A260000}"/>
    <cellStyle name="Обычный 33 15 2" xfId="11865" xr:uid="{00000000-0005-0000-0000-00004B260000}"/>
    <cellStyle name="Обычный 33 16" xfId="8408" xr:uid="{00000000-0005-0000-0000-00004C260000}"/>
    <cellStyle name="Обычный 33 16 2" xfId="11866" xr:uid="{00000000-0005-0000-0000-00004D260000}"/>
    <cellStyle name="Обычный 33 17" xfId="8409" xr:uid="{00000000-0005-0000-0000-00004E260000}"/>
    <cellStyle name="Обычный 33 17 2" xfId="11867" xr:uid="{00000000-0005-0000-0000-00004F260000}"/>
    <cellStyle name="Обычный 33 18" xfId="8410" xr:uid="{00000000-0005-0000-0000-000050260000}"/>
    <cellStyle name="Обычный 33 18 2" xfId="11868" xr:uid="{00000000-0005-0000-0000-000051260000}"/>
    <cellStyle name="Обычный 33 19" xfId="8411" xr:uid="{00000000-0005-0000-0000-000052260000}"/>
    <cellStyle name="Обычный 33 19 2" xfId="11869" xr:uid="{00000000-0005-0000-0000-000053260000}"/>
    <cellStyle name="Обычный 33 2" xfId="8412" xr:uid="{00000000-0005-0000-0000-000054260000}"/>
    <cellStyle name="Обычный 33 2 10" xfId="8413" xr:uid="{00000000-0005-0000-0000-000055260000}"/>
    <cellStyle name="Обычный 33 2 10 2" xfId="11871" xr:uid="{00000000-0005-0000-0000-000056260000}"/>
    <cellStyle name="Обычный 33 2 11" xfId="8414" xr:uid="{00000000-0005-0000-0000-000057260000}"/>
    <cellStyle name="Обычный 33 2 11 2" xfId="11872" xr:uid="{00000000-0005-0000-0000-000058260000}"/>
    <cellStyle name="Обычный 33 2 12" xfId="8415" xr:uid="{00000000-0005-0000-0000-000059260000}"/>
    <cellStyle name="Обычный 33 2 12 2" xfId="11873" xr:uid="{00000000-0005-0000-0000-00005A260000}"/>
    <cellStyle name="Обычный 33 2 13" xfId="8416" xr:uid="{00000000-0005-0000-0000-00005B260000}"/>
    <cellStyle name="Обычный 33 2 13 2" xfId="11874" xr:uid="{00000000-0005-0000-0000-00005C260000}"/>
    <cellStyle name="Обычный 33 2 14" xfId="8417" xr:uid="{00000000-0005-0000-0000-00005D260000}"/>
    <cellStyle name="Обычный 33 2 14 2" xfId="11875" xr:uid="{00000000-0005-0000-0000-00005E260000}"/>
    <cellStyle name="Обычный 33 2 15" xfId="8418" xr:uid="{00000000-0005-0000-0000-00005F260000}"/>
    <cellStyle name="Обычный 33 2 15 2" xfId="11876" xr:uid="{00000000-0005-0000-0000-000060260000}"/>
    <cellStyle name="Обычный 33 2 16" xfId="8419" xr:uid="{00000000-0005-0000-0000-000061260000}"/>
    <cellStyle name="Обычный 33 2 16 2" xfId="11877" xr:uid="{00000000-0005-0000-0000-000062260000}"/>
    <cellStyle name="Обычный 33 2 17" xfId="8420" xr:uid="{00000000-0005-0000-0000-000063260000}"/>
    <cellStyle name="Обычный 33 2 17 2" xfId="11878" xr:uid="{00000000-0005-0000-0000-000064260000}"/>
    <cellStyle name="Обычный 33 2 18" xfId="8421" xr:uid="{00000000-0005-0000-0000-000065260000}"/>
    <cellStyle name="Обычный 33 2 18 2" xfId="11879" xr:uid="{00000000-0005-0000-0000-000066260000}"/>
    <cellStyle name="Обычный 33 2 19" xfId="8422" xr:uid="{00000000-0005-0000-0000-000067260000}"/>
    <cellStyle name="Обычный 33 2 19 2" xfId="11880" xr:uid="{00000000-0005-0000-0000-000068260000}"/>
    <cellStyle name="Обычный 33 2 2" xfId="8423" xr:uid="{00000000-0005-0000-0000-000069260000}"/>
    <cellStyle name="Обычный 33 2 2 2" xfId="11881" xr:uid="{00000000-0005-0000-0000-00006A260000}"/>
    <cellStyle name="Обычный 33 2 20" xfId="11870" xr:uid="{00000000-0005-0000-0000-00006B260000}"/>
    <cellStyle name="Обычный 33 2 3" xfId="8424" xr:uid="{00000000-0005-0000-0000-00006C260000}"/>
    <cellStyle name="Обычный 33 2 3 2" xfId="11882" xr:uid="{00000000-0005-0000-0000-00006D260000}"/>
    <cellStyle name="Обычный 33 2 4" xfId="8425" xr:uid="{00000000-0005-0000-0000-00006E260000}"/>
    <cellStyle name="Обычный 33 2 4 2" xfId="11883" xr:uid="{00000000-0005-0000-0000-00006F260000}"/>
    <cellStyle name="Обычный 33 2 5" xfId="8426" xr:uid="{00000000-0005-0000-0000-000070260000}"/>
    <cellStyle name="Обычный 33 2 5 2" xfId="11884" xr:uid="{00000000-0005-0000-0000-000071260000}"/>
    <cellStyle name="Обычный 33 2 6" xfId="8427" xr:uid="{00000000-0005-0000-0000-000072260000}"/>
    <cellStyle name="Обычный 33 2 6 2" xfId="11885" xr:uid="{00000000-0005-0000-0000-000073260000}"/>
    <cellStyle name="Обычный 33 2 7" xfId="8428" xr:uid="{00000000-0005-0000-0000-000074260000}"/>
    <cellStyle name="Обычный 33 2 7 2" xfId="11886" xr:uid="{00000000-0005-0000-0000-000075260000}"/>
    <cellStyle name="Обычный 33 2 8" xfId="8429" xr:uid="{00000000-0005-0000-0000-000076260000}"/>
    <cellStyle name="Обычный 33 2 8 2" xfId="11887" xr:uid="{00000000-0005-0000-0000-000077260000}"/>
    <cellStyle name="Обычный 33 2 9" xfId="8430" xr:uid="{00000000-0005-0000-0000-000078260000}"/>
    <cellStyle name="Обычный 33 2 9 2" xfId="11888" xr:uid="{00000000-0005-0000-0000-000079260000}"/>
    <cellStyle name="Обычный 33 20" xfId="8431" xr:uid="{00000000-0005-0000-0000-00007A260000}"/>
    <cellStyle name="Обычный 33 20 2" xfId="11889" xr:uid="{00000000-0005-0000-0000-00007B260000}"/>
    <cellStyle name="Обычный 33 21" xfId="11859" xr:uid="{00000000-0005-0000-0000-00007C260000}"/>
    <cellStyle name="Обычный 33 3" xfId="8432" xr:uid="{00000000-0005-0000-0000-00007D260000}"/>
    <cellStyle name="Обычный 33 3 2" xfId="11890" xr:uid="{00000000-0005-0000-0000-00007E260000}"/>
    <cellStyle name="Обычный 33 4" xfId="8433" xr:uid="{00000000-0005-0000-0000-00007F260000}"/>
    <cellStyle name="Обычный 33 4 2" xfId="11891" xr:uid="{00000000-0005-0000-0000-000080260000}"/>
    <cellStyle name="Обычный 33 5" xfId="8434" xr:uid="{00000000-0005-0000-0000-000081260000}"/>
    <cellStyle name="Обычный 33 5 2" xfId="11892" xr:uid="{00000000-0005-0000-0000-000082260000}"/>
    <cellStyle name="Обычный 33 6" xfId="8435" xr:uid="{00000000-0005-0000-0000-000083260000}"/>
    <cellStyle name="Обычный 33 6 2" xfId="11893" xr:uid="{00000000-0005-0000-0000-000084260000}"/>
    <cellStyle name="Обычный 33 7" xfId="8436" xr:uid="{00000000-0005-0000-0000-000085260000}"/>
    <cellStyle name="Обычный 33 7 2" xfId="11894" xr:uid="{00000000-0005-0000-0000-000086260000}"/>
    <cellStyle name="Обычный 33 8" xfId="8437" xr:uid="{00000000-0005-0000-0000-000087260000}"/>
    <cellStyle name="Обычный 33 8 2" xfId="11895" xr:uid="{00000000-0005-0000-0000-000088260000}"/>
    <cellStyle name="Обычный 33 9" xfId="8438" xr:uid="{00000000-0005-0000-0000-000089260000}"/>
    <cellStyle name="Обычный 33 9 2" xfId="11896" xr:uid="{00000000-0005-0000-0000-00008A260000}"/>
    <cellStyle name="Обычный 34" xfId="8439" xr:uid="{00000000-0005-0000-0000-00008B260000}"/>
    <cellStyle name="Обычный 34 10" xfId="8440" xr:uid="{00000000-0005-0000-0000-00008C260000}"/>
    <cellStyle name="Обычный 34 10 2" xfId="11898" xr:uid="{00000000-0005-0000-0000-00008D260000}"/>
    <cellStyle name="Обычный 34 11" xfId="8441" xr:uid="{00000000-0005-0000-0000-00008E260000}"/>
    <cellStyle name="Обычный 34 11 2" xfId="11899" xr:uid="{00000000-0005-0000-0000-00008F260000}"/>
    <cellStyle name="Обычный 34 12" xfId="8442" xr:uid="{00000000-0005-0000-0000-000090260000}"/>
    <cellStyle name="Обычный 34 12 2" xfId="11900" xr:uid="{00000000-0005-0000-0000-000091260000}"/>
    <cellStyle name="Обычный 34 13" xfId="8443" xr:uid="{00000000-0005-0000-0000-000092260000}"/>
    <cellStyle name="Обычный 34 13 2" xfId="11901" xr:uid="{00000000-0005-0000-0000-000093260000}"/>
    <cellStyle name="Обычный 34 14" xfId="8444" xr:uid="{00000000-0005-0000-0000-000094260000}"/>
    <cellStyle name="Обычный 34 14 2" xfId="11902" xr:uid="{00000000-0005-0000-0000-000095260000}"/>
    <cellStyle name="Обычный 34 15" xfId="8445" xr:uid="{00000000-0005-0000-0000-000096260000}"/>
    <cellStyle name="Обычный 34 15 2" xfId="11903" xr:uid="{00000000-0005-0000-0000-000097260000}"/>
    <cellStyle name="Обычный 34 16" xfId="8446" xr:uid="{00000000-0005-0000-0000-000098260000}"/>
    <cellStyle name="Обычный 34 16 2" xfId="11904" xr:uid="{00000000-0005-0000-0000-000099260000}"/>
    <cellStyle name="Обычный 34 17" xfId="8447" xr:uid="{00000000-0005-0000-0000-00009A260000}"/>
    <cellStyle name="Обычный 34 17 2" xfId="11905" xr:uid="{00000000-0005-0000-0000-00009B260000}"/>
    <cellStyle name="Обычный 34 18" xfId="8448" xr:uid="{00000000-0005-0000-0000-00009C260000}"/>
    <cellStyle name="Обычный 34 18 2" xfId="11906" xr:uid="{00000000-0005-0000-0000-00009D260000}"/>
    <cellStyle name="Обычный 34 19" xfId="8449" xr:uid="{00000000-0005-0000-0000-00009E260000}"/>
    <cellStyle name="Обычный 34 19 2" xfId="11907" xr:uid="{00000000-0005-0000-0000-00009F260000}"/>
    <cellStyle name="Обычный 34 2" xfId="8450" xr:uid="{00000000-0005-0000-0000-0000A0260000}"/>
    <cellStyle name="Обычный 34 2 2" xfId="11908" xr:uid="{00000000-0005-0000-0000-0000A1260000}"/>
    <cellStyle name="Обычный 34 20" xfId="11897" xr:uid="{00000000-0005-0000-0000-0000A2260000}"/>
    <cellStyle name="Обычный 34 3" xfId="8451" xr:uid="{00000000-0005-0000-0000-0000A3260000}"/>
    <cellStyle name="Обычный 34 3 2" xfId="11909" xr:uid="{00000000-0005-0000-0000-0000A4260000}"/>
    <cellStyle name="Обычный 34 4" xfId="8452" xr:uid="{00000000-0005-0000-0000-0000A5260000}"/>
    <cellStyle name="Обычный 34 4 2" xfId="11910" xr:uid="{00000000-0005-0000-0000-0000A6260000}"/>
    <cellStyle name="Обычный 34 5" xfId="8453" xr:uid="{00000000-0005-0000-0000-0000A7260000}"/>
    <cellStyle name="Обычный 34 5 2" xfId="11911" xr:uid="{00000000-0005-0000-0000-0000A8260000}"/>
    <cellStyle name="Обычный 34 6" xfId="8454" xr:uid="{00000000-0005-0000-0000-0000A9260000}"/>
    <cellStyle name="Обычный 34 6 2" xfId="11912" xr:uid="{00000000-0005-0000-0000-0000AA260000}"/>
    <cellStyle name="Обычный 34 7" xfId="8455" xr:uid="{00000000-0005-0000-0000-0000AB260000}"/>
    <cellStyle name="Обычный 34 7 2" xfId="11913" xr:uid="{00000000-0005-0000-0000-0000AC260000}"/>
    <cellStyle name="Обычный 34 8" xfId="8456" xr:uid="{00000000-0005-0000-0000-0000AD260000}"/>
    <cellStyle name="Обычный 34 8 2" xfId="11914" xr:uid="{00000000-0005-0000-0000-0000AE260000}"/>
    <cellStyle name="Обычный 34 9" xfId="8457" xr:uid="{00000000-0005-0000-0000-0000AF260000}"/>
    <cellStyle name="Обычный 34 9 2" xfId="11915" xr:uid="{00000000-0005-0000-0000-0000B0260000}"/>
    <cellStyle name="Обычный 35" xfId="8458" xr:uid="{00000000-0005-0000-0000-0000B1260000}"/>
    <cellStyle name="Обычный 36" xfId="8459" xr:uid="{00000000-0005-0000-0000-0000B2260000}"/>
    <cellStyle name="Обычный 37" xfId="8460" xr:uid="{00000000-0005-0000-0000-0000B3260000}"/>
    <cellStyle name="Обычный 37 10" xfId="8461" xr:uid="{00000000-0005-0000-0000-0000B4260000}"/>
    <cellStyle name="Обычный 37 11" xfId="8462" xr:uid="{00000000-0005-0000-0000-0000B5260000}"/>
    <cellStyle name="Обычный 37 12" xfId="8463" xr:uid="{00000000-0005-0000-0000-0000B6260000}"/>
    <cellStyle name="Обычный 37 13" xfId="8464" xr:uid="{00000000-0005-0000-0000-0000B7260000}"/>
    <cellStyle name="Обычный 37 14" xfId="8465" xr:uid="{00000000-0005-0000-0000-0000B8260000}"/>
    <cellStyle name="Обычный 37 15" xfId="8466" xr:uid="{00000000-0005-0000-0000-0000B9260000}"/>
    <cellStyle name="Обычный 37 16" xfId="8467" xr:uid="{00000000-0005-0000-0000-0000BA260000}"/>
    <cellStyle name="Обычный 37 17" xfId="8468" xr:uid="{00000000-0005-0000-0000-0000BB260000}"/>
    <cellStyle name="Обычный 37 18" xfId="8469" xr:uid="{00000000-0005-0000-0000-0000BC260000}"/>
    <cellStyle name="Обычный 37 19" xfId="8470" xr:uid="{00000000-0005-0000-0000-0000BD260000}"/>
    <cellStyle name="Обычный 37 2" xfId="8471" xr:uid="{00000000-0005-0000-0000-0000BE260000}"/>
    <cellStyle name="Обычный 37 3" xfId="8472" xr:uid="{00000000-0005-0000-0000-0000BF260000}"/>
    <cellStyle name="Обычный 37 4" xfId="8473" xr:uid="{00000000-0005-0000-0000-0000C0260000}"/>
    <cellStyle name="Обычный 37 5" xfId="8474" xr:uid="{00000000-0005-0000-0000-0000C1260000}"/>
    <cellStyle name="Обычный 37 6" xfId="8475" xr:uid="{00000000-0005-0000-0000-0000C2260000}"/>
    <cellStyle name="Обычный 37 7" xfId="8476" xr:uid="{00000000-0005-0000-0000-0000C3260000}"/>
    <cellStyle name="Обычный 37 8" xfId="8477" xr:uid="{00000000-0005-0000-0000-0000C4260000}"/>
    <cellStyle name="Обычный 37 9" xfId="8478" xr:uid="{00000000-0005-0000-0000-0000C5260000}"/>
    <cellStyle name="Обычный 38" xfId="8479" xr:uid="{00000000-0005-0000-0000-0000C6260000}"/>
    <cellStyle name="Обычный 39" xfId="8480" xr:uid="{00000000-0005-0000-0000-0000C7260000}"/>
    <cellStyle name="Обычный 4" xfId="8481" xr:uid="{00000000-0005-0000-0000-0000C8260000}"/>
    <cellStyle name="Обычный 4 10" xfId="8482" xr:uid="{00000000-0005-0000-0000-0000C9260000}"/>
    <cellStyle name="Обычный 4 10 2" xfId="11917" xr:uid="{00000000-0005-0000-0000-0000CA260000}"/>
    <cellStyle name="Обычный 4 11" xfId="8483" xr:uid="{00000000-0005-0000-0000-0000CB260000}"/>
    <cellStyle name="Обычный 4 11 2" xfId="11918" xr:uid="{00000000-0005-0000-0000-0000CC260000}"/>
    <cellStyle name="Обычный 4 12" xfId="8484" xr:uid="{00000000-0005-0000-0000-0000CD260000}"/>
    <cellStyle name="Обычный 4 12 2" xfId="11919" xr:uid="{00000000-0005-0000-0000-0000CE260000}"/>
    <cellStyle name="Обычный 4 13" xfId="8485" xr:uid="{00000000-0005-0000-0000-0000CF260000}"/>
    <cellStyle name="Обычный 4 13 2" xfId="11920" xr:uid="{00000000-0005-0000-0000-0000D0260000}"/>
    <cellStyle name="Обычный 4 14" xfId="8486" xr:uid="{00000000-0005-0000-0000-0000D1260000}"/>
    <cellStyle name="Обычный 4 14 2" xfId="11921" xr:uid="{00000000-0005-0000-0000-0000D2260000}"/>
    <cellStyle name="Обычный 4 15" xfId="8487" xr:uid="{00000000-0005-0000-0000-0000D3260000}"/>
    <cellStyle name="Обычный 4 15 2" xfId="11922" xr:uid="{00000000-0005-0000-0000-0000D4260000}"/>
    <cellStyle name="Обычный 4 16" xfId="8488" xr:uid="{00000000-0005-0000-0000-0000D5260000}"/>
    <cellStyle name="Обычный 4 16 2" xfId="11923" xr:uid="{00000000-0005-0000-0000-0000D6260000}"/>
    <cellStyle name="Обычный 4 17" xfId="8489" xr:uid="{00000000-0005-0000-0000-0000D7260000}"/>
    <cellStyle name="Обычный 4 17 2" xfId="11924" xr:uid="{00000000-0005-0000-0000-0000D8260000}"/>
    <cellStyle name="Обычный 4 18" xfId="8490" xr:uid="{00000000-0005-0000-0000-0000D9260000}"/>
    <cellStyle name="Обычный 4 18 2" xfId="11925" xr:uid="{00000000-0005-0000-0000-0000DA260000}"/>
    <cellStyle name="Обычный 4 19" xfId="8491" xr:uid="{00000000-0005-0000-0000-0000DB260000}"/>
    <cellStyle name="Обычный 4 19 2" xfId="11926" xr:uid="{00000000-0005-0000-0000-0000DC260000}"/>
    <cellStyle name="Обычный 4 2" xfId="8492" xr:uid="{00000000-0005-0000-0000-0000DD260000}"/>
    <cellStyle name="Обычный 4 2 10" xfId="8493" xr:uid="{00000000-0005-0000-0000-0000DE260000}"/>
    <cellStyle name="Обычный 4 2 10 2" xfId="11928" xr:uid="{00000000-0005-0000-0000-0000DF260000}"/>
    <cellStyle name="Обычный 4 2 11" xfId="8494" xr:uid="{00000000-0005-0000-0000-0000E0260000}"/>
    <cellStyle name="Обычный 4 2 11 2" xfId="11929" xr:uid="{00000000-0005-0000-0000-0000E1260000}"/>
    <cellStyle name="Обычный 4 2 12" xfId="8495" xr:uid="{00000000-0005-0000-0000-0000E2260000}"/>
    <cellStyle name="Обычный 4 2 12 2" xfId="11930" xr:uid="{00000000-0005-0000-0000-0000E3260000}"/>
    <cellStyle name="Обычный 4 2 13" xfId="8496" xr:uid="{00000000-0005-0000-0000-0000E4260000}"/>
    <cellStyle name="Обычный 4 2 13 2" xfId="11931" xr:uid="{00000000-0005-0000-0000-0000E5260000}"/>
    <cellStyle name="Обычный 4 2 14" xfId="8497" xr:uid="{00000000-0005-0000-0000-0000E6260000}"/>
    <cellStyle name="Обычный 4 2 14 2" xfId="11932" xr:uid="{00000000-0005-0000-0000-0000E7260000}"/>
    <cellStyle name="Обычный 4 2 15" xfId="8498" xr:uid="{00000000-0005-0000-0000-0000E8260000}"/>
    <cellStyle name="Обычный 4 2 15 2" xfId="11933" xr:uid="{00000000-0005-0000-0000-0000E9260000}"/>
    <cellStyle name="Обычный 4 2 16" xfId="8499" xr:uid="{00000000-0005-0000-0000-0000EA260000}"/>
    <cellStyle name="Обычный 4 2 16 2" xfId="11934" xr:uid="{00000000-0005-0000-0000-0000EB260000}"/>
    <cellStyle name="Обычный 4 2 17" xfId="8500" xr:uid="{00000000-0005-0000-0000-0000EC260000}"/>
    <cellStyle name="Обычный 4 2 17 2" xfId="11935" xr:uid="{00000000-0005-0000-0000-0000ED260000}"/>
    <cellStyle name="Обычный 4 2 18" xfId="8501" xr:uid="{00000000-0005-0000-0000-0000EE260000}"/>
    <cellStyle name="Обычный 4 2 18 2" xfId="11936" xr:uid="{00000000-0005-0000-0000-0000EF260000}"/>
    <cellStyle name="Обычный 4 2 19" xfId="8502" xr:uid="{00000000-0005-0000-0000-0000F0260000}"/>
    <cellStyle name="Обычный 4 2 19 2" xfId="11937" xr:uid="{00000000-0005-0000-0000-0000F1260000}"/>
    <cellStyle name="Обычный 4 2 2" xfId="8503" xr:uid="{00000000-0005-0000-0000-0000F2260000}"/>
    <cellStyle name="Обычный 4 2 2 10" xfId="8504" xr:uid="{00000000-0005-0000-0000-0000F3260000}"/>
    <cellStyle name="Обычный 4 2 2 10 2" xfId="11939" xr:uid="{00000000-0005-0000-0000-0000F4260000}"/>
    <cellStyle name="Обычный 4 2 2 11" xfId="8505" xr:uid="{00000000-0005-0000-0000-0000F5260000}"/>
    <cellStyle name="Обычный 4 2 2 11 2" xfId="11940" xr:uid="{00000000-0005-0000-0000-0000F6260000}"/>
    <cellStyle name="Обычный 4 2 2 12" xfId="8506" xr:uid="{00000000-0005-0000-0000-0000F7260000}"/>
    <cellStyle name="Обычный 4 2 2 12 2" xfId="11941" xr:uid="{00000000-0005-0000-0000-0000F8260000}"/>
    <cellStyle name="Обычный 4 2 2 13" xfId="8507" xr:uid="{00000000-0005-0000-0000-0000F9260000}"/>
    <cellStyle name="Обычный 4 2 2 13 2" xfId="11942" xr:uid="{00000000-0005-0000-0000-0000FA260000}"/>
    <cellStyle name="Обычный 4 2 2 14" xfId="8508" xr:uid="{00000000-0005-0000-0000-0000FB260000}"/>
    <cellStyle name="Обычный 4 2 2 14 2" xfId="11943" xr:uid="{00000000-0005-0000-0000-0000FC260000}"/>
    <cellStyle name="Обычный 4 2 2 15" xfId="8509" xr:uid="{00000000-0005-0000-0000-0000FD260000}"/>
    <cellStyle name="Обычный 4 2 2 15 2" xfId="11944" xr:uid="{00000000-0005-0000-0000-0000FE260000}"/>
    <cellStyle name="Обычный 4 2 2 16" xfId="8510" xr:uid="{00000000-0005-0000-0000-0000FF260000}"/>
    <cellStyle name="Обычный 4 2 2 16 2" xfId="11945" xr:uid="{00000000-0005-0000-0000-000000270000}"/>
    <cellStyle name="Обычный 4 2 2 17" xfId="8511" xr:uid="{00000000-0005-0000-0000-000001270000}"/>
    <cellStyle name="Обычный 4 2 2 17 2" xfId="11946" xr:uid="{00000000-0005-0000-0000-000002270000}"/>
    <cellStyle name="Обычный 4 2 2 18" xfId="8512" xr:uid="{00000000-0005-0000-0000-000003270000}"/>
    <cellStyle name="Обычный 4 2 2 18 2" xfId="11947" xr:uid="{00000000-0005-0000-0000-000004270000}"/>
    <cellStyle name="Обычный 4 2 2 19" xfId="8513" xr:uid="{00000000-0005-0000-0000-000005270000}"/>
    <cellStyle name="Обычный 4 2 2 19 2" xfId="11948" xr:uid="{00000000-0005-0000-0000-000006270000}"/>
    <cellStyle name="Обычный 4 2 2 2" xfId="8514" xr:uid="{00000000-0005-0000-0000-000007270000}"/>
    <cellStyle name="Обычный 4 2 2 2 2" xfId="11949" xr:uid="{00000000-0005-0000-0000-000008270000}"/>
    <cellStyle name="Обычный 4 2 2 20" xfId="11938" xr:uid="{00000000-0005-0000-0000-000009270000}"/>
    <cellStyle name="Обычный 4 2 2 3" xfId="8515" xr:uid="{00000000-0005-0000-0000-00000A270000}"/>
    <cellStyle name="Обычный 4 2 2 3 2" xfId="11950" xr:uid="{00000000-0005-0000-0000-00000B270000}"/>
    <cellStyle name="Обычный 4 2 2 4" xfId="8516" xr:uid="{00000000-0005-0000-0000-00000C270000}"/>
    <cellStyle name="Обычный 4 2 2 4 2" xfId="11951" xr:uid="{00000000-0005-0000-0000-00000D270000}"/>
    <cellStyle name="Обычный 4 2 2 5" xfId="8517" xr:uid="{00000000-0005-0000-0000-00000E270000}"/>
    <cellStyle name="Обычный 4 2 2 5 2" xfId="11952" xr:uid="{00000000-0005-0000-0000-00000F270000}"/>
    <cellStyle name="Обычный 4 2 2 6" xfId="8518" xr:uid="{00000000-0005-0000-0000-000010270000}"/>
    <cellStyle name="Обычный 4 2 2 6 2" xfId="11953" xr:uid="{00000000-0005-0000-0000-000011270000}"/>
    <cellStyle name="Обычный 4 2 2 7" xfId="8519" xr:uid="{00000000-0005-0000-0000-000012270000}"/>
    <cellStyle name="Обычный 4 2 2 7 2" xfId="11954" xr:uid="{00000000-0005-0000-0000-000013270000}"/>
    <cellStyle name="Обычный 4 2 2 8" xfId="8520" xr:uid="{00000000-0005-0000-0000-000014270000}"/>
    <cellStyle name="Обычный 4 2 2 8 2" xfId="11955" xr:uid="{00000000-0005-0000-0000-000015270000}"/>
    <cellStyle name="Обычный 4 2 2 9" xfId="8521" xr:uid="{00000000-0005-0000-0000-000016270000}"/>
    <cellStyle name="Обычный 4 2 2 9 2" xfId="11956" xr:uid="{00000000-0005-0000-0000-000017270000}"/>
    <cellStyle name="Обычный 4 2 20" xfId="8522" xr:uid="{00000000-0005-0000-0000-000018270000}"/>
    <cellStyle name="Обычный 4 2 20 2" xfId="11957" xr:uid="{00000000-0005-0000-0000-000019270000}"/>
    <cellStyle name="Обычный 4 2 21" xfId="11927" xr:uid="{00000000-0005-0000-0000-00001A270000}"/>
    <cellStyle name="Обычный 4 2 3" xfId="8523" xr:uid="{00000000-0005-0000-0000-00001B270000}"/>
    <cellStyle name="Обычный 4 2 3 2" xfId="11958" xr:uid="{00000000-0005-0000-0000-00001C270000}"/>
    <cellStyle name="Обычный 4 2 4" xfId="8524" xr:uid="{00000000-0005-0000-0000-00001D270000}"/>
    <cellStyle name="Обычный 4 2 4 2" xfId="11959" xr:uid="{00000000-0005-0000-0000-00001E270000}"/>
    <cellStyle name="Обычный 4 2 5" xfId="8525" xr:uid="{00000000-0005-0000-0000-00001F270000}"/>
    <cellStyle name="Обычный 4 2 5 2" xfId="11960" xr:uid="{00000000-0005-0000-0000-000020270000}"/>
    <cellStyle name="Обычный 4 2 6" xfId="8526" xr:uid="{00000000-0005-0000-0000-000021270000}"/>
    <cellStyle name="Обычный 4 2 6 2" xfId="11961" xr:uid="{00000000-0005-0000-0000-000022270000}"/>
    <cellStyle name="Обычный 4 2 7" xfId="8527" xr:uid="{00000000-0005-0000-0000-000023270000}"/>
    <cellStyle name="Обычный 4 2 7 2" xfId="11962" xr:uid="{00000000-0005-0000-0000-000024270000}"/>
    <cellStyle name="Обычный 4 2 8" xfId="8528" xr:uid="{00000000-0005-0000-0000-000025270000}"/>
    <cellStyle name="Обычный 4 2 8 2" xfId="11963" xr:uid="{00000000-0005-0000-0000-000026270000}"/>
    <cellStyle name="Обычный 4 2 9" xfId="8529" xr:uid="{00000000-0005-0000-0000-000027270000}"/>
    <cellStyle name="Обычный 4 2 9 2" xfId="11964" xr:uid="{00000000-0005-0000-0000-000028270000}"/>
    <cellStyle name="Обычный 4 20" xfId="8530" xr:uid="{00000000-0005-0000-0000-000029270000}"/>
    <cellStyle name="Обычный 4 20 2" xfId="11965" xr:uid="{00000000-0005-0000-0000-00002A270000}"/>
    <cellStyle name="Обычный 4 21" xfId="8531" xr:uid="{00000000-0005-0000-0000-00002B270000}"/>
    <cellStyle name="Обычный 4 21 2" xfId="11966" xr:uid="{00000000-0005-0000-0000-00002C270000}"/>
    <cellStyle name="Обычный 4 22" xfId="8532" xr:uid="{00000000-0005-0000-0000-00002D270000}"/>
    <cellStyle name="Обычный 4 22 2" xfId="11967" xr:uid="{00000000-0005-0000-0000-00002E270000}"/>
    <cellStyle name="Обычный 4 23" xfId="8533" xr:uid="{00000000-0005-0000-0000-00002F270000}"/>
    <cellStyle name="Обычный 4 23 2" xfId="11968" xr:uid="{00000000-0005-0000-0000-000030270000}"/>
    <cellStyle name="Обычный 4 24" xfId="8534" xr:uid="{00000000-0005-0000-0000-000031270000}"/>
    <cellStyle name="Обычный 4 24 2" xfId="11969" xr:uid="{00000000-0005-0000-0000-000032270000}"/>
    <cellStyle name="Обычный 4 25" xfId="8535" xr:uid="{00000000-0005-0000-0000-000033270000}"/>
    <cellStyle name="Обычный 4 25 2" xfId="11970" xr:uid="{00000000-0005-0000-0000-000034270000}"/>
    <cellStyle name="Обычный 4 26" xfId="11916" xr:uid="{00000000-0005-0000-0000-000035270000}"/>
    <cellStyle name="Обычный 4 3" xfId="8536" xr:uid="{00000000-0005-0000-0000-000036270000}"/>
    <cellStyle name="Обычный 4 3 10" xfId="8537" xr:uid="{00000000-0005-0000-0000-000037270000}"/>
    <cellStyle name="Обычный 4 3 10 2" xfId="11972" xr:uid="{00000000-0005-0000-0000-000038270000}"/>
    <cellStyle name="Обычный 4 3 11" xfId="8538" xr:uid="{00000000-0005-0000-0000-000039270000}"/>
    <cellStyle name="Обычный 4 3 11 2" xfId="11973" xr:uid="{00000000-0005-0000-0000-00003A270000}"/>
    <cellStyle name="Обычный 4 3 12" xfId="8539" xr:uid="{00000000-0005-0000-0000-00003B270000}"/>
    <cellStyle name="Обычный 4 3 12 2" xfId="11974" xr:uid="{00000000-0005-0000-0000-00003C270000}"/>
    <cellStyle name="Обычный 4 3 13" xfId="8540" xr:uid="{00000000-0005-0000-0000-00003D270000}"/>
    <cellStyle name="Обычный 4 3 13 2" xfId="11975" xr:uid="{00000000-0005-0000-0000-00003E270000}"/>
    <cellStyle name="Обычный 4 3 14" xfId="8541" xr:uid="{00000000-0005-0000-0000-00003F270000}"/>
    <cellStyle name="Обычный 4 3 14 2" xfId="11976" xr:uid="{00000000-0005-0000-0000-000040270000}"/>
    <cellStyle name="Обычный 4 3 15" xfId="8542" xr:uid="{00000000-0005-0000-0000-000041270000}"/>
    <cellStyle name="Обычный 4 3 15 2" xfId="11977" xr:uid="{00000000-0005-0000-0000-000042270000}"/>
    <cellStyle name="Обычный 4 3 16" xfId="8543" xr:uid="{00000000-0005-0000-0000-000043270000}"/>
    <cellStyle name="Обычный 4 3 16 2" xfId="11978" xr:uid="{00000000-0005-0000-0000-000044270000}"/>
    <cellStyle name="Обычный 4 3 17" xfId="8544" xr:uid="{00000000-0005-0000-0000-000045270000}"/>
    <cellStyle name="Обычный 4 3 17 2" xfId="11979" xr:uid="{00000000-0005-0000-0000-000046270000}"/>
    <cellStyle name="Обычный 4 3 18" xfId="8545" xr:uid="{00000000-0005-0000-0000-000047270000}"/>
    <cellStyle name="Обычный 4 3 18 2" xfId="11980" xr:uid="{00000000-0005-0000-0000-000048270000}"/>
    <cellStyle name="Обычный 4 3 19" xfId="8546" xr:uid="{00000000-0005-0000-0000-000049270000}"/>
    <cellStyle name="Обычный 4 3 19 2" xfId="11981" xr:uid="{00000000-0005-0000-0000-00004A270000}"/>
    <cellStyle name="Обычный 4 3 2" xfId="8547" xr:uid="{00000000-0005-0000-0000-00004B270000}"/>
    <cellStyle name="Обычный 4 3 2 10" xfId="8548" xr:uid="{00000000-0005-0000-0000-00004C270000}"/>
    <cellStyle name="Обычный 4 3 2 10 2" xfId="11983" xr:uid="{00000000-0005-0000-0000-00004D270000}"/>
    <cellStyle name="Обычный 4 3 2 11" xfId="8549" xr:uid="{00000000-0005-0000-0000-00004E270000}"/>
    <cellStyle name="Обычный 4 3 2 11 2" xfId="11984" xr:uid="{00000000-0005-0000-0000-00004F270000}"/>
    <cellStyle name="Обычный 4 3 2 12" xfId="8550" xr:uid="{00000000-0005-0000-0000-000050270000}"/>
    <cellStyle name="Обычный 4 3 2 12 2" xfId="11985" xr:uid="{00000000-0005-0000-0000-000051270000}"/>
    <cellStyle name="Обычный 4 3 2 13" xfId="8551" xr:uid="{00000000-0005-0000-0000-000052270000}"/>
    <cellStyle name="Обычный 4 3 2 13 2" xfId="11986" xr:uid="{00000000-0005-0000-0000-000053270000}"/>
    <cellStyle name="Обычный 4 3 2 14" xfId="8552" xr:uid="{00000000-0005-0000-0000-000054270000}"/>
    <cellStyle name="Обычный 4 3 2 14 2" xfId="11987" xr:uid="{00000000-0005-0000-0000-000055270000}"/>
    <cellStyle name="Обычный 4 3 2 15" xfId="8553" xr:uid="{00000000-0005-0000-0000-000056270000}"/>
    <cellStyle name="Обычный 4 3 2 15 2" xfId="11988" xr:uid="{00000000-0005-0000-0000-000057270000}"/>
    <cellStyle name="Обычный 4 3 2 16" xfId="8554" xr:uid="{00000000-0005-0000-0000-000058270000}"/>
    <cellStyle name="Обычный 4 3 2 16 2" xfId="11989" xr:uid="{00000000-0005-0000-0000-000059270000}"/>
    <cellStyle name="Обычный 4 3 2 17" xfId="8555" xr:uid="{00000000-0005-0000-0000-00005A270000}"/>
    <cellStyle name="Обычный 4 3 2 17 2" xfId="11990" xr:uid="{00000000-0005-0000-0000-00005B270000}"/>
    <cellStyle name="Обычный 4 3 2 18" xfId="8556" xr:uid="{00000000-0005-0000-0000-00005C270000}"/>
    <cellStyle name="Обычный 4 3 2 18 2" xfId="11991" xr:uid="{00000000-0005-0000-0000-00005D270000}"/>
    <cellStyle name="Обычный 4 3 2 19" xfId="8557" xr:uid="{00000000-0005-0000-0000-00005E270000}"/>
    <cellStyle name="Обычный 4 3 2 19 2" xfId="11992" xr:uid="{00000000-0005-0000-0000-00005F270000}"/>
    <cellStyle name="Обычный 4 3 2 2" xfId="8558" xr:uid="{00000000-0005-0000-0000-000060270000}"/>
    <cellStyle name="Обычный 4 3 2 2 2" xfId="11993" xr:uid="{00000000-0005-0000-0000-000061270000}"/>
    <cellStyle name="Обычный 4 3 2 20" xfId="11982" xr:uid="{00000000-0005-0000-0000-000062270000}"/>
    <cellStyle name="Обычный 4 3 2 3" xfId="8559" xr:uid="{00000000-0005-0000-0000-000063270000}"/>
    <cellStyle name="Обычный 4 3 2 3 2" xfId="11994" xr:uid="{00000000-0005-0000-0000-000064270000}"/>
    <cellStyle name="Обычный 4 3 2 4" xfId="8560" xr:uid="{00000000-0005-0000-0000-000065270000}"/>
    <cellStyle name="Обычный 4 3 2 4 2" xfId="11995" xr:uid="{00000000-0005-0000-0000-000066270000}"/>
    <cellStyle name="Обычный 4 3 2 5" xfId="8561" xr:uid="{00000000-0005-0000-0000-000067270000}"/>
    <cellStyle name="Обычный 4 3 2 5 2" xfId="11996" xr:uid="{00000000-0005-0000-0000-000068270000}"/>
    <cellStyle name="Обычный 4 3 2 6" xfId="8562" xr:uid="{00000000-0005-0000-0000-000069270000}"/>
    <cellStyle name="Обычный 4 3 2 6 2" xfId="11997" xr:uid="{00000000-0005-0000-0000-00006A270000}"/>
    <cellStyle name="Обычный 4 3 2 7" xfId="8563" xr:uid="{00000000-0005-0000-0000-00006B270000}"/>
    <cellStyle name="Обычный 4 3 2 7 2" xfId="11998" xr:uid="{00000000-0005-0000-0000-00006C270000}"/>
    <cellStyle name="Обычный 4 3 2 8" xfId="8564" xr:uid="{00000000-0005-0000-0000-00006D270000}"/>
    <cellStyle name="Обычный 4 3 2 8 2" xfId="11999" xr:uid="{00000000-0005-0000-0000-00006E270000}"/>
    <cellStyle name="Обычный 4 3 2 9" xfId="8565" xr:uid="{00000000-0005-0000-0000-00006F270000}"/>
    <cellStyle name="Обычный 4 3 2 9 2" xfId="12000" xr:uid="{00000000-0005-0000-0000-000070270000}"/>
    <cellStyle name="Обычный 4 3 20" xfId="8566" xr:uid="{00000000-0005-0000-0000-000071270000}"/>
    <cellStyle name="Обычный 4 3 20 2" xfId="12001" xr:uid="{00000000-0005-0000-0000-000072270000}"/>
    <cellStyle name="Обычный 4 3 21" xfId="8567" xr:uid="{00000000-0005-0000-0000-000073270000}"/>
    <cellStyle name="Обычный 4 3 21 2" xfId="12002" xr:uid="{00000000-0005-0000-0000-000074270000}"/>
    <cellStyle name="Обычный 4 3 22" xfId="11971" xr:uid="{00000000-0005-0000-0000-000075270000}"/>
    <cellStyle name="Обычный 4 3 3" xfId="8568" xr:uid="{00000000-0005-0000-0000-000076270000}"/>
    <cellStyle name="Обычный 4 3 3 10" xfId="8569" xr:uid="{00000000-0005-0000-0000-000077270000}"/>
    <cellStyle name="Обычный 4 3 3 10 2" xfId="12004" xr:uid="{00000000-0005-0000-0000-000078270000}"/>
    <cellStyle name="Обычный 4 3 3 11" xfId="8570" xr:uid="{00000000-0005-0000-0000-000079270000}"/>
    <cellStyle name="Обычный 4 3 3 11 2" xfId="12005" xr:uid="{00000000-0005-0000-0000-00007A270000}"/>
    <cellStyle name="Обычный 4 3 3 12" xfId="8571" xr:uid="{00000000-0005-0000-0000-00007B270000}"/>
    <cellStyle name="Обычный 4 3 3 12 2" xfId="12006" xr:uid="{00000000-0005-0000-0000-00007C270000}"/>
    <cellStyle name="Обычный 4 3 3 13" xfId="8572" xr:uid="{00000000-0005-0000-0000-00007D270000}"/>
    <cellStyle name="Обычный 4 3 3 13 2" xfId="12007" xr:uid="{00000000-0005-0000-0000-00007E270000}"/>
    <cellStyle name="Обычный 4 3 3 14" xfId="8573" xr:uid="{00000000-0005-0000-0000-00007F270000}"/>
    <cellStyle name="Обычный 4 3 3 14 2" xfId="12008" xr:uid="{00000000-0005-0000-0000-000080270000}"/>
    <cellStyle name="Обычный 4 3 3 15" xfId="8574" xr:uid="{00000000-0005-0000-0000-000081270000}"/>
    <cellStyle name="Обычный 4 3 3 15 2" xfId="12009" xr:uid="{00000000-0005-0000-0000-000082270000}"/>
    <cellStyle name="Обычный 4 3 3 16" xfId="8575" xr:uid="{00000000-0005-0000-0000-000083270000}"/>
    <cellStyle name="Обычный 4 3 3 16 2" xfId="12010" xr:uid="{00000000-0005-0000-0000-000084270000}"/>
    <cellStyle name="Обычный 4 3 3 17" xfId="8576" xr:uid="{00000000-0005-0000-0000-000085270000}"/>
    <cellStyle name="Обычный 4 3 3 17 2" xfId="12011" xr:uid="{00000000-0005-0000-0000-000086270000}"/>
    <cellStyle name="Обычный 4 3 3 18" xfId="8577" xr:uid="{00000000-0005-0000-0000-000087270000}"/>
    <cellStyle name="Обычный 4 3 3 18 2" xfId="12012" xr:uid="{00000000-0005-0000-0000-000088270000}"/>
    <cellStyle name="Обычный 4 3 3 19" xfId="8578" xr:uid="{00000000-0005-0000-0000-000089270000}"/>
    <cellStyle name="Обычный 4 3 3 19 2" xfId="12013" xr:uid="{00000000-0005-0000-0000-00008A270000}"/>
    <cellStyle name="Обычный 4 3 3 2" xfId="8579" xr:uid="{00000000-0005-0000-0000-00008B270000}"/>
    <cellStyle name="Обычный 4 3 3 2 2" xfId="12014" xr:uid="{00000000-0005-0000-0000-00008C270000}"/>
    <cellStyle name="Обычный 4 3 3 20" xfId="12003" xr:uid="{00000000-0005-0000-0000-00008D270000}"/>
    <cellStyle name="Обычный 4 3 3 3" xfId="8580" xr:uid="{00000000-0005-0000-0000-00008E270000}"/>
    <cellStyle name="Обычный 4 3 3 3 2" xfId="12015" xr:uid="{00000000-0005-0000-0000-00008F270000}"/>
    <cellStyle name="Обычный 4 3 3 4" xfId="8581" xr:uid="{00000000-0005-0000-0000-000090270000}"/>
    <cellStyle name="Обычный 4 3 3 4 2" xfId="12016" xr:uid="{00000000-0005-0000-0000-000091270000}"/>
    <cellStyle name="Обычный 4 3 3 5" xfId="8582" xr:uid="{00000000-0005-0000-0000-000092270000}"/>
    <cellStyle name="Обычный 4 3 3 5 2" xfId="12017" xr:uid="{00000000-0005-0000-0000-000093270000}"/>
    <cellStyle name="Обычный 4 3 3 6" xfId="8583" xr:uid="{00000000-0005-0000-0000-000094270000}"/>
    <cellStyle name="Обычный 4 3 3 6 2" xfId="12018" xr:uid="{00000000-0005-0000-0000-000095270000}"/>
    <cellStyle name="Обычный 4 3 3 7" xfId="8584" xr:uid="{00000000-0005-0000-0000-000096270000}"/>
    <cellStyle name="Обычный 4 3 3 7 2" xfId="12019" xr:uid="{00000000-0005-0000-0000-000097270000}"/>
    <cellStyle name="Обычный 4 3 3 8" xfId="8585" xr:uid="{00000000-0005-0000-0000-000098270000}"/>
    <cellStyle name="Обычный 4 3 3 8 2" xfId="12020" xr:uid="{00000000-0005-0000-0000-000099270000}"/>
    <cellStyle name="Обычный 4 3 3 9" xfId="8586" xr:uid="{00000000-0005-0000-0000-00009A270000}"/>
    <cellStyle name="Обычный 4 3 3 9 2" xfId="12021" xr:uid="{00000000-0005-0000-0000-00009B270000}"/>
    <cellStyle name="Обычный 4 3 4" xfId="8587" xr:uid="{00000000-0005-0000-0000-00009C270000}"/>
    <cellStyle name="Обычный 4 3 4 2" xfId="12022" xr:uid="{00000000-0005-0000-0000-00009D270000}"/>
    <cellStyle name="Обычный 4 3 5" xfId="8588" xr:uid="{00000000-0005-0000-0000-00009E270000}"/>
    <cellStyle name="Обычный 4 3 5 2" xfId="12023" xr:uid="{00000000-0005-0000-0000-00009F270000}"/>
    <cellStyle name="Обычный 4 3 6" xfId="8589" xr:uid="{00000000-0005-0000-0000-0000A0270000}"/>
    <cellStyle name="Обычный 4 3 6 2" xfId="12024" xr:uid="{00000000-0005-0000-0000-0000A1270000}"/>
    <cellStyle name="Обычный 4 3 7" xfId="8590" xr:uid="{00000000-0005-0000-0000-0000A2270000}"/>
    <cellStyle name="Обычный 4 3 7 2" xfId="12025" xr:uid="{00000000-0005-0000-0000-0000A3270000}"/>
    <cellStyle name="Обычный 4 3 8" xfId="8591" xr:uid="{00000000-0005-0000-0000-0000A4270000}"/>
    <cellStyle name="Обычный 4 3 8 2" xfId="12026" xr:uid="{00000000-0005-0000-0000-0000A5270000}"/>
    <cellStyle name="Обычный 4 3 9" xfId="8592" xr:uid="{00000000-0005-0000-0000-0000A6270000}"/>
    <cellStyle name="Обычный 4 3 9 2" xfId="12027" xr:uid="{00000000-0005-0000-0000-0000A7270000}"/>
    <cellStyle name="Обычный 4 3_ВИЛ СВОДКА1-5-жадваллар секторлар кесимида (2)" xfId="8593" xr:uid="{00000000-0005-0000-0000-0000A8270000}"/>
    <cellStyle name="Обычный 4 4" xfId="8594" xr:uid="{00000000-0005-0000-0000-0000A9270000}"/>
    <cellStyle name="Обычный 4 4 2" xfId="8595" xr:uid="{00000000-0005-0000-0000-0000AA270000}"/>
    <cellStyle name="Обычный 4 4 2 10" xfId="8596" xr:uid="{00000000-0005-0000-0000-0000AB270000}"/>
    <cellStyle name="Обычный 4 4 2 10 2" xfId="12029" xr:uid="{00000000-0005-0000-0000-0000AC270000}"/>
    <cellStyle name="Обычный 4 4 2 11" xfId="8597" xr:uid="{00000000-0005-0000-0000-0000AD270000}"/>
    <cellStyle name="Обычный 4 4 2 11 2" xfId="12030" xr:uid="{00000000-0005-0000-0000-0000AE270000}"/>
    <cellStyle name="Обычный 4 4 2 12" xfId="8598" xr:uid="{00000000-0005-0000-0000-0000AF270000}"/>
    <cellStyle name="Обычный 4 4 2 12 2" xfId="12031" xr:uid="{00000000-0005-0000-0000-0000B0270000}"/>
    <cellStyle name="Обычный 4 4 2 13" xfId="8599" xr:uid="{00000000-0005-0000-0000-0000B1270000}"/>
    <cellStyle name="Обычный 4 4 2 13 2" xfId="12032" xr:uid="{00000000-0005-0000-0000-0000B2270000}"/>
    <cellStyle name="Обычный 4 4 2 14" xfId="8600" xr:uid="{00000000-0005-0000-0000-0000B3270000}"/>
    <cellStyle name="Обычный 4 4 2 14 2" xfId="12033" xr:uid="{00000000-0005-0000-0000-0000B4270000}"/>
    <cellStyle name="Обычный 4 4 2 15" xfId="8601" xr:uid="{00000000-0005-0000-0000-0000B5270000}"/>
    <cellStyle name="Обычный 4 4 2 15 2" xfId="12034" xr:uid="{00000000-0005-0000-0000-0000B6270000}"/>
    <cellStyle name="Обычный 4 4 2 16" xfId="8602" xr:uid="{00000000-0005-0000-0000-0000B7270000}"/>
    <cellStyle name="Обычный 4 4 2 16 2" xfId="12035" xr:uid="{00000000-0005-0000-0000-0000B8270000}"/>
    <cellStyle name="Обычный 4 4 2 17" xfId="8603" xr:uid="{00000000-0005-0000-0000-0000B9270000}"/>
    <cellStyle name="Обычный 4 4 2 17 2" xfId="12036" xr:uid="{00000000-0005-0000-0000-0000BA270000}"/>
    <cellStyle name="Обычный 4 4 2 18" xfId="8604" xr:uid="{00000000-0005-0000-0000-0000BB270000}"/>
    <cellStyle name="Обычный 4 4 2 18 2" xfId="12037" xr:uid="{00000000-0005-0000-0000-0000BC270000}"/>
    <cellStyle name="Обычный 4 4 2 19" xfId="8605" xr:uid="{00000000-0005-0000-0000-0000BD270000}"/>
    <cellStyle name="Обычный 4 4 2 19 2" xfId="12038" xr:uid="{00000000-0005-0000-0000-0000BE270000}"/>
    <cellStyle name="Обычный 4 4 2 2" xfId="8606" xr:uid="{00000000-0005-0000-0000-0000BF270000}"/>
    <cellStyle name="Обычный 4 4 2 2 2" xfId="12039" xr:uid="{00000000-0005-0000-0000-0000C0270000}"/>
    <cellStyle name="Обычный 4 4 2 20" xfId="12028" xr:uid="{00000000-0005-0000-0000-0000C1270000}"/>
    <cellStyle name="Обычный 4 4 2 3" xfId="8607" xr:uid="{00000000-0005-0000-0000-0000C2270000}"/>
    <cellStyle name="Обычный 4 4 2 3 2" xfId="12040" xr:uid="{00000000-0005-0000-0000-0000C3270000}"/>
    <cellStyle name="Обычный 4 4 2 4" xfId="8608" xr:uid="{00000000-0005-0000-0000-0000C4270000}"/>
    <cellStyle name="Обычный 4 4 2 4 2" xfId="12041" xr:uid="{00000000-0005-0000-0000-0000C5270000}"/>
    <cellStyle name="Обычный 4 4 2 5" xfId="8609" xr:uid="{00000000-0005-0000-0000-0000C6270000}"/>
    <cellStyle name="Обычный 4 4 2 5 2" xfId="12042" xr:uid="{00000000-0005-0000-0000-0000C7270000}"/>
    <cellStyle name="Обычный 4 4 2 6" xfId="8610" xr:uid="{00000000-0005-0000-0000-0000C8270000}"/>
    <cellStyle name="Обычный 4 4 2 6 2" xfId="12043" xr:uid="{00000000-0005-0000-0000-0000C9270000}"/>
    <cellStyle name="Обычный 4 4 2 7" xfId="8611" xr:uid="{00000000-0005-0000-0000-0000CA270000}"/>
    <cellStyle name="Обычный 4 4 2 7 2" xfId="12044" xr:uid="{00000000-0005-0000-0000-0000CB270000}"/>
    <cellStyle name="Обычный 4 4 2 8" xfId="8612" xr:uid="{00000000-0005-0000-0000-0000CC270000}"/>
    <cellStyle name="Обычный 4 4 2 8 2" xfId="12045" xr:uid="{00000000-0005-0000-0000-0000CD270000}"/>
    <cellStyle name="Обычный 4 4 2 9" xfId="8613" xr:uid="{00000000-0005-0000-0000-0000CE270000}"/>
    <cellStyle name="Обычный 4 4 2 9 2" xfId="12046" xr:uid="{00000000-0005-0000-0000-0000CF270000}"/>
    <cellStyle name="Обычный 4 5" xfId="8614" xr:uid="{00000000-0005-0000-0000-0000D0270000}"/>
    <cellStyle name="Обычный 4 5 10" xfId="8615" xr:uid="{00000000-0005-0000-0000-0000D1270000}"/>
    <cellStyle name="Обычный 4 5 10 2" xfId="12048" xr:uid="{00000000-0005-0000-0000-0000D2270000}"/>
    <cellStyle name="Обычный 4 5 11" xfId="8616" xr:uid="{00000000-0005-0000-0000-0000D3270000}"/>
    <cellStyle name="Обычный 4 5 11 2" xfId="12049" xr:uid="{00000000-0005-0000-0000-0000D4270000}"/>
    <cellStyle name="Обычный 4 5 12" xfId="8617" xr:uid="{00000000-0005-0000-0000-0000D5270000}"/>
    <cellStyle name="Обычный 4 5 12 2" xfId="12050" xr:uid="{00000000-0005-0000-0000-0000D6270000}"/>
    <cellStyle name="Обычный 4 5 13" xfId="8618" xr:uid="{00000000-0005-0000-0000-0000D7270000}"/>
    <cellStyle name="Обычный 4 5 13 2" xfId="12051" xr:uid="{00000000-0005-0000-0000-0000D8270000}"/>
    <cellStyle name="Обычный 4 5 14" xfId="8619" xr:uid="{00000000-0005-0000-0000-0000D9270000}"/>
    <cellStyle name="Обычный 4 5 14 2" xfId="12052" xr:uid="{00000000-0005-0000-0000-0000DA270000}"/>
    <cellStyle name="Обычный 4 5 15" xfId="8620" xr:uid="{00000000-0005-0000-0000-0000DB270000}"/>
    <cellStyle name="Обычный 4 5 15 2" xfId="12053" xr:uid="{00000000-0005-0000-0000-0000DC270000}"/>
    <cellStyle name="Обычный 4 5 16" xfId="8621" xr:uid="{00000000-0005-0000-0000-0000DD270000}"/>
    <cellStyle name="Обычный 4 5 16 2" xfId="12054" xr:uid="{00000000-0005-0000-0000-0000DE270000}"/>
    <cellStyle name="Обычный 4 5 17" xfId="8622" xr:uid="{00000000-0005-0000-0000-0000DF270000}"/>
    <cellStyle name="Обычный 4 5 17 2" xfId="12055" xr:uid="{00000000-0005-0000-0000-0000E0270000}"/>
    <cellStyle name="Обычный 4 5 18" xfId="8623" xr:uid="{00000000-0005-0000-0000-0000E1270000}"/>
    <cellStyle name="Обычный 4 5 18 2" xfId="12056" xr:uid="{00000000-0005-0000-0000-0000E2270000}"/>
    <cellStyle name="Обычный 4 5 19" xfId="8624" xr:uid="{00000000-0005-0000-0000-0000E3270000}"/>
    <cellStyle name="Обычный 4 5 19 2" xfId="12057" xr:uid="{00000000-0005-0000-0000-0000E4270000}"/>
    <cellStyle name="Обычный 4 5 2" xfId="8625" xr:uid="{00000000-0005-0000-0000-0000E5270000}"/>
    <cellStyle name="Обычный 4 5 2 10" xfId="8626" xr:uid="{00000000-0005-0000-0000-0000E6270000}"/>
    <cellStyle name="Обычный 4 5 2 10 2" xfId="12059" xr:uid="{00000000-0005-0000-0000-0000E7270000}"/>
    <cellStyle name="Обычный 4 5 2 11" xfId="8627" xr:uid="{00000000-0005-0000-0000-0000E8270000}"/>
    <cellStyle name="Обычный 4 5 2 11 2" xfId="12060" xr:uid="{00000000-0005-0000-0000-0000E9270000}"/>
    <cellStyle name="Обычный 4 5 2 12" xfId="8628" xr:uid="{00000000-0005-0000-0000-0000EA270000}"/>
    <cellStyle name="Обычный 4 5 2 12 2" xfId="12061" xr:uid="{00000000-0005-0000-0000-0000EB270000}"/>
    <cellStyle name="Обычный 4 5 2 13" xfId="8629" xr:uid="{00000000-0005-0000-0000-0000EC270000}"/>
    <cellStyle name="Обычный 4 5 2 13 2" xfId="12062" xr:uid="{00000000-0005-0000-0000-0000ED270000}"/>
    <cellStyle name="Обычный 4 5 2 14" xfId="8630" xr:uid="{00000000-0005-0000-0000-0000EE270000}"/>
    <cellStyle name="Обычный 4 5 2 14 2" xfId="12063" xr:uid="{00000000-0005-0000-0000-0000EF270000}"/>
    <cellStyle name="Обычный 4 5 2 15" xfId="8631" xr:uid="{00000000-0005-0000-0000-0000F0270000}"/>
    <cellStyle name="Обычный 4 5 2 15 2" xfId="12064" xr:uid="{00000000-0005-0000-0000-0000F1270000}"/>
    <cellStyle name="Обычный 4 5 2 16" xfId="8632" xr:uid="{00000000-0005-0000-0000-0000F2270000}"/>
    <cellStyle name="Обычный 4 5 2 16 2" xfId="12065" xr:uid="{00000000-0005-0000-0000-0000F3270000}"/>
    <cellStyle name="Обычный 4 5 2 17" xfId="8633" xr:uid="{00000000-0005-0000-0000-0000F4270000}"/>
    <cellStyle name="Обычный 4 5 2 17 2" xfId="12066" xr:uid="{00000000-0005-0000-0000-0000F5270000}"/>
    <cellStyle name="Обычный 4 5 2 18" xfId="8634" xr:uid="{00000000-0005-0000-0000-0000F6270000}"/>
    <cellStyle name="Обычный 4 5 2 18 2" xfId="12067" xr:uid="{00000000-0005-0000-0000-0000F7270000}"/>
    <cellStyle name="Обычный 4 5 2 19" xfId="8635" xr:uid="{00000000-0005-0000-0000-0000F8270000}"/>
    <cellStyle name="Обычный 4 5 2 19 2" xfId="12068" xr:uid="{00000000-0005-0000-0000-0000F9270000}"/>
    <cellStyle name="Обычный 4 5 2 2" xfId="8636" xr:uid="{00000000-0005-0000-0000-0000FA270000}"/>
    <cellStyle name="Обычный 4 5 2 2 2" xfId="12069" xr:uid="{00000000-0005-0000-0000-0000FB270000}"/>
    <cellStyle name="Обычный 4 5 2 20" xfId="12058" xr:uid="{00000000-0005-0000-0000-0000FC270000}"/>
    <cellStyle name="Обычный 4 5 2 3" xfId="8637" xr:uid="{00000000-0005-0000-0000-0000FD270000}"/>
    <cellStyle name="Обычный 4 5 2 3 2" xfId="12070" xr:uid="{00000000-0005-0000-0000-0000FE270000}"/>
    <cellStyle name="Обычный 4 5 2 4" xfId="8638" xr:uid="{00000000-0005-0000-0000-0000FF270000}"/>
    <cellStyle name="Обычный 4 5 2 4 2" xfId="12071" xr:uid="{00000000-0005-0000-0000-000000280000}"/>
    <cellStyle name="Обычный 4 5 2 5" xfId="8639" xr:uid="{00000000-0005-0000-0000-000001280000}"/>
    <cellStyle name="Обычный 4 5 2 5 2" xfId="12072" xr:uid="{00000000-0005-0000-0000-000002280000}"/>
    <cellStyle name="Обычный 4 5 2 6" xfId="8640" xr:uid="{00000000-0005-0000-0000-000003280000}"/>
    <cellStyle name="Обычный 4 5 2 6 2" xfId="12073" xr:uid="{00000000-0005-0000-0000-000004280000}"/>
    <cellStyle name="Обычный 4 5 2 7" xfId="8641" xr:uid="{00000000-0005-0000-0000-000005280000}"/>
    <cellStyle name="Обычный 4 5 2 7 2" xfId="12074" xr:uid="{00000000-0005-0000-0000-000006280000}"/>
    <cellStyle name="Обычный 4 5 2 8" xfId="8642" xr:uid="{00000000-0005-0000-0000-000007280000}"/>
    <cellStyle name="Обычный 4 5 2 8 2" xfId="12075" xr:uid="{00000000-0005-0000-0000-000008280000}"/>
    <cellStyle name="Обычный 4 5 2 9" xfId="8643" xr:uid="{00000000-0005-0000-0000-000009280000}"/>
    <cellStyle name="Обычный 4 5 2 9 2" xfId="12076" xr:uid="{00000000-0005-0000-0000-00000A280000}"/>
    <cellStyle name="Обычный 4 5 20" xfId="8644" xr:uid="{00000000-0005-0000-0000-00000B280000}"/>
    <cellStyle name="Обычный 4 5 20 2" xfId="12077" xr:uid="{00000000-0005-0000-0000-00000C280000}"/>
    <cellStyle name="Обычный 4 5 21" xfId="12047" xr:uid="{00000000-0005-0000-0000-00000D280000}"/>
    <cellStyle name="Обычный 4 5 3" xfId="8645" xr:uid="{00000000-0005-0000-0000-00000E280000}"/>
    <cellStyle name="Обычный 4 5 3 2" xfId="12078" xr:uid="{00000000-0005-0000-0000-00000F280000}"/>
    <cellStyle name="Обычный 4 5 4" xfId="8646" xr:uid="{00000000-0005-0000-0000-000010280000}"/>
    <cellStyle name="Обычный 4 5 4 2" xfId="12079" xr:uid="{00000000-0005-0000-0000-000011280000}"/>
    <cellStyle name="Обычный 4 5 5" xfId="8647" xr:uid="{00000000-0005-0000-0000-000012280000}"/>
    <cellStyle name="Обычный 4 5 5 2" xfId="12080" xr:uid="{00000000-0005-0000-0000-000013280000}"/>
    <cellStyle name="Обычный 4 5 6" xfId="8648" xr:uid="{00000000-0005-0000-0000-000014280000}"/>
    <cellStyle name="Обычный 4 5 6 2" xfId="12081" xr:uid="{00000000-0005-0000-0000-000015280000}"/>
    <cellStyle name="Обычный 4 5 7" xfId="8649" xr:uid="{00000000-0005-0000-0000-000016280000}"/>
    <cellStyle name="Обычный 4 5 7 2" xfId="12082" xr:uid="{00000000-0005-0000-0000-000017280000}"/>
    <cellStyle name="Обычный 4 5 8" xfId="8650" xr:uid="{00000000-0005-0000-0000-000018280000}"/>
    <cellStyle name="Обычный 4 5 8 2" xfId="12083" xr:uid="{00000000-0005-0000-0000-000019280000}"/>
    <cellStyle name="Обычный 4 5 9" xfId="8651" xr:uid="{00000000-0005-0000-0000-00001A280000}"/>
    <cellStyle name="Обычный 4 5 9 2" xfId="12084" xr:uid="{00000000-0005-0000-0000-00001B280000}"/>
    <cellStyle name="Обычный 4 6" xfId="8652" xr:uid="{00000000-0005-0000-0000-00001C280000}"/>
    <cellStyle name="Обычный 4 6 10" xfId="8653" xr:uid="{00000000-0005-0000-0000-00001D280000}"/>
    <cellStyle name="Обычный 4 6 10 2" xfId="12086" xr:uid="{00000000-0005-0000-0000-00001E280000}"/>
    <cellStyle name="Обычный 4 6 11" xfId="8654" xr:uid="{00000000-0005-0000-0000-00001F280000}"/>
    <cellStyle name="Обычный 4 6 11 2" xfId="12087" xr:uid="{00000000-0005-0000-0000-000020280000}"/>
    <cellStyle name="Обычный 4 6 12" xfId="8655" xr:uid="{00000000-0005-0000-0000-000021280000}"/>
    <cellStyle name="Обычный 4 6 12 2" xfId="12088" xr:uid="{00000000-0005-0000-0000-000022280000}"/>
    <cellStyle name="Обычный 4 6 13" xfId="8656" xr:uid="{00000000-0005-0000-0000-000023280000}"/>
    <cellStyle name="Обычный 4 6 13 2" xfId="12089" xr:uid="{00000000-0005-0000-0000-000024280000}"/>
    <cellStyle name="Обычный 4 6 14" xfId="8657" xr:uid="{00000000-0005-0000-0000-000025280000}"/>
    <cellStyle name="Обычный 4 6 14 2" xfId="12090" xr:uid="{00000000-0005-0000-0000-000026280000}"/>
    <cellStyle name="Обычный 4 6 15" xfId="8658" xr:uid="{00000000-0005-0000-0000-000027280000}"/>
    <cellStyle name="Обычный 4 6 15 2" xfId="12091" xr:uid="{00000000-0005-0000-0000-000028280000}"/>
    <cellStyle name="Обычный 4 6 16" xfId="8659" xr:uid="{00000000-0005-0000-0000-000029280000}"/>
    <cellStyle name="Обычный 4 6 16 2" xfId="12092" xr:uid="{00000000-0005-0000-0000-00002A280000}"/>
    <cellStyle name="Обычный 4 6 17" xfId="8660" xr:uid="{00000000-0005-0000-0000-00002B280000}"/>
    <cellStyle name="Обычный 4 6 17 2" xfId="12093" xr:uid="{00000000-0005-0000-0000-00002C280000}"/>
    <cellStyle name="Обычный 4 6 18" xfId="8661" xr:uid="{00000000-0005-0000-0000-00002D280000}"/>
    <cellStyle name="Обычный 4 6 18 2" xfId="12094" xr:uid="{00000000-0005-0000-0000-00002E280000}"/>
    <cellStyle name="Обычный 4 6 19" xfId="8662" xr:uid="{00000000-0005-0000-0000-00002F280000}"/>
    <cellStyle name="Обычный 4 6 19 2" xfId="12095" xr:uid="{00000000-0005-0000-0000-000030280000}"/>
    <cellStyle name="Обычный 4 6 2" xfId="8663" xr:uid="{00000000-0005-0000-0000-000031280000}"/>
    <cellStyle name="Обычный 4 6 2 2" xfId="12096" xr:uid="{00000000-0005-0000-0000-000032280000}"/>
    <cellStyle name="Обычный 4 6 20" xfId="12085" xr:uid="{00000000-0005-0000-0000-000033280000}"/>
    <cellStyle name="Обычный 4 6 3" xfId="8664" xr:uid="{00000000-0005-0000-0000-000034280000}"/>
    <cellStyle name="Обычный 4 6 3 2" xfId="12097" xr:uid="{00000000-0005-0000-0000-000035280000}"/>
    <cellStyle name="Обычный 4 6 4" xfId="8665" xr:uid="{00000000-0005-0000-0000-000036280000}"/>
    <cellStyle name="Обычный 4 6 4 2" xfId="12098" xr:uid="{00000000-0005-0000-0000-000037280000}"/>
    <cellStyle name="Обычный 4 6 5" xfId="8666" xr:uid="{00000000-0005-0000-0000-000038280000}"/>
    <cellStyle name="Обычный 4 6 5 2" xfId="12099" xr:uid="{00000000-0005-0000-0000-000039280000}"/>
    <cellStyle name="Обычный 4 6 6" xfId="8667" xr:uid="{00000000-0005-0000-0000-00003A280000}"/>
    <cellStyle name="Обычный 4 6 6 2" xfId="12100" xr:uid="{00000000-0005-0000-0000-00003B280000}"/>
    <cellStyle name="Обычный 4 6 7" xfId="8668" xr:uid="{00000000-0005-0000-0000-00003C280000}"/>
    <cellStyle name="Обычный 4 6 7 2" xfId="12101" xr:uid="{00000000-0005-0000-0000-00003D280000}"/>
    <cellStyle name="Обычный 4 6 8" xfId="8669" xr:uid="{00000000-0005-0000-0000-00003E280000}"/>
    <cellStyle name="Обычный 4 6 8 2" xfId="12102" xr:uid="{00000000-0005-0000-0000-00003F280000}"/>
    <cellStyle name="Обычный 4 6 9" xfId="8670" xr:uid="{00000000-0005-0000-0000-000040280000}"/>
    <cellStyle name="Обычный 4 6 9 2" xfId="12103" xr:uid="{00000000-0005-0000-0000-000041280000}"/>
    <cellStyle name="Обычный 4 7" xfId="8671" xr:uid="{00000000-0005-0000-0000-000042280000}"/>
    <cellStyle name="Обычный 4 7 10" xfId="8672" xr:uid="{00000000-0005-0000-0000-000043280000}"/>
    <cellStyle name="Обычный 4 7 10 2" xfId="12105" xr:uid="{00000000-0005-0000-0000-000044280000}"/>
    <cellStyle name="Обычный 4 7 11" xfId="8673" xr:uid="{00000000-0005-0000-0000-000045280000}"/>
    <cellStyle name="Обычный 4 7 11 2" xfId="12106" xr:uid="{00000000-0005-0000-0000-000046280000}"/>
    <cellStyle name="Обычный 4 7 12" xfId="8674" xr:uid="{00000000-0005-0000-0000-000047280000}"/>
    <cellStyle name="Обычный 4 7 12 2" xfId="12107" xr:uid="{00000000-0005-0000-0000-000048280000}"/>
    <cellStyle name="Обычный 4 7 13" xfId="8675" xr:uid="{00000000-0005-0000-0000-000049280000}"/>
    <cellStyle name="Обычный 4 7 13 2" xfId="12108" xr:uid="{00000000-0005-0000-0000-00004A280000}"/>
    <cellStyle name="Обычный 4 7 14" xfId="8676" xr:uid="{00000000-0005-0000-0000-00004B280000}"/>
    <cellStyle name="Обычный 4 7 14 2" xfId="12109" xr:uid="{00000000-0005-0000-0000-00004C280000}"/>
    <cellStyle name="Обычный 4 7 15" xfId="8677" xr:uid="{00000000-0005-0000-0000-00004D280000}"/>
    <cellStyle name="Обычный 4 7 15 2" xfId="12110" xr:uid="{00000000-0005-0000-0000-00004E280000}"/>
    <cellStyle name="Обычный 4 7 16" xfId="8678" xr:uid="{00000000-0005-0000-0000-00004F280000}"/>
    <cellStyle name="Обычный 4 7 16 2" xfId="12111" xr:uid="{00000000-0005-0000-0000-000050280000}"/>
    <cellStyle name="Обычный 4 7 17" xfId="8679" xr:uid="{00000000-0005-0000-0000-000051280000}"/>
    <cellStyle name="Обычный 4 7 17 2" xfId="12112" xr:uid="{00000000-0005-0000-0000-000052280000}"/>
    <cellStyle name="Обычный 4 7 18" xfId="8680" xr:uid="{00000000-0005-0000-0000-000053280000}"/>
    <cellStyle name="Обычный 4 7 18 2" xfId="12113" xr:uid="{00000000-0005-0000-0000-000054280000}"/>
    <cellStyle name="Обычный 4 7 19" xfId="8681" xr:uid="{00000000-0005-0000-0000-000055280000}"/>
    <cellStyle name="Обычный 4 7 19 2" xfId="12114" xr:uid="{00000000-0005-0000-0000-000056280000}"/>
    <cellStyle name="Обычный 4 7 2" xfId="8682" xr:uid="{00000000-0005-0000-0000-000057280000}"/>
    <cellStyle name="Обычный 4 7 2 2" xfId="12115" xr:uid="{00000000-0005-0000-0000-000058280000}"/>
    <cellStyle name="Обычный 4 7 20" xfId="12104" xr:uid="{00000000-0005-0000-0000-000059280000}"/>
    <cellStyle name="Обычный 4 7 3" xfId="8683" xr:uid="{00000000-0005-0000-0000-00005A280000}"/>
    <cellStyle name="Обычный 4 7 3 2" xfId="12116" xr:uid="{00000000-0005-0000-0000-00005B280000}"/>
    <cellStyle name="Обычный 4 7 4" xfId="8684" xr:uid="{00000000-0005-0000-0000-00005C280000}"/>
    <cellStyle name="Обычный 4 7 4 2" xfId="12117" xr:uid="{00000000-0005-0000-0000-00005D280000}"/>
    <cellStyle name="Обычный 4 7 5" xfId="8685" xr:uid="{00000000-0005-0000-0000-00005E280000}"/>
    <cellStyle name="Обычный 4 7 5 2" xfId="12118" xr:uid="{00000000-0005-0000-0000-00005F280000}"/>
    <cellStyle name="Обычный 4 7 6" xfId="8686" xr:uid="{00000000-0005-0000-0000-000060280000}"/>
    <cellStyle name="Обычный 4 7 6 2" xfId="12119" xr:uid="{00000000-0005-0000-0000-000061280000}"/>
    <cellStyle name="Обычный 4 7 7" xfId="8687" xr:uid="{00000000-0005-0000-0000-000062280000}"/>
    <cellStyle name="Обычный 4 7 7 2" xfId="12120" xr:uid="{00000000-0005-0000-0000-000063280000}"/>
    <cellStyle name="Обычный 4 7 8" xfId="8688" xr:uid="{00000000-0005-0000-0000-000064280000}"/>
    <cellStyle name="Обычный 4 7 8 2" xfId="12121" xr:uid="{00000000-0005-0000-0000-000065280000}"/>
    <cellStyle name="Обычный 4 7 9" xfId="8689" xr:uid="{00000000-0005-0000-0000-000066280000}"/>
    <cellStyle name="Обычный 4 7 9 2" xfId="12122" xr:uid="{00000000-0005-0000-0000-000067280000}"/>
    <cellStyle name="Обычный 4 8" xfId="8690" xr:uid="{00000000-0005-0000-0000-000068280000}"/>
    <cellStyle name="Обычный 4 8 2" xfId="12123" xr:uid="{00000000-0005-0000-0000-000069280000}"/>
    <cellStyle name="Обычный 4 9" xfId="8691" xr:uid="{00000000-0005-0000-0000-00006A280000}"/>
    <cellStyle name="Обычный 4 9 2" xfId="12124" xr:uid="{00000000-0005-0000-0000-00006B280000}"/>
    <cellStyle name="Обычный 4_ВИЛ СВОДКА1-5-жадваллар секторлар кесимида (2)" xfId="8692" xr:uid="{00000000-0005-0000-0000-00006C280000}"/>
    <cellStyle name="Обычный 40" xfId="8693" xr:uid="{00000000-0005-0000-0000-00006D280000}"/>
    <cellStyle name="Обычный 41" xfId="8694" xr:uid="{00000000-0005-0000-0000-00006E280000}"/>
    <cellStyle name="Обычный 42" xfId="8695" xr:uid="{00000000-0005-0000-0000-00006F280000}"/>
    <cellStyle name="Обычный 43" xfId="8696" xr:uid="{00000000-0005-0000-0000-000070280000}"/>
    <cellStyle name="Обычный 44" xfId="8697" xr:uid="{00000000-0005-0000-0000-000071280000}"/>
    <cellStyle name="Обычный 44 2" xfId="8698" xr:uid="{00000000-0005-0000-0000-000072280000}"/>
    <cellStyle name="Обычный 45" xfId="8699" xr:uid="{00000000-0005-0000-0000-000073280000}"/>
    <cellStyle name="Обычный 46" xfId="8700" xr:uid="{00000000-0005-0000-0000-000074280000}"/>
    <cellStyle name="Обычный 47" xfId="8701" xr:uid="{00000000-0005-0000-0000-000075280000}"/>
    <cellStyle name="Обычный 48" xfId="8702" xr:uid="{00000000-0005-0000-0000-000076280000}"/>
    <cellStyle name="Обычный 49" xfId="8703" xr:uid="{00000000-0005-0000-0000-000077280000}"/>
    <cellStyle name="Обычный 49 10" xfId="8704" xr:uid="{00000000-0005-0000-0000-000078280000}"/>
    <cellStyle name="Обычный 49 10 2" xfId="12126" xr:uid="{00000000-0005-0000-0000-000079280000}"/>
    <cellStyle name="Обычный 49 11" xfId="8705" xr:uid="{00000000-0005-0000-0000-00007A280000}"/>
    <cellStyle name="Обычный 49 11 2" xfId="12127" xr:uid="{00000000-0005-0000-0000-00007B280000}"/>
    <cellStyle name="Обычный 49 12" xfId="8706" xr:uid="{00000000-0005-0000-0000-00007C280000}"/>
    <cellStyle name="Обычный 49 12 2" xfId="12128" xr:uid="{00000000-0005-0000-0000-00007D280000}"/>
    <cellStyle name="Обычный 49 13" xfId="8707" xr:uid="{00000000-0005-0000-0000-00007E280000}"/>
    <cellStyle name="Обычный 49 13 2" xfId="12129" xr:uid="{00000000-0005-0000-0000-00007F280000}"/>
    <cellStyle name="Обычный 49 14" xfId="8708" xr:uid="{00000000-0005-0000-0000-000080280000}"/>
    <cellStyle name="Обычный 49 14 2" xfId="12130" xr:uid="{00000000-0005-0000-0000-000081280000}"/>
    <cellStyle name="Обычный 49 15" xfId="8709" xr:uid="{00000000-0005-0000-0000-000082280000}"/>
    <cellStyle name="Обычный 49 15 2" xfId="12131" xr:uid="{00000000-0005-0000-0000-000083280000}"/>
    <cellStyle name="Обычный 49 16" xfId="8710" xr:uid="{00000000-0005-0000-0000-000084280000}"/>
    <cellStyle name="Обычный 49 16 2" xfId="12132" xr:uid="{00000000-0005-0000-0000-000085280000}"/>
    <cellStyle name="Обычный 49 17" xfId="8711" xr:uid="{00000000-0005-0000-0000-000086280000}"/>
    <cellStyle name="Обычный 49 17 2" xfId="12133" xr:uid="{00000000-0005-0000-0000-000087280000}"/>
    <cellStyle name="Обычный 49 18" xfId="8712" xr:uid="{00000000-0005-0000-0000-000088280000}"/>
    <cellStyle name="Обычный 49 18 2" xfId="12134" xr:uid="{00000000-0005-0000-0000-000089280000}"/>
    <cellStyle name="Обычный 49 19" xfId="8713" xr:uid="{00000000-0005-0000-0000-00008A280000}"/>
    <cellStyle name="Обычный 49 19 2" xfId="12135" xr:uid="{00000000-0005-0000-0000-00008B280000}"/>
    <cellStyle name="Обычный 49 2" xfId="8714" xr:uid="{00000000-0005-0000-0000-00008C280000}"/>
    <cellStyle name="Обычный 49 2 2" xfId="12136" xr:uid="{00000000-0005-0000-0000-00008D280000}"/>
    <cellStyle name="Обычный 49 20" xfId="12125" xr:uid="{00000000-0005-0000-0000-00008E280000}"/>
    <cellStyle name="Обычный 49 3" xfId="8715" xr:uid="{00000000-0005-0000-0000-00008F280000}"/>
    <cellStyle name="Обычный 49 3 2" xfId="12137" xr:uid="{00000000-0005-0000-0000-000090280000}"/>
    <cellStyle name="Обычный 49 4" xfId="8716" xr:uid="{00000000-0005-0000-0000-000091280000}"/>
    <cellStyle name="Обычный 49 4 2" xfId="12138" xr:uid="{00000000-0005-0000-0000-000092280000}"/>
    <cellStyle name="Обычный 49 5" xfId="8717" xr:uid="{00000000-0005-0000-0000-000093280000}"/>
    <cellStyle name="Обычный 49 5 2" xfId="12139" xr:uid="{00000000-0005-0000-0000-000094280000}"/>
    <cellStyle name="Обычный 49 6" xfId="8718" xr:uid="{00000000-0005-0000-0000-000095280000}"/>
    <cellStyle name="Обычный 49 6 2" xfId="12140" xr:uid="{00000000-0005-0000-0000-000096280000}"/>
    <cellStyle name="Обычный 49 7" xfId="8719" xr:uid="{00000000-0005-0000-0000-000097280000}"/>
    <cellStyle name="Обычный 49 7 2" xfId="12141" xr:uid="{00000000-0005-0000-0000-000098280000}"/>
    <cellStyle name="Обычный 49 8" xfId="8720" xr:uid="{00000000-0005-0000-0000-000099280000}"/>
    <cellStyle name="Обычный 49 8 2" xfId="12142" xr:uid="{00000000-0005-0000-0000-00009A280000}"/>
    <cellStyle name="Обычный 49 9" xfId="8721" xr:uid="{00000000-0005-0000-0000-00009B280000}"/>
    <cellStyle name="Обычный 49 9 2" xfId="12143" xr:uid="{00000000-0005-0000-0000-00009C280000}"/>
    <cellStyle name="Обычный 5" xfId="8722" xr:uid="{00000000-0005-0000-0000-00009D280000}"/>
    <cellStyle name="Обычный 5 2" xfId="8723" xr:uid="{00000000-0005-0000-0000-00009E280000}"/>
    <cellStyle name="Обычный 5 2 2" xfId="13434" xr:uid="{00000000-0005-0000-0000-00009F280000}"/>
    <cellStyle name="Обычный 5 3" xfId="13435" xr:uid="{00000000-0005-0000-0000-0000A0280000}"/>
    <cellStyle name="Обычный 5 8" xfId="8724" xr:uid="{00000000-0005-0000-0000-0000A1280000}"/>
    <cellStyle name="Обычный 50" xfId="8725" xr:uid="{00000000-0005-0000-0000-0000A2280000}"/>
    <cellStyle name="Обычный 51" xfId="8726" xr:uid="{00000000-0005-0000-0000-0000A3280000}"/>
    <cellStyle name="Обычный 52" xfId="8727" xr:uid="{00000000-0005-0000-0000-0000A4280000}"/>
    <cellStyle name="Обычный 53" xfId="8728" xr:uid="{00000000-0005-0000-0000-0000A5280000}"/>
    <cellStyle name="Обычный 54" xfId="8729" xr:uid="{00000000-0005-0000-0000-0000A6280000}"/>
    <cellStyle name="Обычный 55" xfId="8730" xr:uid="{00000000-0005-0000-0000-0000A7280000}"/>
    <cellStyle name="Обычный 56" xfId="8731" xr:uid="{00000000-0005-0000-0000-0000A8280000}"/>
    <cellStyle name="Обычный 57" xfId="8732" xr:uid="{00000000-0005-0000-0000-0000A9280000}"/>
    <cellStyle name="Обычный 58" xfId="8733" xr:uid="{00000000-0005-0000-0000-0000AA280000}"/>
    <cellStyle name="Обычный 59" xfId="8734" xr:uid="{00000000-0005-0000-0000-0000AB280000}"/>
    <cellStyle name="Обычный 6" xfId="8735" xr:uid="{00000000-0005-0000-0000-0000AC280000}"/>
    <cellStyle name="Обычный 6 10" xfId="8736" xr:uid="{00000000-0005-0000-0000-0000AD280000}"/>
    <cellStyle name="Обычный 6 10 2" xfId="12145" xr:uid="{00000000-0005-0000-0000-0000AE280000}"/>
    <cellStyle name="Обычный 6 11" xfId="8737" xr:uid="{00000000-0005-0000-0000-0000AF280000}"/>
    <cellStyle name="Обычный 6 11 2" xfId="12146" xr:uid="{00000000-0005-0000-0000-0000B0280000}"/>
    <cellStyle name="Обычный 6 12" xfId="8738" xr:uid="{00000000-0005-0000-0000-0000B1280000}"/>
    <cellStyle name="Обычный 6 12 2" xfId="12147" xr:uid="{00000000-0005-0000-0000-0000B2280000}"/>
    <cellStyle name="Обычный 6 13" xfId="8739" xr:uid="{00000000-0005-0000-0000-0000B3280000}"/>
    <cellStyle name="Обычный 6 13 2" xfId="12148" xr:uid="{00000000-0005-0000-0000-0000B4280000}"/>
    <cellStyle name="Обычный 6 14" xfId="8740" xr:uid="{00000000-0005-0000-0000-0000B5280000}"/>
    <cellStyle name="Обычный 6 14 2" xfId="12149" xr:uid="{00000000-0005-0000-0000-0000B6280000}"/>
    <cellStyle name="Обычный 6 15" xfId="8741" xr:uid="{00000000-0005-0000-0000-0000B7280000}"/>
    <cellStyle name="Обычный 6 15 2" xfId="12150" xr:uid="{00000000-0005-0000-0000-0000B8280000}"/>
    <cellStyle name="Обычный 6 16" xfId="8742" xr:uid="{00000000-0005-0000-0000-0000B9280000}"/>
    <cellStyle name="Обычный 6 16 2" xfId="12151" xr:uid="{00000000-0005-0000-0000-0000BA280000}"/>
    <cellStyle name="Обычный 6 17" xfId="8743" xr:uid="{00000000-0005-0000-0000-0000BB280000}"/>
    <cellStyle name="Обычный 6 17 2" xfId="12152" xr:uid="{00000000-0005-0000-0000-0000BC280000}"/>
    <cellStyle name="Обычный 6 18" xfId="8744" xr:uid="{00000000-0005-0000-0000-0000BD280000}"/>
    <cellStyle name="Обычный 6 18 2" xfId="12153" xr:uid="{00000000-0005-0000-0000-0000BE280000}"/>
    <cellStyle name="Обычный 6 19" xfId="8745" xr:uid="{00000000-0005-0000-0000-0000BF280000}"/>
    <cellStyle name="Обычный 6 19 2" xfId="12154" xr:uid="{00000000-0005-0000-0000-0000C0280000}"/>
    <cellStyle name="Обычный 6 2" xfId="8746" xr:uid="{00000000-0005-0000-0000-0000C1280000}"/>
    <cellStyle name="Обычный 6 2 10" xfId="8747" xr:uid="{00000000-0005-0000-0000-0000C2280000}"/>
    <cellStyle name="Обычный 6 2 10 2" xfId="12156" xr:uid="{00000000-0005-0000-0000-0000C3280000}"/>
    <cellStyle name="Обычный 6 2 11" xfId="8748" xr:uid="{00000000-0005-0000-0000-0000C4280000}"/>
    <cellStyle name="Обычный 6 2 11 2" xfId="12157" xr:uid="{00000000-0005-0000-0000-0000C5280000}"/>
    <cellStyle name="Обычный 6 2 12" xfId="8749" xr:uid="{00000000-0005-0000-0000-0000C6280000}"/>
    <cellStyle name="Обычный 6 2 12 2" xfId="12158" xr:uid="{00000000-0005-0000-0000-0000C7280000}"/>
    <cellStyle name="Обычный 6 2 13" xfId="8750" xr:uid="{00000000-0005-0000-0000-0000C8280000}"/>
    <cellStyle name="Обычный 6 2 13 2" xfId="12159" xr:uid="{00000000-0005-0000-0000-0000C9280000}"/>
    <cellStyle name="Обычный 6 2 14" xfId="8751" xr:uid="{00000000-0005-0000-0000-0000CA280000}"/>
    <cellStyle name="Обычный 6 2 14 2" xfId="12160" xr:uid="{00000000-0005-0000-0000-0000CB280000}"/>
    <cellStyle name="Обычный 6 2 15" xfId="8752" xr:uid="{00000000-0005-0000-0000-0000CC280000}"/>
    <cellStyle name="Обычный 6 2 15 2" xfId="12161" xr:uid="{00000000-0005-0000-0000-0000CD280000}"/>
    <cellStyle name="Обычный 6 2 16" xfId="8753" xr:uid="{00000000-0005-0000-0000-0000CE280000}"/>
    <cellStyle name="Обычный 6 2 16 2" xfId="12162" xr:uid="{00000000-0005-0000-0000-0000CF280000}"/>
    <cellStyle name="Обычный 6 2 17" xfId="8754" xr:uid="{00000000-0005-0000-0000-0000D0280000}"/>
    <cellStyle name="Обычный 6 2 17 2" xfId="12163" xr:uid="{00000000-0005-0000-0000-0000D1280000}"/>
    <cellStyle name="Обычный 6 2 18" xfId="8755" xr:uid="{00000000-0005-0000-0000-0000D2280000}"/>
    <cellStyle name="Обычный 6 2 18 2" xfId="12164" xr:uid="{00000000-0005-0000-0000-0000D3280000}"/>
    <cellStyle name="Обычный 6 2 19" xfId="8756" xr:uid="{00000000-0005-0000-0000-0000D4280000}"/>
    <cellStyle name="Обычный 6 2 19 2" xfId="12165" xr:uid="{00000000-0005-0000-0000-0000D5280000}"/>
    <cellStyle name="Обычный 6 2 2" xfId="8757" xr:uid="{00000000-0005-0000-0000-0000D6280000}"/>
    <cellStyle name="Обычный 6 2 2 10" xfId="8758" xr:uid="{00000000-0005-0000-0000-0000D7280000}"/>
    <cellStyle name="Обычный 6 2 2 10 2" xfId="12167" xr:uid="{00000000-0005-0000-0000-0000D8280000}"/>
    <cellStyle name="Обычный 6 2 2 11" xfId="8759" xr:uid="{00000000-0005-0000-0000-0000D9280000}"/>
    <cellStyle name="Обычный 6 2 2 11 2" xfId="12168" xr:uid="{00000000-0005-0000-0000-0000DA280000}"/>
    <cellStyle name="Обычный 6 2 2 12" xfId="8760" xr:uid="{00000000-0005-0000-0000-0000DB280000}"/>
    <cellStyle name="Обычный 6 2 2 12 2" xfId="12169" xr:uid="{00000000-0005-0000-0000-0000DC280000}"/>
    <cellStyle name="Обычный 6 2 2 13" xfId="8761" xr:uid="{00000000-0005-0000-0000-0000DD280000}"/>
    <cellStyle name="Обычный 6 2 2 13 2" xfId="12170" xr:uid="{00000000-0005-0000-0000-0000DE280000}"/>
    <cellStyle name="Обычный 6 2 2 14" xfId="8762" xr:uid="{00000000-0005-0000-0000-0000DF280000}"/>
    <cellStyle name="Обычный 6 2 2 14 2" xfId="12171" xr:uid="{00000000-0005-0000-0000-0000E0280000}"/>
    <cellStyle name="Обычный 6 2 2 15" xfId="8763" xr:uid="{00000000-0005-0000-0000-0000E1280000}"/>
    <cellStyle name="Обычный 6 2 2 15 2" xfId="12172" xr:uid="{00000000-0005-0000-0000-0000E2280000}"/>
    <cellStyle name="Обычный 6 2 2 16" xfId="8764" xr:uid="{00000000-0005-0000-0000-0000E3280000}"/>
    <cellStyle name="Обычный 6 2 2 16 2" xfId="12173" xr:uid="{00000000-0005-0000-0000-0000E4280000}"/>
    <cellStyle name="Обычный 6 2 2 17" xfId="8765" xr:uid="{00000000-0005-0000-0000-0000E5280000}"/>
    <cellStyle name="Обычный 6 2 2 17 2" xfId="12174" xr:uid="{00000000-0005-0000-0000-0000E6280000}"/>
    <cellStyle name="Обычный 6 2 2 18" xfId="8766" xr:uid="{00000000-0005-0000-0000-0000E7280000}"/>
    <cellStyle name="Обычный 6 2 2 18 2" xfId="12175" xr:uid="{00000000-0005-0000-0000-0000E8280000}"/>
    <cellStyle name="Обычный 6 2 2 19" xfId="8767" xr:uid="{00000000-0005-0000-0000-0000E9280000}"/>
    <cellStyle name="Обычный 6 2 2 19 2" xfId="12176" xr:uid="{00000000-0005-0000-0000-0000EA280000}"/>
    <cellStyle name="Обычный 6 2 2 2" xfId="8768" xr:uid="{00000000-0005-0000-0000-0000EB280000}"/>
    <cellStyle name="Обычный 6 2 2 2 2" xfId="12177" xr:uid="{00000000-0005-0000-0000-0000EC280000}"/>
    <cellStyle name="Обычный 6 2 2 20" xfId="12166" xr:uid="{00000000-0005-0000-0000-0000ED280000}"/>
    <cellStyle name="Обычный 6 2 2 3" xfId="8769" xr:uid="{00000000-0005-0000-0000-0000EE280000}"/>
    <cellStyle name="Обычный 6 2 2 3 2" xfId="12178" xr:uid="{00000000-0005-0000-0000-0000EF280000}"/>
    <cellStyle name="Обычный 6 2 2 4" xfId="8770" xr:uid="{00000000-0005-0000-0000-0000F0280000}"/>
    <cellStyle name="Обычный 6 2 2 4 2" xfId="12179" xr:uid="{00000000-0005-0000-0000-0000F1280000}"/>
    <cellStyle name="Обычный 6 2 2 5" xfId="8771" xr:uid="{00000000-0005-0000-0000-0000F2280000}"/>
    <cellStyle name="Обычный 6 2 2 5 2" xfId="12180" xr:uid="{00000000-0005-0000-0000-0000F3280000}"/>
    <cellStyle name="Обычный 6 2 2 6" xfId="8772" xr:uid="{00000000-0005-0000-0000-0000F4280000}"/>
    <cellStyle name="Обычный 6 2 2 6 2" xfId="12181" xr:uid="{00000000-0005-0000-0000-0000F5280000}"/>
    <cellStyle name="Обычный 6 2 2 7" xfId="8773" xr:uid="{00000000-0005-0000-0000-0000F6280000}"/>
    <cellStyle name="Обычный 6 2 2 7 2" xfId="12182" xr:uid="{00000000-0005-0000-0000-0000F7280000}"/>
    <cellStyle name="Обычный 6 2 2 8" xfId="8774" xr:uid="{00000000-0005-0000-0000-0000F8280000}"/>
    <cellStyle name="Обычный 6 2 2 8 2" xfId="12183" xr:uid="{00000000-0005-0000-0000-0000F9280000}"/>
    <cellStyle name="Обычный 6 2 2 9" xfId="8775" xr:uid="{00000000-0005-0000-0000-0000FA280000}"/>
    <cellStyle name="Обычный 6 2 2 9 2" xfId="12184" xr:uid="{00000000-0005-0000-0000-0000FB280000}"/>
    <cellStyle name="Обычный 6 2 20" xfId="8776" xr:uid="{00000000-0005-0000-0000-0000FC280000}"/>
    <cellStyle name="Обычный 6 2 20 2" xfId="12185" xr:uid="{00000000-0005-0000-0000-0000FD280000}"/>
    <cellStyle name="Обычный 6 2 21" xfId="8777" xr:uid="{00000000-0005-0000-0000-0000FE280000}"/>
    <cellStyle name="Обычный 6 2 21 2" xfId="12186" xr:uid="{00000000-0005-0000-0000-0000FF280000}"/>
    <cellStyle name="Обычный 6 2 22" xfId="8778" xr:uid="{00000000-0005-0000-0000-000000290000}"/>
    <cellStyle name="Обычный 6 2 22 2" xfId="12187" xr:uid="{00000000-0005-0000-0000-000001290000}"/>
    <cellStyle name="Обычный 6 2 23" xfId="8779" xr:uid="{00000000-0005-0000-0000-000002290000}"/>
    <cellStyle name="Обычный 6 2 23 2" xfId="12188" xr:uid="{00000000-0005-0000-0000-000003290000}"/>
    <cellStyle name="Обычный 6 2 24" xfId="8780" xr:uid="{00000000-0005-0000-0000-000004290000}"/>
    <cellStyle name="Обычный 6 2 24 2" xfId="12189" xr:uid="{00000000-0005-0000-0000-000005290000}"/>
    <cellStyle name="Обычный 6 2 25" xfId="8781" xr:uid="{00000000-0005-0000-0000-000006290000}"/>
    <cellStyle name="Обычный 6 2 25 2" xfId="12190" xr:uid="{00000000-0005-0000-0000-000007290000}"/>
    <cellStyle name="Обычный 6 2 26" xfId="8782" xr:uid="{00000000-0005-0000-0000-000008290000}"/>
    <cellStyle name="Обычный 6 2 26 2" xfId="12191" xr:uid="{00000000-0005-0000-0000-000009290000}"/>
    <cellStyle name="Обычный 6 2 27" xfId="8783" xr:uid="{00000000-0005-0000-0000-00000A290000}"/>
    <cellStyle name="Обычный 6 2 27 2" xfId="12192" xr:uid="{00000000-0005-0000-0000-00000B290000}"/>
    <cellStyle name="Обычный 6 2 28" xfId="12155" xr:uid="{00000000-0005-0000-0000-00000C290000}"/>
    <cellStyle name="Обычный 6 2 3" xfId="8784" xr:uid="{00000000-0005-0000-0000-00000D290000}"/>
    <cellStyle name="Обычный 6 2 3 10" xfId="8785" xr:uid="{00000000-0005-0000-0000-00000E290000}"/>
    <cellStyle name="Обычный 6 2 3 10 2" xfId="12194" xr:uid="{00000000-0005-0000-0000-00000F290000}"/>
    <cellStyle name="Обычный 6 2 3 11" xfId="8786" xr:uid="{00000000-0005-0000-0000-000010290000}"/>
    <cellStyle name="Обычный 6 2 3 11 2" xfId="12195" xr:uid="{00000000-0005-0000-0000-000011290000}"/>
    <cellStyle name="Обычный 6 2 3 12" xfId="8787" xr:uid="{00000000-0005-0000-0000-000012290000}"/>
    <cellStyle name="Обычный 6 2 3 12 2" xfId="12196" xr:uid="{00000000-0005-0000-0000-000013290000}"/>
    <cellStyle name="Обычный 6 2 3 13" xfId="8788" xr:uid="{00000000-0005-0000-0000-000014290000}"/>
    <cellStyle name="Обычный 6 2 3 13 2" xfId="12197" xr:uid="{00000000-0005-0000-0000-000015290000}"/>
    <cellStyle name="Обычный 6 2 3 14" xfId="8789" xr:uid="{00000000-0005-0000-0000-000016290000}"/>
    <cellStyle name="Обычный 6 2 3 14 2" xfId="12198" xr:uid="{00000000-0005-0000-0000-000017290000}"/>
    <cellStyle name="Обычный 6 2 3 15" xfId="8790" xr:uid="{00000000-0005-0000-0000-000018290000}"/>
    <cellStyle name="Обычный 6 2 3 15 2" xfId="12199" xr:uid="{00000000-0005-0000-0000-000019290000}"/>
    <cellStyle name="Обычный 6 2 3 16" xfId="8791" xr:uid="{00000000-0005-0000-0000-00001A290000}"/>
    <cellStyle name="Обычный 6 2 3 16 2" xfId="12200" xr:uid="{00000000-0005-0000-0000-00001B290000}"/>
    <cellStyle name="Обычный 6 2 3 17" xfId="8792" xr:uid="{00000000-0005-0000-0000-00001C290000}"/>
    <cellStyle name="Обычный 6 2 3 17 2" xfId="12201" xr:uid="{00000000-0005-0000-0000-00001D290000}"/>
    <cellStyle name="Обычный 6 2 3 18" xfId="8793" xr:uid="{00000000-0005-0000-0000-00001E290000}"/>
    <cellStyle name="Обычный 6 2 3 18 2" xfId="12202" xr:uid="{00000000-0005-0000-0000-00001F290000}"/>
    <cellStyle name="Обычный 6 2 3 19" xfId="8794" xr:uid="{00000000-0005-0000-0000-000020290000}"/>
    <cellStyle name="Обычный 6 2 3 19 2" xfId="12203" xr:uid="{00000000-0005-0000-0000-000021290000}"/>
    <cellStyle name="Обычный 6 2 3 2" xfId="8795" xr:uid="{00000000-0005-0000-0000-000022290000}"/>
    <cellStyle name="Обычный 6 2 3 2 2" xfId="12204" xr:uid="{00000000-0005-0000-0000-000023290000}"/>
    <cellStyle name="Обычный 6 2 3 20" xfId="12193" xr:uid="{00000000-0005-0000-0000-000024290000}"/>
    <cellStyle name="Обычный 6 2 3 3" xfId="8796" xr:uid="{00000000-0005-0000-0000-000025290000}"/>
    <cellStyle name="Обычный 6 2 3 3 2" xfId="12205" xr:uid="{00000000-0005-0000-0000-000026290000}"/>
    <cellStyle name="Обычный 6 2 3 4" xfId="8797" xr:uid="{00000000-0005-0000-0000-000027290000}"/>
    <cellStyle name="Обычный 6 2 3 4 2" xfId="12206" xr:uid="{00000000-0005-0000-0000-000028290000}"/>
    <cellStyle name="Обычный 6 2 3 5" xfId="8798" xr:uid="{00000000-0005-0000-0000-000029290000}"/>
    <cellStyle name="Обычный 6 2 3 5 2" xfId="12207" xr:uid="{00000000-0005-0000-0000-00002A290000}"/>
    <cellStyle name="Обычный 6 2 3 6" xfId="8799" xr:uid="{00000000-0005-0000-0000-00002B290000}"/>
    <cellStyle name="Обычный 6 2 3 6 2" xfId="12208" xr:uid="{00000000-0005-0000-0000-00002C290000}"/>
    <cellStyle name="Обычный 6 2 3 7" xfId="8800" xr:uid="{00000000-0005-0000-0000-00002D290000}"/>
    <cellStyle name="Обычный 6 2 3 7 2" xfId="12209" xr:uid="{00000000-0005-0000-0000-00002E290000}"/>
    <cellStyle name="Обычный 6 2 3 8" xfId="8801" xr:uid="{00000000-0005-0000-0000-00002F290000}"/>
    <cellStyle name="Обычный 6 2 3 8 2" xfId="12210" xr:uid="{00000000-0005-0000-0000-000030290000}"/>
    <cellStyle name="Обычный 6 2 3 9" xfId="8802" xr:uid="{00000000-0005-0000-0000-000031290000}"/>
    <cellStyle name="Обычный 6 2 3 9 2" xfId="12211" xr:uid="{00000000-0005-0000-0000-000032290000}"/>
    <cellStyle name="Обычный 6 2 4" xfId="8803" xr:uid="{00000000-0005-0000-0000-000033290000}"/>
    <cellStyle name="Обычный 6 2 4 10" xfId="8804" xr:uid="{00000000-0005-0000-0000-000034290000}"/>
    <cellStyle name="Обычный 6 2 4 10 2" xfId="12213" xr:uid="{00000000-0005-0000-0000-000035290000}"/>
    <cellStyle name="Обычный 6 2 4 11" xfId="8805" xr:uid="{00000000-0005-0000-0000-000036290000}"/>
    <cellStyle name="Обычный 6 2 4 11 2" xfId="12214" xr:uid="{00000000-0005-0000-0000-000037290000}"/>
    <cellStyle name="Обычный 6 2 4 12" xfId="8806" xr:uid="{00000000-0005-0000-0000-000038290000}"/>
    <cellStyle name="Обычный 6 2 4 12 2" xfId="12215" xr:uid="{00000000-0005-0000-0000-000039290000}"/>
    <cellStyle name="Обычный 6 2 4 13" xfId="8807" xr:uid="{00000000-0005-0000-0000-00003A290000}"/>
    <cellStyle name="Обычный 6 2 4 13 2" xfId="12216" xr:uid="{00000000-0005-0000-0000-00003B290000}"/>
    <cellStyle name="Обычный 6 2 4 14" xfId="8808" xr:uid="{00000000-0005-0000-0000-00003C290000}"/>
    <cellStyle name="Обычный 6 2 4 14 2" xfId="12217" xr:uid="{00000000-0005-0000-0000-00003D290000}"/>
    <cellStyle name="Обычный 6 2 4 15" xfId="8809" xr:uid="{00000000-0005-0000-0000-00003E290000}"/>
    <cellStyle name="Обычный 6 2 4 15 2" xfId="12218" xr:uid="{00000000-0005-0000-0000-00003F290000}"/>
    <cellStyle name="Обычный 6 2 4 16" xfId="8810" xr:uid="{00000000-0005-0000-0000-000040290000}"/>
    <cellStyle name="Обычный 6 2 4 16 2" xfId="12219" xr:uid="{00000000-0005-0000-0000-000041290000}"/>
    <cellStyle name="Обычный 6 2 4 17" xfId="8811" xr:uid="{00000000-0005-0000-0000-000042290000}"/>
    <cellStyle name="Обычный 6 2 4 17 2" xfId="12220" xr:uid="{00000000-0005-0000-0000-000043290000}"/>
    <cellStyle name="Обычный 6 2 4 18" xfId="8812" xr:uid="{00000000-0005-0000-0000-000044290000}"/>
    <cellStyle name="Обычный 6 2 4 18 2" xfId="12221" xr:uid="{00000000-0005-0000-0000-000045290000}"/>
    <cellStyle name="Обычный 6 2 4 19" xfId="8813" xr:uid="{00000000-0005-0000-0000-000046290000}"/>
    <cellStyle name="Обычный 6 2 4 19 2" xfId="12222" xr:uid="{00000000-0005-0000-0000-000047290000}"/>
    <cellStyle name="Обычный 6 2 4 2" xfId="8814" xr:uid="{00000000-0005-0000-0000-000048290000}"/>
    <cellStyle name="Обычный 6 2 4 2 2" xfId="12223" xr:uid="{00000000-0005-0000-0000-000049290000}"/>
    <cellStyle name="Обычный 6 2 4 20" xfId="12212" xr:uid="{00000000-0005-0000-0000-00004A290000}"/>
    <cellStyle name="Обычный 6 2 4 3" xfId="8815" xr:uid="{00000000-0005-0000-0000-00004B290000}"/>
    <cellStyle name="Обычный 6 2 4 3 2" xfId="12224" xr:uid="{00000000-0005-0000-0000-00004C290000}"/>
    <cellStyle name="Обычный 6 2 4 4" xfId="8816" xr:uid="{00000000-0005-0000-0000-00004D290000}"/>
    <cellStyle name="Обычный 6 2 4 4 2" xfId="12225" xr:uid="{00000000-0005-0000-0000-00004E290000}"/>
    <cellStyle name="Обычный 6 2 4 5" xfId="8817" xr:uid="{00000000-0005-0000-0000-00004F290000}"/>
    <cellStyle name="Обычный 6 2 4 5 2" xfId="12226" xr:uid="{00000000-0005-0000-0000-000050290000}"/>
    <cellStyle name="Обычный 6 2 4 6" xfId="8818" xr:uid="{00000000-0005-0000-0000-000051290000}"/>
    <cellStyle name="Обычный 6 2 4 6 2" xfId="12227" xr:uid="{00000000-0005-0000-0000-000052290000}"/>
    <cellStyle name="Обычный 6 2 4 7" xfId="8819" xr:uid="{00000000-0005-0000-0000-000053290000}"/>
    <cellStyle name="Обычный 6 2 4 7 2" xfId="12228" xr:uid="{00000000-0005-0000-0000-000054290000}"/>
    <cellStyle name="Обычный 6 2 4 8" xfId="8820" xr:uid="{00000000-0005-0000-0000-000055290000}"/>
    <cellStyle name="Обычный 6 2 4 8 2" xfId="12229" xr:uid="{00000000-0005-0000-0000-000056290000}"/>
    <cellStyle name="Обычный 6 2 4 9" xfId="8821" xr:uid="{00000000-0005-0000-0000-000057290000}"/>
    <cellStyle name="Обычный 6 2 4 9 2" xfId="12230" xr:uid="{00000000-0005-0000-0000-000058290000}"/>
    <cellStyle name="Обычный 6 2 5" xfId="8822" xr:uid="{00000000-0005-0000-0000-000059290000}"/>
    <cellStyle name="Обычный 6 2 5 10" xfId="8823" xr:uid="{00000000-0005-0000-0000-00005A290000}"/>
    <cellStyle name="Обычный 6 2 5 10 2" xfId="12232" xr:uid="{00000000-0005-0000-0000-00005B290000}"/>
    <cellStyle name="Обычный 6 2 5 11" xfId="8824" xr:uid="{00000000-0005-0000-0000-00005C290000}"/>
    <cellStyle name="Обычный 6 2 5 11 2" xfId="12233" xr:uid="{00000000-0005-0000-0000-00005D290000}"/>
    <cellStyle name="Обычный 6 2 5 12" xfId="8825" xr:uid="{00000000-0005-0000-0000-00005E290000}"/>
    <cellStyle name="Обычный 6 2 5 12 2" xfId="12234" xr:uid="{00000000-0005-0000-0000-00005F290000}"/>
    <cellStyle name="Обычный 6 2 5 13" xfId="8826" xr:uid="{00000000-0005-0000-0000-000060290000}"/>
    <cellStyle name="Обычный 6 2 5 13 2" xfId="12235" xr:uid="{00000000-0005-0000-0000-000061290000}"/>
    <cellStyle name="Обычный 6 2 5 14" xfId="8827" xr:uid="{00000000-0005-0000-0000-000062290000}"/>
    <cellStyle name="Обычный 6 2 5 14 2" xfId="12236" xr:uid="{00000000-0005-0000-0000-000063290000}"/>
    <cellStyle name="Обычный 6 2 5 15" xfId="8828" xr:uid="{00000000-0005-0000-0000-000064290000}"/>
    <cellStyle name="Обычный 6 2 5 15 2" xfId="12237" xr:uid="{00000000-0005-0000-0000-000065290000}"/>
    <cellStyle name="Обычный 6 2 5 16" xfId="8829" xr:uid="{00000000-0005-0000-0000-000066290000}"/>
    <cellStyle name="Обычный 6 2 5 16 2" xfId="12238" xr:uid="{00000000-0005-0000-0000-000067290000}"/>
    <cellStyle name="Обычный 6 2 5 17" xfId="8830" xr:uid="{00000000-0005-0000-0000-000068290000}"/>
    <cellStyle name="Обычный 6 2 5 17 2" xfId="12239" xr:uid="{00000000-0005-0000-0000-000069290000}"/>
    <cellStyle name="Обычный 6 2 5 18" xfId="8831" xr:uid="{00000000-0005-0000-0000-00006A290000}"/>
    <cellStyle name="Обычный 6 2 5 18 2" xfId="12240" xr:uid="{00000000-0005-0000-0000-00006B290000}"/>
    <cellStyle name="Обычный 6 2 5 19" xfId="8832" xr:uid="{00000000-0005-0000-0000-00006C290000}"/>
    <cellStyle name="Обычный 6 2 5 19 2" xfId="12241" xr:uid="{00000000-0005-0000-0000-00006D290000}"/>
    <cellStyle name="Обычный 6 2 5 2" xfId="8833" xr:uid="{00000000-0005-0000-0000-00006E290000}"/>
    <cellStyle name="Обычный 6 2 5 2 2" xfId="12242" xr:uid="{00000000-0005-0000-0000-00006F290000}"/>
    <cellStyle name="Обычный 6 2 5 20" xfId="12231" xr:uid="{00000000-0005-0000-0000-000070290000}"/>
    <cellStyle name="Обычный 6 2 5 3" xfId="8834" xr:uid="{00000000-0005-0000-0000-000071290000}"/>
    <cellStyle name="Обычный 6 2 5 3 2" xfId="12243" xr:uid="{00000000-0005-0000-0000-000072290000}"/>
    <cellStyle name="Обычный 6 2 5 4" xfId="8835" xr:uid="{00000000-0005-0000-0000-000073290000}"/>
    <cellStyle name="Обычный 6 2 5 4 2" xfId="12244" xr:uid="{00000000-0005-0000-0000-000074290000}"/>
    <cellStyle name="Обычный 6 2 5 5" xfId="8836" xr:uid="{00000000-0005-0000-0000-000075290000}"/>
    <cellStyle name="Обычный 6 2 5 5 2" xfId="12245" xr:uid="{00000000-0005-0000-0000-000076290000}"/>
    <cellStyle name="Обычный 6 2 5 6" xfId="8837" xr:uid="{00000000-0005-0000-0000-000077290000}"/>
    <cellStyle name="Обычный 6 2 5 6 2" xfId="12246" xr:uid="{00000000-0005-0000-0000-000078290000}"/>
    <cellStyle name="Обычный 6 2 5 7" xfId="8838" xr:uid="{00000000-0005-0000-0000-000079290000}"/>
    <cellStyle name="Обычный 6 2 5 7 2" xfId="12247" xr:uid="{00000000-0005-0000-0000-00007A290000}"/>
    <cellStyle name="Обычный 6 2 5 8" xfId="8839" xr:uid="{00000000-0005-0000-0000-00007B290000}"/>
    <cellStyle name="Обычный 6 2 5 8 2" xfId="12248" xr:uid="{00000000-0005-0000-0000-00007C290000}"/>
    <cellStyle name="Обычный 6 2 5 9" xfId="8840" xr:uid="{00000000-0005-0000-0000-00007D290000}"/>
    <cellStyle name="Обычный 6 2 5 9 2" xfId="12249" xr:uid="{00000000-0005-0000-0000-00007E290000}"/>
    <cellStyle name="Обычный 6 2 6" xfId="8841" xr:uid="{00000000-0005-0000-0000-00007F290000}"/>
    <cellStyle name="Обычный 6 2 6 10" xfId="8842" xr:uid="{00000000-0005-0000-0000-000080290000}"/>
    <cellStyle name="Обычный 6 2 6 10 2" xfId="12251" xr:uid="{00000000-0005-0000-0000-000081290000}"/>
    <cellStyle name="Обычный 6 2 6 11" xfId="8843" xr:uid="{00000000-0005-0000-0000-000082290000}"/>
    <cellStyle name="Обычный 6 2 6 11 2" xfId="12252" xr:uid="{00000000-0005-0000-0000-000083290000}"/>
    <cellStyle name="Обычный 6 2 6 12" xfId="8844" xr:uid="{00000000-0005-0000-0000-000084290000}"/>
    <cellStyle name="Обычный 6 2 6 12 2" xfId="12253" xr:uid="{00000000-0005-0000-0000-000085290000}"/>
    <cellStyle name="Обычный 6 2 6 13" xfId="8845" xr:uid="{00000000-0005-0000-0000-000086290000}"/>
    <cellStyle name="Обычный 6 2 6 13 2" xfId="12254" xr:uid="{00000000-0005-0000-0000-000087290000}"/>
    <cellStyle name="Обычный 6 2 6 14" xfId="8846" xr:uid="{00000000-0005-0000-0000-000088290000}"/>
    <cellStyle name="Обычный 6 2 6 14 2" xfId="12255" xr:uid="{00000000-0005-0000-0000-000089290000}"/>
    <cellStyle name="Обычный 6 2 6 15" xfId="8847" xr:uid="{00000000-0005-0000-0000-00008A290000}"/>
    <cellStyle name="Обычный 6 2 6 15 2" xfId="12256" xr:uid="{00000000-0005-0000-0000-00008B290000}"/>
    <cellStyle name="Обычный 6 2 6 16" xfId="8848" xr:uid="{00000000-0005-0000-0000-00008C290000}"/>
    <cellStyle name="Обычный 6 2 6 16 2" xfId="12257" xr:uid="{00000000-0005-0000-0000-00008D290000}"/>
    <cellStyle name="Обычный 6 2 6 17" xfId="8849" xr:uid="{00000000-0005-0000-0000-00008E290000}"/>
    <cellStyle name="Обычный 6 2 6 17 2" xfId="12258" xr:uid="{00000000-0005-0000-0000-00008F290000}"/>
    <cellStyle name="Обычный 6 2 6 18" xfId="8850" xr:uid="{00000000-0005-0000-0000-000090290000}"/>
    <cellStyle name="Обычный 6 2 6 18 2" xfId="12259" xr:uid="{00000000-0005-0000-0000-000091290000}"/>
    <cellStyle name="Обычный 6 2 6 19" xfId="8851" xr:uid="{00000000-0005-0000-0000-000092290000}"/>
    <cellStyle name="Обычный 6 2 6 19 2" xfId="12260" xr:uid="{00000000-0005-0000-0000-000093290000}"/>
    <cellStyle name="Обычный 6 2 6 2" xfId="8852" xr:uid="{00000000-0005-0000-0000-000094290000}"/>
    <cellStyle name="Обычный 6 2 6 2 2" xfId="12261" xr:uid="{00000000-0005-0000-0000-000095290000}"/>
    <cellStyle name="Обычный 6 2 6 20" xfId="12250" xr:uid="{00000000-0005-0000-0000-000096290000}"/>
    <cellStyle name="Обычный 6 2 6 3" xfId="8853" xr:uid="{00000000-0005-0000-0000-000097290000}"/>
    <cellStyle name="Обычный 6 2 6 3 2" xfId="12262" xr:uid="{00000000-0005-0000-0000-000098290000}"/>
    <cellStyle name="Обычный 6 2 6 4" xfId="8854" xr:uid="{00000000-0005-0000-0000-000099290000}"/>
    <cellStyle name="Обычный 6 2 6 4 2" xfId="12263" xr:uid="{00000000-0005-0000-0000-00009A290000}"/>
    <cellStyle name="Обычный 6 2 6 5" xfId="8855" xr:uid="{00000000-0005-0000-0000-00009B290000}"/>
    <cellStyle name="Обычный 6 2 6 5 2" xfId="12264" xr:uid="{00000000-0005-0000-0000-00009C290000}"/>
    <cellStyle name="Обычный 6 2 6 6" xfId="8856" xr:uid="{00000000-0005-0000-0000-00009D290000}"/>
    <cellStyle name="Обычный 6 2 6 6 2" xfId="12265" xr:uid="{00000000-0005-0000-0000-00009E290000}"/>
    <cellStyle name="Обычный 6 2 6 7" xfId="8857" xr:uid="{00000000-0005-0000-0000-00009F290000}"/>
    <cellStyle name="Обычный 6 2 6 7 2" xfId="12266" xr:uid="{00000000-0005-0000-0000-0000A0290000}"/>
    <cellStyle name="Обычный 6 2 6 8" xfId="8858" xr:uid="{00000000-0005-0000-0000-0000A1290000}"/>
    <cellStyle name="Обычный 6 2 6 8 2" xfId="12267" xr:uid="{00000000-0005-0000-0000-0000A2290000}"/>
    <cellStyle name="Обычный 6 2 6 9" xfId="8859" xr:uid="{00000000-0005-0000-0000-0000A3290000}"/>
    <cellStyle name="Обычный 6 2 6 9 2" xfId="12268" xr:uid="{00000000-0005-0000-0000-0000A4290000}"/>
    <cellStyle name="Обычный 6 2 7" xfId="8860" xr:uid="{00000000-0005-0000-0000-0000A5290000}"/>
    <cellStyle name="Обычный 6 2 7 10" xfId="8861" xr:uid="{00000000-0005-0000-0000-0000A6290000}"/>
    <cellStyle name="Обычный 6 2 7 10 2" xfId="12270" xr:uid="{00000000-0005-0000-0000-0000A7290000}"/>
    <cellStyle name="Обычный 6 2 7 11" xfId="8862" xr:uid="{00000000-0005-0000-0000-0000A8290000}"/>
    <cellStyle name="Обычный 6 2 7 11 2" xfId="12271" xr:uid="{00000000-0005-0000-0000-0000A9290000}"/>
    <cellStyle name="Обычный 6 2 7 12" xfId="8863" xr:uid="{00000000-0005-0000-0000-0000AA290000}"/>
    <cellStyle name="Обычный 6 2 7 12 2" xfId="12272" xr:uid="{00000000-0005-0000-0000-0000AB290000}"/>
    <cellStyle name="Обычный 6 2 7 13" xfId="8864" xr:uid="{00000000-0005-0000-0000-0000AC290000}"/>
    <cellStyle name="Обычный 6 2 7 13 2" xfId="12273" xr:uid="{00000000-0005-0000-0000-0000AD290000}"/>
    <cellStyle name="Обычный 6 2 7 14" xfId="8865" xr:uid="{00000000-0005-0000-0000-0000AE290000}"/>
    <cellStyle name="Обычный 6 2 7 14 2" xfId="12274" xr:uid="{00000000-0005-0000-0000-0000AF290000}"/>
    <cellStyle name="Обычный 6 2 7 15" xfId="8866" xr:uid="{00000000-0005-0000-0000-0000B0290000}"/>
    <cellStyle name="Обычный 6 2 7 15 2" xfId="12275" xr:uid="{00000000-0005-0000-0000-0000B1290000}"/>
    <cellStyle name="Обычный 6 2 7 16" xfId="8867" xr:uid="{00000000-0005-0000-0000-0000B2290000}"/>
    <cellStyle name="Обычный 6 2 7 16 2" xfId="12276" xr:uid="{00000000-0005-0000-0000-0000B3290000}"/>
    <cellStyle name="Обычный 6 2 7 17" xfId="8868" xr:uid="{00000000-0005-0000-0000-0000B4290000}"/>
    <cellStyle name="Обычный 6 2 7 17 2" xfId="12277" xr:uid="{00000000-0005-0000-0000-0000B5290000}"/>
    <cellStyle name="Обычный 6 2 7 18" xfId="8869" xr:uid="{00000000-0005-0000-0000-0000B6290000}"/>
    <cellStyle name="Обычный 6 2 7 18 2" xfId="12278" xr:uid="{00000000-0005-0000-0000-0000B7290000}"/>
    <cellStyle name="Обычный 6 2 7 19" xfId="8870" xr:uid="{00000000-0005-0000-0000-0000B8290000}"/>
    <cellStyle name="Обычный 6 2 7 19 2" xfId="12279" xr:uid="{00000000-0005-0000-0000-0000B9290000}"/>
    <cellStyle name="Обычный 6 2 7 2" xfId="8871" xr:uid="{00000000-0005-0000-0000-0000BA290000}"/>
    <cellStyle name="Обычный 6 2 7 2 2" xfId="12280" xr:uid="{00000000-0005-0000-0000-0000BB290000}"/>
    <cellStyle name="Обычный 6 2 7 20" xfId="12269" xr:uid="{00000000-0005-0000-0000-0000BC290000}"/>
    <cellStyle name="Обычный 6 2 7 3" xfId="8872" xr:uid="{00000000-0005-0000-0000-0000BD290000}"/>
    <cellStyle name="Обычный 6 2 7 3 2" xfId="12281" xr:uid="{00000000-0005-0000-0000-0000BE290000}"/>
    <cellStyle name="Обычный 6 2 7 4" xfId="8873" xr:uid="{00000000-0005-0000-0000-0000BF290000}"/>
    <cellStyle name="Обычный 6 2 7 4 2" xfId="12282" xr:uid="{00000000-0005-0000-0000-0000C0290000}"/>
    <cellStyle name="Обычный 6 2 7 5" xfId="8874" xr:uid="{00000000-0005-0000-0000-0000C1290000}"/>
    <cellStyle name="Обычный 6 2 7 5 2" xfId="12283" xr:uid="{00000000-0005-0000-0000-0000C2290000}"/>
    <cellStyle name="Обычный 6 2 7 6" xfId="8875" xr:uid="{00000000-0005-0000-0000-0000C3290000}"/>
    <cellStyle name="Обычный 6 2 7 6 2" xfId="12284" xr:uid="{00000000-0005-0000-0000-0000C4290000}"/>
    <cellStyle name="Обычный 6 2 7 7" xfId="8876" xr:uid="{00000000-0005-0000-0000-0000C5290000}"/>
    <cellStyle name="Обычный 6 2 7 7 2" xfId="12285" xr:uid="{00000000-0005-0000-0000-0000C6290000}"/>
    <cellStyle name="Обычный 6 2 7 8" xfId="8877" xr:uid="{00000000-0005-0000-0000-0000C7290000}"/>
    <cellStyle name="Обычный 6 2 7 8 2" xfId="12286" xr:uid="{00000000-0005-0000-0000-0000C8290000}"/>
    <cellStyle name="Обычный 6 2 7 9" xfId="8878" xr:uid="{00000000-0005-0000-0000-0000C9290000}"/>
    <cellStyle name="Обычный 6 2 7 9 2" xfId="12287" xr:uid="{00000000-0005-0000-0000-0000CA290000}"/>
    <cellStyle name="Обычный 6 2 8" xfId="8879" xr:uid="{00000000-0005-0000-0000-0000CB290000}"/>
    <cellStyle name="Обычный 6 2 8 10" xfId="8880" xr:uid="{00000000-0005-0000-0000-0000CC290000}"/>
    <cellStyle name="Обычный 6 2 8 10 2" xfId="12289" xr:uid="{00000000-0005-0000-0000-0000CD290000}"/>
    <cellStyle name="Обычный 6 2 8 11" xfId="8881" xr:uid="{00000000-0005-0000-0000-0000CE290000}"/>
    <cellStyle name="Обычный 6 2 8 11 2" xfId="12290" xr:uid="{00000000-0005-0000-0000-0000CF290000}"/>
    <cellStyle name="Обычный 6 2 8 12" xfId="8882" xr:uid="{00000000-0005-0000-0000-0000D0290000}"/>
    <cellStyle name="Обычный 6 2 8 12 2" xfId="12291" xr:uid="{00000000-0005-0000-0000-0000D1290000}"/>
    <cellStyle name="Обычный 6 2 8 13" xfId="8883" xr:uid="{00000000-0005-0000-0000-0000D2290000}"/>
    <cellStyle name="Обычный 6 2 8 13 2" xfId="12292" xr:uid="{00000000-0005-0000-0000-0000D3290000}"/>
    <cellStyle name="Обычный 6 2 8 14" xfId="8884" xr:uid="{00000000-0005-0000-0000-0000D4290000}"/>
    <cellStyle name="Обычный 6 2 8 14 2" xfId="12293" xr:uid="{00000000-0005-0000-0000-0000D5290000}"/>
    <cellStyle name="Обычный 6 2 8 15" xfId="8885" xr:uid="{00000000-0005-0000-0000-0000D6290000}"/>
    <cellStyle name="Обычный 6 2 8 15 2" xfId="12294" xr:uid="{00000000-0005-0000-0000-0000D7290000}"/>
    <cellStyle name="Обычный 6 2 8 16" xfId="8886" xr:uid="{00000000-0005-0000-0000-0000D8290000}"/>
    <cellStyle name="Обычный 6 2 8 16 2" xfId="12295" xr:uid="{00000000-0005-0000-0000-0000D9290000}"/>
    <cellStyle name="Обычный 6 2 8 17" xfId="8887" xr:uid="{00000000-0005-0000-0000-0000DA290000}"/>
    <cellStyle name="Обычный 6 2 8 17 2" xfId="12296" xr:uid="{00000000-0005-0000-0000-0000DB290000}"/>
    <cellStyle name="Обычный 6 2 8 18" xfId="8888" xr:uid="{00000000-0005-0000-0000-0000DC290000}"/>
    <cellStyle name="Обычный 6 2 8 18 2" xfId="12297" xr:uid="{00000000-0005-0000-0000-0000DD290000}"/>
    <cellStyle name="Обычный 6 2 8 19" xfId="8889" xr:uid="{00000000-0005-0000-0000-0000DE290000}"/>
    <cellStyle name="Обычный 6 2 8 19 2" xfId="12298" xr:uid="{00000000-0005-0000-0000-0000DF290000}"/>
    <cellStyle name="Обычный 6 2 8 2" xfId="8890" xr:uid="{00000000-0005-0000-0000-0000E0290000}"/>
    <cellStyle name="Обычный 6 2 8 2 2" xfId="12299" xr:uid="{00000000-0005-0000-0000-0000E1290000}"/>
    <cellStyle name="Обычный 6 2 8 20" xfId="12288" xr:uid="{00000000-0005-0000-0000-0000E2290000}"/>
    <cellStyle name="Обычный 6 2 8 3" xfId="8891" xr:uid="{00000000-0005-0000-0000-0000E3290000}"/>
    <cellStyle name="Обычный 6 2 8 3 2" xfId="12300" xr:uid="{00000000-0005-0000-0000-0000E4290000}"/>
    <cellStyle name="Обычный 6 2 8 4" xfId="8892" xr:uid="{00000000-0005-0000-0000-0000E5290000}"/>
    <cellStyle name="Обычный 6 2 8 4 2" xfId="12301" xr:uid="{00000000-0005-0000-0000-0000E6290000}"/>
    <cellStyle name="Обычный 6 2 8 5" xfId="8893" xr:uid="{00000000-0005-0000-0000-0000E7290000}"/>
    <cellStyle name="Обычный 6 2 8 5 2" xfId="12302" xr:uid="{00000000-0005-0000-0000-0000E8290000}"/>
    <cellStyle name="Обычный 6 2 8 6" xfId="8894" xr:uid="{00000000-0005-0000-0000-0000E9290000}"/>
    <cellStyle name="Обычный 6 2 8 6 2" xfId="12303" xr:uid="{00000000-0005-0000-0000-0000EA290000}"/>
    <cellStyle name="Обычный 6 2 8 7" xfId="8895" xr:uid="{00000000-0005-0000-0000-0000EB290000}"/>
    <cellStyle name="Обычный 6 2 8 7 2" xfId="12304" xr:uid="{00000000-0005-0000-0000-0000EC290000}"/>
    <cellStyle name="Обычный 6 2 8 8" xfId="8896" xr:uid="{00000000-0005-0000-0000-0000ED290000}"/>
    <cellStyle name="Обычный 6 2 8 8 2" xfId="12305" xr:uid="{00000000-0005-0000-0000-0000EE290000}"/>
    <cellStyle name="Обычный 6 2 8 9" xfId="8897" xr:uid="{00000000-0005-0000-0000-0000EF290000}"/>
    <cellStyle name="Обычный 6 2 8 9 2" xfId="12306" xr:uid="{00000000-0005-0000-0000-0000F0290000}"/>
    <cellStyle name="Обычный 6 2 9" xfId="8898" xr:uid="{00000000-0005-0000-0000-0000F1290000}"/>
    <cellStyle name="Обычный 6 2 9 10" xfId="8899" xr:uid="{00000000-0005-0000-0000-0000F2290000}"/>
    <cellStyle name="Обычный 6 2 9 10 2" xfId="12308" xr:uid="{00000000-0005-0000-0000-0000F3290000}"/>
    <cellStyle name="Обычный 6 2 9 11" xfId="8900" xr:uid="{00000000-0005-0000-0000-0000F4290000}"/>
    <cellStyle name="Обычный 6 2 9 11 2" xfId="12309" xr:uid="{00000000-0005-0000-0000-0000F5290000}"/>
    <cellStyle name="Обычный 6 2 9 12" xfId="8901" xr:uid="{00000000-0005-0000-0000-0000F6290000}"/>
    <cellStyle name="Обычный 6 2 9 12 2" xfId="12310" xr:uid="{00000000-0005-0000-0000-0000F7290000}"/>
    <cellStyle name="Обычный 6 2 9 13" xfId="8902" xr:uid="{00000000-0005-0000-0000-0000F8290000}"/>
    <cellStyle name="Обычный 6 2 9 13 2" xfId="12311" xr:uid="{00000000-0005-0000-0000-0000F9290000}"/>
    <cellStyle name="Обычный 6 2 9 14" xfId="8903" xr:uid="{00000000-0005-0000-0000-0000FA290000}"/>
    <cellStyle name="Обычный 6 2 9 14 2" xfId="12312" xr:uid="{00000000-0005-0000-0000-0000FB290000}"/>
    <cellStyle name="Обычный 6 2 9 15" xfId="8904" xr:uid="{00000000-0005-0000-0000-0000FC290000}"/>
    <cellStyle name="Обычный 6 2 9 15 2" xfId="12313" xr:uid="{00000000-0005-0000-0000-0000FD290000}"/>
    <cellStyle name="Обычный 6 2 9 16" xfId="8905" xr:uid="{00000000-0005-0000-0000-0000FE290000}"/>
    <cellStyle name="Обычный 6 2 9 16 2" xfId="12314" xr:uid="{00000000-0005-0000-0000-0000FF290000}"/>
    <cellStyle name="Обычный 6 2 9 17" xfId="8906" xr:uid="{00000000-0005-0000-0000-0000002A0000}"/>
    <cellStyle name="Обычный 6 2 9 17 2" xfId="12315" xr:uid="{00000000-0005-0000-0000-0000012A0000}"/>
    <cellStyle name="Обычный 6 2 9 18" xfId="8907" xr:uid="{00000000-0005-0000-0000-0000022A0000}"/>
    <cellStyle name="Обычный 6 2 9 18 2" xfId="12316" xr:uid="{00000000-0005-0000-0000-0000032A0000}"/>
    <cellStyle name="Обычный 6 2 9 19" xfId="8908" xr:uid="{00000000-0005-0000-0000-0000042A0000}"/>
    <cellStyle name="Обычный 6 2 9 19 2" xfId="12317" xr:uid="{00000000-0005-0000-0000-0000052A0000}"/>
    <cellStyle name="Обычный 6 2 9 2" xfId="8909" xr:uid="{00000000-0005-0000-0000-0000062A0000}"/>
    <cellStyle name="Обычный 6 2 9 2 2" xfId="12318" xr:uid="{00000000-0005-0000-0000-0000072A0000}"/>
    <cellStyle name="Обычный 6 2 9 20" xfId="12307" xr:uid="{00000000-0005-0000-0000-0000082A0000}"/>
    <cellStyle name="Обычный 6 2 9 3" xfId="8910" xr:uid="{00000000-0005-0000-0000-0000092A0000}"/>
    <cellStyle name="Обычный 6 2 9 3 2" xfId="12319" xr:uid="{00000000-0005-0000-0000-00000A2A0000}"/>
    <cellStyle name="Обычный 6 2 9 4" xfId="8911" xr:uid="{00000000-0005-0000-0000-00000B2A0000}"/>
    <cellStyle name="Обычный 6 2 9 4 2" xfId="12320" xr:uid="{00000000-0005-0000-0000-00000C2A0000}"/>
    <cellStyle name="Обычный 6 2 9 5" xfId="8912" xr:uid="{00000000-0005-0000-0000-00000D2A0000}"/>
    <cellStyle name="Обычный 6 2 9 5 2" xfId="12321" xr:uid="{00000000-0005-0000-0000-00000E2A0000}"/>
    <cellStyle name="Обычный 6 2 9 6" xfId="8913" xr:uid="{00000000-0005-0000-0000-00000F2A0000}"/>
    <cellStyle name="Обычный 6 2 9 6 2" xfId="12322" xr:uid="{00000000-0005-0000-0000-0000102A0000}"/>
    <cellStyle name="Обычный 6 2 9 7" xfId="8914" xr:uid="{00000000-0005-0000-0000-0000112A0000}"/>
    <cellStyle name="Обычный 6 2 9 7 2" xfId="12323" xr:uid="{00000000-0005-0000-0000-0000122A0000}"/>
    <cellStyle name="Обычный 6 2 9 8" xfId="8915" xr:uid="{00000000-0005-0000-0000-0000132A0000}"/>
    <cellStyle name="Обычный 6 2 9 8 2" xfId="12324" xr:uid="{00000000-0005-0000-0000-0000142A0000}"/>
    <cellStyle name="Обычный 6 2 9 9" xfId="8916" xr:uid="{00000000-0005-0000-0000-0000152A0000}"/>
    <cellStyle name="Обычный 6 2 9 9 2" xfId="12325" xr:uid="{00000000-0005-0000-0000-0000162A0000}"/>
    <cellStyle name="Обычный 6 20" xfId="8917" xr:uid="{00000000-0005-0000-0000-0000172A0000}"/>
    <cellStyle name="Обычный 6 20 2" xfId="12326" xr:uid="{00000000-0005-0000-0000-0000182A0000}"/>
    <cellStyle name="Обычный 6 21" xfId="8918" xr:uid="{00000000-0005-0000-0000-0000192A0000}"/>
    <cellStyle name="Обычный 6 21 2" xfId="12327" xr:uid="{00000000-0005-0000-0000-00001A2A0000}"/>
    <cellStyle name="Обычный 6 22" xfId="8919" xr:uid="{00000000-0005-0000-0000-00001B2A0000}"/>
    <cellStyle name="Обычный 6 22 2" xfId="12328" xr:uid="{00000000-0005-0000-0000-00001C2A0000}"/>
    <cellStyle name="Обычный 6 23" xfId="8920" xr:uid="{00000000-0005-0000-0000-00001D2A0000}"/>
    <cellStyle name="Обычный 6 23 2" xfId="12329" xr:uid="{00000000-0005-0000-0000-00001E2A0000}"/>
    <cellStyle name="Обычный 6 24" xfId="8921" xr:uid="{00000000-0005-0000-0000-00001F2A0000}"/>
    <cellStyle name="Обычный 6 24 2" xfId="12330" xr:uid="{00000000-0005-0000-0000-0000202A0000}"/>
    <cellStyle name="Обычный 6 25" xfId="12144" xr:uid="{00000000-0005-0000-0000-0000212A0000}"/>
    <cellStyle name="Обычный 6 3" xfId="8922" xr:uid="{00000000-0005-0000-0000-0000222A0000}"/>
    <cellStyle name="Обычный 6 3 10" xfId="8923" xr:uid="{00000000-0005-0000-0000-0000232A0000}"/>
    <cellStyle name="Обычный 6 3 10 2" xfId="12332" xr:uid="{00000000-0005-0000-0000-0000242A0000}"/>
    <cellStyle name="Обычный 6 3 11" xfId="8924" xr:uid="{00000000-0005-0000-0000-0000252A0000}"/>
    <cellStyle name="Обычный 6 3 11 2" xfId="12333" xr:uid="{00000000-0005-0000-0000-0000262A0000}"/>
    <cellStyle name="Обычный 6 3 12" xfId="8925" xr:uid="{00000000-0005-0000-0000-0000272A0000}"/>
    <cellStyle name="Обычный 6 3 12 2" xfId="12334" xr:uid="{00000000-0005-0000-0000-0000282A0000}"/>
    <cellStyle name="Обычный 6 3 13" xfId="8926" xr:uid="{00000000-0005-0000-0000-0000292A0000}"/>
    <cellStyle name="Обычный 6 3 13 2" xfId="12335" xr:uid="{00000000-0005-0000-0000-00002A2A0000}"/>
    <cellStyle name="Обычный 6 3 14" xfId="8927" xr:uid="{00000000-0005-0000-0000-00002B2A0000}"/>
    <cellStyle name="Обычный 6 3 14 2" xfId="12336" xr:uid="{00000000-0005-0000-0000-00002C2A0000}"/>
    <cellStyle name="Обычный 6 3 15" xfId="8928" xr:uid="{00000000-0005-0000-0000-00002D2A0000}"/>
    <cellStyle name="Обычный 6 3 15 2" xfId="12337" xr:uid="{00000000-0005-0000-0000-00002E2A0000}"/>
    <cellStyle name="Обычный 6 3 16" xfId="8929" xr:uid="{00000000-0005-0000-0000-00002F2A0000}"/>
    <cellStyle name="Обычный 6 3 16 2" xfId="12338" xr:uid="{00000000-0005-0000-0000-0000302A0000}"/>
    <cellStyle name="Обычный 6 3 17" xfId="8930" xr:uid="{00000000-0005-0000-0000-0000312A0000}"/>
    <cellStyle name="Обычный 6 3 17 2" xfId="12339" xr:uid="{00000000-0005-0000-0000-0000322A0000}"/>
    <cellStyle name="Обычный 6 3 18" xfId="8931" xr:uid="{00000000-0005-0000-0000-0000332A0000}"/>
    <cellStyle name="Обычный 6 3 18 2" xfId="12340" xr:uid="{00000000-0005-0000-0000-0000342A0000}"/>
    <cellStyle name="Обычный 6 3 19" xfId="8932" xr:uid="{00000000-0005-0000-0000-0000352A0000}"/>
    <cellStyle name="Обычный 6 3 19 2" xfId="12341" xr:uid="{00000000-0005-0000-0000-0000362A0000}"/>
    <cellStyle name="Обычный 6 3 2" xfId="8933" xr:uid="{00000000-0005-0000-0000-0000372A0000}"/>
    <cellStyle name="Обычный 6 3 2 2" xfId="12342" xr:uid="{00000000-0005-0000-0000-0000382A0000}"/>
    <cellStyle name="Обычный 6 3 20" xfId="12331" xr:uid="{00000000-0005-0000-0000-0000392A0000}"/>
    <cellStyle name="Обычный 6 3 3" xfId="8934" xr:uid="{00000000-0005-0000-0000-00003A2A0000}"/>
    <cellStyle name="Обычный 6 3 3 2" xfId="12343" xr:uid="{00000000-0005-0000-0000-00003B2A0000}"/>
    <cellStyle name="Обычный 6 3 4" xfId="8935" xr:uid="{00000000-0005-0000-0000-00003C2A0000}"/>
    <cellStyle name="Обычный 6 3 4 2" xfId="12344" xr:uid="{00000000-0005-0000-0000-00003D2A0000}"/>
    <cellStyle name="Обычный 6 3 5" xfId="8936" xr:uid="{00000000-0005-0000-0000-00003E2A0000}"/>
    <cellStyle name="Обычный 6 3 5 2" xfId="12345" xr:uid="{00000000-0005-0000-0000-00003F2A0000}"/>
    <cellStyle name="Обычный 6 3 6" xfId="8937" xr:uid="{00000000-0005-0000-0000-0000402A0000}"/>
    <cellStyle name="Обычный 6 3 6 2" xfId="12346" xr:uid="{00000000-0005-0000-0000-0000412A0000}"/>
    <cellStyle name="Обычный 6 3 7" xfId="8938" xr:uid="{00000000-0005-0000-0000-0000422A0000}"/>
    <cellStyle name="Обычный 6 3 7 2" xfId="12347" xr:uid="{00000000-0005-0000-0000-0000432A0000}"/>
    <cellStyle name="Обычный 6 3 8" xfId="8939" xr:uid="{00000000-0005-0000-0000-0000442A0000}"/>
    <cellStyle name="Обычный 6 3 8 2" xfId="12348" xr:uid="{00000000-0005-0000-0000-0000452A0000}"/>
    <cellStyle name="Обычный 6 3 9" xfId="8940" xr:uid="{00000000-0005-0000-0000-0000462A0000}"/>
    <cellStyle name="Обычный 6 3 9 2" xfId="12349" xr:uid="{00000000-0005-0000-0000-0000472A0000}"/>
    <cellStyle name="Обычный 6 4" xfId="8941" xr:uid="{00000000-0005-0000-0000-0000482A0000}"/>
    <cellStyle name="Обычный 6 4 10" xfId="8942" xr:uid="{00000000-0005-0000-0000-0000492A0000}"/>
    <cellStyle name="Обычный 6 4 10 2" xfId="12351" xr:uid="{00000000-0005-0000-0000-00004A2A0000}"/>
    <cellStyle name="Обычный 6 4 11" xfId="8943" xr:uid="{00000000-0005-0000-0000-00004B2A0000}"/>
    <cellStyle name="Обычный 6 4 11 2" xfId="12352" xr:uid="{00000000-0005-0000-0000-00004C2A0000}"/>
    <cellStyle name="Обычный 6 4 12" xfId="8944" xr:uid="{00000000-0005-0000-0000-00004D2A0000}"/>
    <cellStyle name="Обычный 6 4 12 2" xfId="12353" xr:uid="{00000000-0005-0000-0000-00004E2A0000}"/>
    <cellStyle name="Обычный 6 4 13" xfId="8945" xr:uid="{00000000-0005-0000-0000-00004F2A0000}"/>
    <cellStyle name="Обычный 6 4 13 2" xfId="12354" xr:uid="{00000000-0005-0000-0000-0000502A0000}"/>
    <cellStyle name="Обычный 6 4 14" xfId="8946" xr:uid="{00000000-0005-0000-0000-0000512A0000}"/>
    <cellStyle name="Обычный 6 4 14 2" xfId="12355" xr:uid="{00000000-0005-0000-0000-0000522A0000}"/>
    <cellStyle name="Обычный 6 4 15" xfId="8947" xr:uid="{00000000-0005-0000-0000-0000532A0000}"/>
    <cellStyle name="Обычный 6 4 15 2" xfId="12356" xr:uid="{00000000-0005-0000-0000-0000542A0000}"/>
    <cellStyle name="Обычный 6 4 16" xfId="8948" xr:uid="{00000000-0005-0000-0000-0000552A0000}"/>
    <cellStyle name="Обычный 6 4 16 2" xfId="12357" xr:uid="{00000000-0005-0000-0000-0000562A0000}"/>
    <cellStyle name="Обычный 6 4 17" xfId="8949" xr:uid="{00000000-0005-0000-0000-0000572A0000}"/>
    <cellStyle name="Обычный 6 4 17 2" xfId="12358" xr:uid="{00000000-0005-0000-0000-0000582A0000}"/>
    <cellStyle name="Обычный 6 4 18" xfId="8950" xr:uid="{00000000-0005-0000-0000-0000592A0000}"/>
    <cellStyle name="Обычный 6 4 18 2" xfId="12359" xr:uid="{00000000-0005-0000-0000-00005A2A0000}"/>
    <cellStyle name="Обычный 6 4 19" xfId="8951" xr:uid="{00000000-0005-0000-0000-00005B2A0000}"/>
    <cellStyle name="Обычный 6 4 19 2" xfId="12360" xr:uid="{00000000-0005-0000-0000-00005C2A0000}"/>
    <cellStyle name="Обычный 6 4 2" xfId="8952" xr:uid="{00000000-0005-0000-0000-00005D2A0000}"/>
    <cellStyle name="Обычный 6 4 2 2" xfId="12361" xr:uid="{00000000-0005-0000-0000-00005E2A0000}"/>
    <cellStyle name="Обычный 6 4 20" xfId="12350" xr:uid="{00000000-0005-0000-0000-00005F2A0000}"/>
    <cellStyle name="Обычный 6 4 3" xfId="8953" xr:uid="{00000000-0005-0000-0000-0000602A0000}"/>
    <cellStyle name="Обычный 6 4 3 2" xfId="12362" xr:uid="{00000000-0005-0000-0000-0000612A0000}"/>
    <cellStyle name="Обычный 6 4 4" xfId="8954" xr:uid="{00000000-0005-0000-0000-0000622A0000}"/>
    <cellStyle name="Обычный 6 4 4 2" xfId="12363" xr:uid="{00000000-0005-0000-0000-0000632A0000}"/>
    <cellStyle name="Обычный 6 4 5" xfId="8955" xr:uid="{00000000-0005-0000-0000-0000642A0000}"/>
    <cellStyle name="Обычный 6 4 5 2" xfId="12364" xr:uid="{00000000-0005-0000-0000-0000652A0000}"/>
    <cellStyle name="Обычный 6 4 6" xfId="8956" xr:uid="{00000000-0005-0000-0000-0000662A0000}"/>
    <cellStyle name="Обычный 6 4 6 2" xfId="12365" xr:uid="{00000000-0005-0000-0000-0000672A0000}"/>
    <cellStyle name="Обычный 6 4 7" xfId="8957" xr:uid="{00000000-0005-0000-0000-0000682A0000}"/>
    <cellStyle name="Обычный 6 4 7 2" xfId="12366" xr:uid="{00000000-0005-0000-0000-0000692A0000}"/>
    <cellStyle name="Обычный 6 4 8" xfId="8958" xr:uid="{00000000-0005-0000-0000-00006A2A0000}"/>
    <cellStyle name="Обычный 6 4 8 2" xfId="12367" xr:uid="{00000000-0005-0000-0000-00006B2A0000}"/>
    <cellStyle name="Обычный 6 4 9" xfId="8959" xr:uid="{00000000-0005-0000-0000-00006C2A0000}"/>
    <cellStyle name="Обычный 6 4 9 2" xfId="12368" xr:uid="{00000000-0005-0000-0000-00006D2A0000}"/>
    <cellStyle name="Обычный 6 5" xfId="8960" xr:uid="{00000000-0005-0000-0000-00006E2A0000}"/>
    <cellStyle name="Обычный 6 5 10" xfId="8961" xr:uid="{00000000-0005-0000-0000-00006F2A0000}"/>
    <cellStyle name="Обычный 6 5 10 2" xfId="12370" xr:uid="{00000000-0005-0000-0000-0000702A0000}"/>
    <cellStyle name="Обычный 6 5 11" xfId="8962" xr:uid="{00000000-0005-0000-0000-0000712A0000}"/>
    <cellStyle name="Обычный 6 5 11 2" xfId="12371" xr:uid="{00000000-0005-0000-0000-0000722A0000}"/>
    <cellStyle name="Обычный 6 5 12" xfId="8963" xr:uid="{00000000-0005-0000-0000-0000732A0000}"/>
    <cellStyle name="Обычный 6 5 12 2" xfId="12372" xr:uid="{00000000-0005-0000-0000-0000742A0000}"/>
    <cellStyle name="Обычный 6 5 13" xfId="8964" xr:uid="{00000000-0005-0000-0000-0000752A0000}"/>
    <cellStyle name="Обычный 6 5 13 2" xfId="12373" xr:uid="{00000000-0005-0000-0000-0000762A0000}"/>
    <cellStyle name="Обычный 6 5 14" xfId="8965" xr:uid="{00000000-0005-0000-0000-0000772A0000}"/>
    <cellStyle name="Обычный 6 5 14 2" xfId="12374" xr:uid="{00000000-0005-0000-0000-0000782A0000}"/>
    <cellStyle name="Обычный 6 5 15" xfId="8966" xr:uid="{00000000-0005-0000-0000-0000792A0000}"/>
    <cellStyle name="Обычный 6 5 15 2" xfId="12375" xr:uid="{00000000-0005-0000-0000-00007A2A0000}"/>
    <cellStyle name="Обычный 6 5 16" xfId="8967" xr:uid="{00000000-0005-0000-0000-00007B2A0000}"/>
    <cellStyle name="Обычный 6 5 16 2" xfId="12376" xr:uid="{00000000-0005-0000-0000-00007C2A0000}"/>
    <cellStyle name="Обычный 6 5 17" xfId="8968" xr:uid="{00000000-0005-0000-0000-00007D2A0000}"/>
    <cellStyle name="Обычный 6 5 17 2" xfId="12377" xr:uid="{00000000-0005-0000-0000-00007E2A0000}"/>
    <cellStyle name="Обычный 6 5 18" xfId="8969" xr:uid="{00000000-0005-0000-0000-00007F2A0000}"/>
    <cellStyle name="Обычный 6 5 18 2" xfId="12378" xr:uid="{00000000-0005-0000-0000-0000802A0000}"/>
    <cellStyle name="Обычный 6 5 19" xfId="8970" xr:uid="{00000000-0005-0000-0000-0000812A0000}"/>
    <cellStyle name="Обычный 6 5 19 2" xfId="12379" xr:uid="{00000000-0005-0000-0000-0000822A0000}"/>
    <cellStyle name="Обычный 6 5 2" xfId="8971" xr:uid="{00000000-0005-0000-0000-0000832A0000}"/>
    <cellStyle name="Обычный 6 5 2 2" xfId="12380" xr:uid="{00000000-0005-0000-0000-0000842A0000}"/>
    <cellStyle name="Обычный 6 5 20" xfId="12369" xr:uid="{00000000-0005-0000-0000-0000852A0000}"/>
    <cellStyle name="Обычный 6 5 3" xfId="8972" xr:uid="{00000000-0005-0000-0000-0000862A0000}"/>
    <cellStyle name="Обычный 6 5 3 2" xfId="12381" xr:uid="{00000000-0005-0000-0000-0000872A0000}"/>
    <cellStyle name="Обычный 6 5 4" xfId="8973" xr:uid="{00000000-0005-0000-0000-0000882A0000}"/>
    <cellStyle name="Обычный 6 5 4 2" xfId="12382" xr:uid="{00000000-0005-0000-0000-0000892A0000}"/>
    <cellStyle name="Обычный 6 5 5" xfId="8974" xr:uid="{00000000-0005-0000-0000-00008A2A0000}"/>
    <cellStyle name="Обычный 6 5 5 2" xfId="12383" xr:uid="{00000000-0005-0000-0000-00008B2A0000}"/>
    <cellStyle name="Обычный 6 5 6" xfId="8975" xr:uid="{00000000-0005-0000-0000-00008C2A0000}"/>
    <cellStyle name="Обычный 6 5 6 2" xfId="12384" xr:uid="{00000000-0005-0000-0000-00008D2A0000}"/>
    <cellStyle name="Обычный 6 5 7" xfId="8976" xr:uid="{00000000-0005-0000-0000-00008E2A0000}"/>
    <cellStyle name="Обычный 6 5 7 2" xfId="12385" xr:uid="{00000000-0005-0000-0000-00008F2A0000}"/>
    <cellStyle name="Обычный 6 5 8" xfId="8977" xr:uid="{00000000-0005-0000-0000-0000902A0000}"/>
    <cellStyle name="Обычный 6 5 8 2" xfId="12386" xr:uid="{00000000-0005-0000-0000-0000912A0000}"/>
    <cellStyle name="Обычный 6 5 9" xfId="8978" xr:uid="{00000000-0005-0000-0000-0000922A0000}"/>
    <cellStyle name="Обычный 6 5 9 2" xfId="12387" xr:uid="{00000000-0005-0000-0000-0000932A0000}"/>
    <cellStyle name="Обычный 6 6" xfId="8979" xr:uid="{00000000-0005-0000-0000-0000942A0000}"/>
    <cellStyle name="Обычный 6 6 10" xfId="8980" xr:uid="{00000000-0005-0000-0000-0000952A0000}"/>
    <cellStyle name="Обычный 6 6 10 2" xfId="12389" xr:uid="{00000000-0005-0000-0000-0000962A0000}"/>
    <cellStyle name="Обычный 6 6 11" xfId="8981" xr:uid="{00000000-0005-0000-0000-0000972A0000}"/>
    <cellStyle name="Обычный 6 6 11 2" xfId="12390" xr:uid="{00000000-0005-0000-0000-0000982A0000}"/>
    <cellStyle name="Обычный 6 6 12" xfId="8982" xr:uid="{00000000-0005-0000-0000-0000992A0000}"/>
    <cellStyle name="Обычный 6 6 12 2" xfId="12391" xr:uid="{00000000-0005-0000-0000-00009A2A0000}"/>
    <cellStyle name="Обычный 6 6 13" xfId="8983" xr:uid="{00000000-0005-0000-0000-00009B2A0000}"/>
    <cellStyle name="Обычный 6 6 13 2" xfId="12392" xr:uid="{00000000-0005-0000-0000-00009C2A0000}"/>
    <cellStyle name="Обычный 6 6 14" xfId="8984" xr:uid="{00000000-0005-0000-0000-00009D2A0000}"/>
    <cellStyle name="Обычный 6 6 14 2" xfId="12393" xr:uid="{00000000-0005-0000-0000-00009E2A0000}"/>
    <cellStyle name="Обычный 6 6 15" xfId="8985" xr:uid="{00000000-0005-0000-0000-00009F2A0000}"/>
    <cellStyle name="Обычный 6 6 15 2" xfId="12394" xr:uid="{00000000-0005-0000-0000-0000A02A0000}"/>
    <cellStyle name="Обычный 6 6 16" xfId="8986" xr:uid="{00000000-0005-0000-0000-0000A12A0000}"/>
    <cellStyle name="Обычный 6 6 16 2" xfId="12395" xr:uid="{00000000-0005-0000-0000-0000A22A0000}"/>
    <cellStyle name="Обычный 6 6 17" xfId="8987" xr:uid="{00000000-0005-0000-0000-0000A32A0000}"/>
    <cellStyle name="Обычный 6 6 17 2" xfId="12396" xr:uid="{00000000-0005-0000-0000-0000A42A0000}"/>
    <cellStyle name="Обычный 6 6 18" xfId="8988" xr:uid="{00000000-0005-0000-0000-0000A52A0000}"/>
    <cellStyle name="Обычный 6 6 18 2" xfId="12397" xr:uid="{00000000-0005-0000-0000-0000A62A0000}"/>
    <cellStyle name="Обычный 6 6 19" xfId="8989" xr:uid="{00000000-0005-0000-0000-0000A72A0000}"/>
    <cellStyle name="Обычный 6 6 19 2" xfId="12398" xr:uid="{00000000-0005-0000-0000-0000A82A0000}"/>
    <cellStyle name="Обычный 6 6 2" xfId="8990" xr:uid="{00000000-0005-0000-0000-0000A92A0000}"/>
    <cellStyle name="Обычный 6 6 2 2" xfId="12399" xr:uid="{00000000-0005-0000-0000-0000AA2A0000}"/>
    <cellStyle name="Обычный 6 6 20" xfId="12388" xr:uid="{00000000-0005-0000-0000-0000AB2A0000}"/>
    <cellStyle name="Обычный 6 6 3" xfId="8991" xr:uid="{00000000-0005-0000-0000-0000AC2A0000}"/>
    <cellStyle name="Обычный 6 6 3 2" xfId="12400" xr:uid="{00000000-0005-0000-0000-0000AD2A0000}"/>
    <cellStyle name="Обычный 6 6 4" xfId="8992" xr:uid="{00000000-0005-0000-0000-0000AE2A0000}"/>
    <cellStyle name="Обычный 6 6 4 2" xfId="12401" xr:uid="{00000000-0005-0000-0000-0000AF2A0000}"/>
    <cellStyle name="Обычный 6 6 5" xfId="8993" xr:uid="{00000000-0005-0000-0000-0000B02A0000}"/>
    <cellStyle name="Обычный 6 6 5 2" xfId="12402" xr:uid="{00000000-0005-0000-0000-0000B12A0000}"/>
    <cellStyle name="Обычный 6 6 6" xfId="8994" xr:uid="{00000000-0005-0000-0000-0000B22A0000}"/>
    <cellStyle name="Обычный 6 6 6 2" xfId="12403" xr:uid="{00000000-0005-0000-0000-0000B32A0000}"/>
    <cellStyle name="Обычный 6 6 7" xfId="8995" xr:uid="{00000000-0005-0000-0000-0000B42A0000}"/>
    <cellStyle name="Обычный 6 6 7 2" xfId="12404" xr:uid="{00000000-0005-0000-0000-0000B52A0000}"/>
    <cellStyle name="Обычный 6 6 8" xfId="8996" xr:uid="{00000000-0005-0000-0000-0000B62A0000}"/>
    <cellStyle name="Обычный 6 6 8 2" xfId="12405" xr:uid="{00000000-0005-0000-0000-0000B72A0000}"/>
    <cellStyle name="Обычный 6 6 9" xfId="8997" xr:uid="{00000000-0005-0000-0000-0000B82A0000}"/>
    <cellStyle name="Обычный 6 6 9 2" xfId="12406" xr:uid="{00000000-0005-0000-0000-0000B92A0000}"/>
    <cellStyle name="Обычный 6 7" xfId="8998" xr:uid="{00000000-0005-0000-0000-0000BA2A0000}"/>
    <cellStyle name="Обычный 6 7 2" xfId="12407" xr:uid="{00000000-0005-0000-0000-0000BB2A0000}"/>
    <cellStyle name="Обычный 6 8" xfId="8999" xr:uid="{00000000-0005-0000-0000-0000BC2A0000}"/>
    <cellStyle name="Обычный 6 8 2" xfId="12408" xr:uid="{00000000-0005-0000-0000-0000BD2A0000}"/>
    <cellStyle name="Обычный 6 9" xfId="9000" xr:uid="{00000000-0005-0000-0000-0000BE2A0000}"/>
    <cellStyle name="Обычный 6 9 2" xfId="12409" xr:uid="{00000000-0005-0000-0000-0000BF2A0000}"/>
    <cellStyle name="Обычный 60" xfId="9001" xr:uid="{00000000-0005-0000-0000-0000C02A0000}"/>
    <cellStyle name="Обычный 61" xfId="9002" xr:uid="{00000000-0005-0000-0000-0000C12A0000}"/>
    <cellStyle name="Обычный 61 10" xfId="9003" xr:uid="{00000000-0005-0000-0000-0000C22A0000}"/>
    <cellStyle name="Обычный 61 10 2" xfId="12411" xr:uid="{00000000-0005-0000-0000-0000C32A0000}"/>
    <cellStyle name="Обычный 61 11" xfId="9004" xr:uid="{00000000-0005-0000-0000-0000C42A0000}"/>
    <cellStyle name="Обычный 61 11 2" xfId="12412" xr:uid="{00000000-0005-0000-0000-0000C52A0000}"/>
    <cellStyle name="Обычный 61 12" xfId="9005" xr:uid="{00000000-0005-0000-0000-0000C62A0000}"/>
    <cellStyle name="Обычный 61 12 2" xfId="12413" xr:uid="{00000000-0005-0000-0000-0000C72A0000}"/>
    <cellStyle name="Обычный 61 13" xfId="9006" xr:uid="{00000000-0005-0000-0000-0000C82A0000}"/>
    <cellStyle name="Обычный 61 13 2" xfId="12414" xr:uid="{00000000-0005-0000-0000-0000C92A0000}"/>
    <cellStyle name="Обычный 61 14" xfId="9007" xr:uid="{00000000-0005-0000-0000-0000CA2A0000}"/>
    <cellStyle name="Обычный 61 14 2" xfId="12415" xr:uid="{00000000-0005-0000-0000-0000CB2A0000}"/>
    <cellStyle name="Обычный 61 15" xfId="9008" xr:uid="{00000000-0005-0000-0000-0000CC2A0000}"/>
    <cellStyle name="Обычный 61 15 2" xfId="12416" xr:uid="{00000000-0005-0000-0000-0000CD2A0000}"/>
    <cellStyle name="Обычный 61 16" xfId="9009" xr:uid="{00000000-0005-0000-0000-0000CE2A0000}"/>
    <cellStyle name="Обычный 61 16 2" xfId="12417" xr:uid="{00000000-0005-0000-0000-0000CF2A0000}"/>
    <cellStyle name="Обычный 61 17" xfId="9010" xr:uid="{00000000-0005-0000-0000-0000D02A0000}"/>
    <cellStyle name="Обычный 61 17 2" xfId="12418" xr:uid="{00000000-0005-0000-0000-0000D12A0000}"/>
    <cellStyle name="Обычный 61 18" xfId="9011" xr:uid="{00000000-0005-0000-0000-0000D22A0000}"/>
    <cellStyle name="Обычный 61 18 2" xfId="12419" xr:uid="{00000000-0005-0000-0000-0000D32A0000}"/>
    <cellStyle name="Обычный 61 19" xfId="9012" xr:uid="{00000000-0005-0000-0000-0000D42A0000}"/>
    <cellStyle name="Обычный 61 19 2" xfId="12420" xr:uid="{00000000-0005-0000-0000-0000D52A0000}"/>
    <cellStyle name="Обычный 61 2" xfId="9013" xr:uid="{00000000-0005-0000-0000-0000D62A0000}"/>
    <cellStyle name="Обычный 61 2 2" xfId="12421" xr:uid="{00000000-0005-0000-0000-0000D72A0000}"/>
    <cellStyle name="Обычный 61 20" xfId="12410" xr:uid="{00000000-0005-0000-0000-0000D82A0000}"/>
    <cellStyle name="Обычный 61 3" xfId="9014" xr:uid="{00000000-0005-0000-0000-0000D92A0000}"/>
    <cellStyle name="Обычный 61 3 2" xfId="12422" xr:uid="{00000000-0005-0000-0000-0000DA2A0000}"/>
    <cellStyle name="Обычный 61 4" xfId="9015" xr:uid="{00000000-0005-0000-0000-0000DB2A0000}"/>
    <cellStyle name="Обычный 61 4 2" xfId="12423" xr:uid="{00000000-0005-0000-0000-0000DC2A0000}"/>
    <cellStyle name="Обычный 61 5" xfId="9016" xr:uid="{00000000-0005-0000-0000-0000DD2A0000}"/>
    <cellStyle name="Обычный 61 5 2" xfId="12424" xr:uid="{00000000-0005-0000-0000-0000DE2A0000}"/>
    <cellStyle name="Обычный 61 6" xfId="9017" xr:uid="{00000000-0005-0000-0000-0000DF2A0000}"/>
    <cellStyle name="Обычный 61 6 2" xfId="12425" xr:uid="{00000000-0005-0000-0000-0000E02A0000}"/>
    <cellStyle name="Обычный 61 7" xfId="9018" xr:uid="{00000000-0005-0000-0000-0000E12A0000}"/>
    <cellStyle name="Обычный 61 7 2" xfId="12426" xr:uid="{00000000-0005-0000-0000-0000E22A0000}"/>
    <cellStyle name="Обычный 61 8" xfId="9019" xr:uid="{00000000-0005-0000-0000-0000E32A0000}"/>
    <cellStyle name="Обычный 61 8 2" xfId="12427" xr:uid="{00000000-0005-0000-0000-0000E42A0000}"/>
    <cellStyle name="Обычный 61 9" xfId="9020" xr:uid="{00000000-0005-0000-0000-0000E52A0000}"/>
    <cellStyle name="Обычный 61 9 2" xfId="12428" xr:uid="{00000000-0005-0000-0000-0000E62A0000}"/>
    <cellStyle name="Обычный 62" xfId="9021" xr:uid="{00000000-0005-0000-0000-0000E72A0000}"/>
    <cellStyle name="Обычный 63" xfId="9022" xr:uid="{00000000-0005-0000-0000-0000E82A0000}"/>
    <cellStyle name="Обычный 63 10" xfId="9023" xr:uid="{00000000-0005-0000-0000-0000E92A0000}"/>
    <cellStyle name="Обычный 63 10 2" xfId="12430" xr:uid="{00000000-0005-0000-0000-0000EA2A0000}"/>
    <cellStyle name="Обычный 63 11" xfId="9024" xr:uid="{00000000-0005-0000-0000-0000EB2A0000}"/>
    <cellStyle name="Обычный 63 11 2" xfId="12431" xr:uid="{00000000-0005-0000-0000-0000EC2A0000}"/>
    <cellStyle name="Обычный 63 12" xfId="9025" xr:uid="{00000000-0005-0000-0000-0000ED2A0000}"/>
    <cellStyle name="Обычный 63 12 2" xfId="12432" xr:uid="{00000000-0005-0000-0000-0000EE2A0000}"/>
    <cellStyle name="Обычный 63 13" xfId="9026" xr:uid="{00000000-0005-0000-0000-0000EF2A0000}"/>
    <cellStyle name="Обычный 63 13 2" xfId="12433" xr:uid="{00000000-0005-0000-0000-0000F02A0000}"/>
    <cellStyle name="Обычный 63 14" xfId="9027" xr:uid="{00000000-0005-0000-0000-0000F12A0000}"/>
    <cellStyle name="Обычный 63 14 2" xfId="12434" xr:uid="{00000000-0005-0000-0000-0000F22A0000}"/>
    <cellStyle name="Обычный 63 15" xfId="9028" xr:uid="{00000000-0005-0000-0000-0000F32A0000}"/>
    <cellStyle name="Обычный 63 15 2" xfId="12435" xr:uid="{00000000-0005-0000-0000-0000F42A0000}"/>
    <cellStyle name="Обычный 63 16" xfId="9029" xr:uid="{00000000-0005-0000-0000-0000F52A0000}"/>
    <cellStyle name="Обычный 63 16 2" xfId="12436" xr:uid="{00000000-0005-0000-0000-0000F62A0000}"/>
    <cellStyle name="Обычный 63 17" xfId="9030" xr:uid="{00000000-0005-0000-0000-0000F72A0000}"/>
    <cellStyle name="Обычный 63 17 2" xfId="12437" xr:uid="{00000000-0005-0000-0000-0000F82A0000}"/>
    <cellStyle name="Обычный 63 18" xfId="9031" xr:uid="{00000000-0005-0000-0000-0000F92A0000}"/>
    <cellStyle name="Обычный 63 18 2" xfId="12438" xr:uid="{00000000-0005-0000-0000-0000FA2A0000}"/>
    <cellStyle name="Обычный 63 19" xfId="9032" xr:uid="{00000000-0005-0000-0000-0000FB2A0000}"/>
    <cellStyle name="Обычный 63 19 2" xfId="12439" xr:uid="{00000000-0005-0000-0000-0000FC2A0000}"/>
    <cellStyle name="Обычный 63 2" xfId="9033" xr:uid="{00000000-0005-0000-0000-0000FD2A0000}"/>
    <cellStyle name="Обычный 63 2 2" xfId="12440" xr:uid="{00000000-0005-0000-0000-0000FE2A0000}"/>
    <cellStyle name="Обычный 63 20" xfId="12429" xr:uid="{00000000-0005-0000-0000-0000FF2A0000}"/>
    <cellStyle name="Обычный 63 3" xfId="9034" xr:uid="{00000000-0005-0000-0000-0000002B0000}"/>
    <cellStyle name="Обычный 63 3 2" xfId="12441" xr:uid="{00000000-0005-0000-0000-0000012B0000}"/>
    <cellStyle name="Обычный 63 4" xfId="9035" xr:uid="{00000000-0005-0000-0000-0000022B0000}"/>
    <cellStyle name="Обычный 63 4 2" xfId="12442" xr:uid="{00000000-0005-0000-0000-0000032B0000}"/>
    <cellStyle name="Обычный 63 5" xfId="9036" xr:uid="{00000000-0005-0000-0000-0000042B0000}"/>
    <cellStyle name="Обычный 63 5 2" xfId="12443" xr:uid="{00000000-0005-0000-0000-0000052B0000}"/>
    <cellStyle name="Обычный 63 6" xfId="9037" xr:uid="{00000000-0005-0000-0000-0000062B0000}"/>
    <cellStyle name="Обычный 63 6 2" xfId="12444" xr:uid="{00000000-0005-0000-0000-0000072B0000}"/>
    <cellStyle name="Обычный 63 7" xfId="9038" xr:uid="{00000000-0005-0000-0000-0000082B0000}"/>
    <cellStyle name="Обычный 63 7 2" xfId="12445" xr:uid="{00000000-0005-0000-0000-0000092B0000}"/>
    <cellStyle name="Обычный 63 8" xfId="9039" xr:uid="{00000000-0005-0000-0000-00000A2B0000}"/>
    <cellStyle name="Обычный 63 8 2" xfId="12446" xr:uid="{00000000-0005-0000-0000-00000B2B0000}"/>
    <cellStyle name="Обычный 63 9" xfId="9040" xr:uid="{00000000-0005-0000-0000-00000C2B0000}"/>
    <cellStyle name="Обычный 63 9 2" xfId="12447" xr:uid="{00000000-0005-0000-0000-00000D2B0000}"/>
    <cellStyle name="Обычный 64" xfId="9041" xr:uid="{00000000-0005-0000-0000-00000E2B0000}"/>
    <cellStyle name="Обычный 65" xfId="9042" xr:uid="{00000000-0005-0000-0000-00000F2B0000}"/>
    <cellStyle name="Обычный 66" xfId="9043" xr:uid="{00000000-0005-0000-0000-0000102B0000}"/>
    <cellStyle name="Обычный 67" xfId="9044" xr:uid="{00000000-0005-0000-0000-0000112B0000}"/>
    <cellStyle name="Обычный 68" xfId="9045" xr:uid="{00000000-0005-0000-0000-0000122B0000}"/>
    <cellStyle name="Обычный 69" xfId="9046" xr:uid="{00000000-0005-0000-0000-0000132B0000}"/>
    <cellStyle name="Обычный 7" xfId="9047" xr:uid="{00000000-0005-0000-0000-0000142B0000}"/>
    <cellStyle name="Обычный 7 10" xfId="9048" xr:uid="{00000000-0005-0000-0000-0000152B0000}"/>
    <cellStyle name="Обычный 7 10 2" xfId="12449" xr:uid="{00000000-0005-0000-0000-0000162B0000}"/>
    <cellStyle name="Обычный 7 11" xfId="9049" xr:uid="{00000000-0005-0000-0000-0000172B0000}"/>
    <cellStyle name="Обычный 7 11 2" xfId="12450" xr:uid="{00000000-0005-0000-0000-0000182B0000}"/>
    <cellStyle name="Обычный 7 12" xfId="9050" xr:uid="{00000000-0005-0000-0000-0000192B0000}"/>
    <cellStyle name="Обычный 7 12 2" xfId="12451" xr:uid="{00000000-0005-0000-0000-00001A2B0000}"/>
    <cellStyle name="Обычный 7 13" xfId="9051" xr:uid="{00000000-0005-0000-0000-00001B2B0000}"/>
    <cellStyle name="Обычный 7 13 2" xfId="12452" xr:uid="{00000000-0005-0000-0000-00001C2B0000}"/>
    <cellStyle name="Обычный 7 14" xfId="9052" xr:uid="{00000000-0005-0000-0000-00001D2B0000}"/>
    <cellStyle name="Обычный 7 14 2" xfId="12453" xr:uid="{00000000-0005-0000-0000-00001E2B0000}"/>
    <cellStyle name="Обычный 7 15" xfId="9053" xr:uid="{00000000-0005-0000-0000-00001F2B0000}"/>
    <cellStyle name="Обычный 7 15 2" xfId="12454" xr:uid="{00000000-0005-0000-0000-0000202B0000}"/>
    <cellStyle name="Обычный 7 16" xfId="9054" xr:uid="{00000000-0005-0000-0000-0000212B0000}"/>
    <cellStyle name="Обычный 7 16 2" xfId="12455" xr:uid="{00000000-0005-0000-0000-0000222B0000}"/>
    <cellStyle name="Обычный 7 17" xfId="9055" xr:uid="{00000000-0005-0000-0000-0000232B0000}"/>
    <cellStyle name="Обычный 7 17 2" xfId="12456" xr:uid="{00000000-0005-0000-0000-0000242B0000}"/>
    <cellStyle name="Обычный 7 18" xfId="9056" xr:uid="{00000000-0005-0000-0000-0000252B0000}"/>
    <cellStyle name="Обычный 7 18 2" xfId="12457" xr:uid="{00000000-0005-0000-0000-0000262B0000}"/>
    <cellStyle name="Обычный 7 19" xfId="9057" xr:uid="{00000000-0005-0000-0000-0000272B0000}"/>
    <cellStyle name="Обычный 7 19 2" xfId="12458" xr:uid="{00000000-0005-0000-0000-0000282B0000}"/>
    <cellStyle name="Обычный 7 2" xfId="9058" xr:uid="{00000000-0005-0000-0000-0000292B0000}"/>
    <cellStyle name="Обычный 7 2 10" xfId="9059" xr:uid="{00000000-0005-0000-0000-00002A2B0000}"/>
    <cellStyle name="Обычный 7 2 10 2" xfId="12460" xr:uid="{00000000-0005-0000-0000-00002B2B0000}"/>
    <cellStyle name="Обычный 7 2 11" xfId="9060" xr:uid="{00000000-0005-0000-0000-00002C2B0000}"/>
    <cellStyle name="Обычный 7 2 11 2" xfId="12461" xr:uid="{00000000-0005-0000-0000-00002D2B0000}"/>
    <cellStyle name="Обычный 7 2 12" xfId="9061" xr:uid="{00000000-0005-0000-0000-00002E2B0000}"/>
    <cellStyle name="Обычный 7 2 12 2" xfId="12462" xr:uid="{00000000-0005-0000-0000-00002F2B0000}"/>
    <cellStyle name="Обычный 7 2 13" xfId="9062" xr:uid="{00000000-0005-0000-0000-0000302B0000}"/>
    <cellStyle name="Обычный 7 2 13 2" xfId="12463" xr:uid="{00000000-0005-0000-0000-0000312B0000}"/>
    <cellStyle name="Обычный 7 2 14" xfId="9063" xr:uid="{00000000-0005-0000-0000-0000322B0000}"/>
    <cellStyle name="Обычный 7 2 14 2" xfId="12464" xr:uid="{00000000-0005-0000-0000-0000332B0000}"/>
    <cellStyle name="Обычный 7 2 15" xfId="9064" xr:uid="{00000000-0005-0000-0000-0000342B0000}"/>
    <cellStyle name="Обычный 7 2 15 2" xfId="12465" xr:uid="{00000000-0005-0000-0000-0000352B0000}"/>
    <cellStyle name="Обычный 7 2 16" xfId="9065" xr:uid="{00000000-0005-0000-0000-0000362B0000}"/>
    <cellStyle name="Обычный 7 2 16 2" xfId="12466" xr:uid="{00000000-0005-0000-0000-0000372B0000}"/>
    <cellStyle name="Обычный 7 2 17" xfId="9066" xr:uid="{00000000-0005-0000-0000-0000382B0000}"/>
    <cellStyle name="Обычный 7 2 17 2" xfId="12467" xr:uid="{00000000-0005-0000-0000-0000392B0000}"/>
    <cellStyle name="Обычный 7 2 18" xfId="9067" xr:uid="{00000000-0005-0000-0000-00003A2B0000}"/>
    <cellStyle name="Обычный 7 2 18 2" xfId="12468" xr:uid="{00000000-0005-0000-0000-00003B2B0000}"/>
    <cellStyle name="Обычный 7 2 19" xfId="9068" xr:uid="{00000000-0005-0000-0000-00003C2B0000}"/>
    <cellStyle name="Обычный 7 2 19 2" xfId="12469" xr:uid="{00000000-0005-0000-0000-00003D2B0000}"/>
    <cellStyle name="Обычный 7 2 2" xfId="9069" xr:uid="{00000000-0005-0000-0000-00003E2B0000}"/>
    <cellStyle name="Обычный 7 2 2 2" xfId="12470" xr:uid="{00000000-0005-0000-0000-00003F2B0000}"/>
    <cellStyle name="Обычный 7 2 20" xfId="12459" xr:uid="{00000000-0005-0000-0000-0000402B0000}"/>
    <cellStyle name="Обычный 7 2 3" xfId="9070" xr:uid="{00000000-0005-0000-0000-0000412B0000}"/>
    <cellStyle name="Обычный 7 2 3 2" xfId="12471" xr:uid="{00000000-0005-0000-0000-0000422B0000}"/>
    <cellStyle name="Обычный 7 2 4" xfId="9071" xr:uid="{00000000-0005-0000-0000-0000432B0000}"/>
    <cellStyle name="Обычный 7 2 4 2" xfId="12472" xr:uid="{00000000-0005-0000-0000-0000442B0000}"/>
    <cellStyle name="Обычный 7 2 5" xfId="9072" xr:uid="{00000000-0005-0000-0000-0000452B0000}"/>
    <cellStyle name="Обычный 7 2 5 2" xfId="12473" xr:uid="{00000000-0005-0000-0000-0000462B0000}"/>
    <cellStyle name="Обычный 7 2 6" xfId="9073" xr:uid="{00000000-0005-0000-0000-0000472B0000}"/>
    <cellStyle name="Обычный 7 2 6 2" xfId="12474" xr:uid="{00000000-0005-0000-0000-0000482B0000}"/>
    <cellStyle name="Обычный 7 2 7" xfId="9074" xr:uid="{00000000-0005-0000-0000-0000492B0000}"/>
    <cellStyle name="Обычный 7 2 7 2" xfId="12475" xr:uid="{00000000-0005-0000-0000-00004A2B0000}"/>
    <cellStyle name="Обычный 7 2 8" xfId="9075" xr:uid="{00000000-0005-0000-0000-00004B2B0000}"/>
    <cellStyle name="Обычный 7 2 8 2" xfId="12476" xr:uid="{00000000-0005-0000-0000-00004C2B0000}"/>
    <cellStyle name="Обычный 7 2 9" xfId="9076" xr:uid="{00000000-0005-0000-0000-00004D2B0000}"/>
    <cellStyle name="Обычный 7 2 9 2" xfId="12477" xr:uid="{00000000-0005-0000-0000-00004E2B0000}"/>
    <cellStyle name="Обычный 7 20" xfId="9077" xr:uid="{00000000-0005-0000-0000-00004F2B0000}"/>
    <cellStyle name="Обычный 7 20 2" xfId="12478" xr:uid="{00000000-0005-0000-0000-0000502B0000}"/>
    <cellStyle name="Обычный 7 21" xfId="12448" xr:uid="{00000000-0005-0000-0000-0000512B0000}"/>
    <cellStyle name="Обычный 7 3" xfId="9078" xr:uid="{00000000-0005-0000-0000-0000522B0000}"/>
    <cellStyle name="Обычный 7 3 2" xfId="12479" xr:uid="{00000000-0005-0000-0000-0000532B0000}"/>
    <cellStyle name="Обычный 7 4" xfId="9079" xr:uid="{00000000-0005-0000-0000-0000542B0000}"/>
    <cellStyle name="Обычный 7 4 2" xfId="12480" xr:uid="{00000000-0005-0000-0000-0000552B0000}"/>
    <cellStyle name="Обычный 7 5" xfId="9080" xr:uid="{00000000-0005-0000-0000-0000562B0000}"/>
    <cellStyle name="Обычный 7 5 2" xfId="12481" xr:uid="{00000000-0005-0000-0000-0000572B0000}"/>
    <cellStyle name="Обычный 7 6" xfId="9081" xr:uid="{00000000-0005-0000-0000-0000582B0000}"/>
    <cellStyle name="Обычный 7 6 2" xfId="12482" xr:uid="{00000000-0005-0000-0000-0000592B0000}"/>
    <cellStyle name="Обычный 7 7" xfId="9082" xr:uid="{00000000-0005-0000-0000-00005A2B0000}"/>
    <cellStyle name="Обычный 7 7 2" xfId="12483" xr:uid="{00000000-0005-0000-0000-00005B2B0000}"/>
    <cellStyle name="Обычный 7 8" xfId="9083" xr:uid="{00000000-0005-0000-0000-00005C2B0000}"/>
    <cellStyle name="Обычный 7 8 2" xfId="12484" xr:uid="{00000000-0005-0000-0000-00005D2B0000}"/>
    <cellStyle name="Обычный 7 9" xfId="9084" xr:uid="{00000000-0005-0000-0000-00005E2B0000}"/>
    <cellStyle name="Обычный 7 9 2" xfId="12485" xr:uid="{00000000-0005-0000-0000-00005F2B0000}"/>
    <cellStyle name="Обычный 70" xfId="13413" xr:uid="{00000000-0005-0000-0000-0000602B0000}"/>
    <cellStyle name="Обычный 70 2" xfId="13427" xr:uid="{00000000-0005-0000-0000-0000612B0000}"/>
    <cellStyle name="Обычный 70 3" xfId="13443" xr:uid="{00000000-0005-0000-0000-0000622B0000}"/>
    <cellStyle name="Обычный 71" xfId="9085" xr:uid="{00000000-0005-0000-0000-0000632B0000}"/>
    <cellStyle name="Обычный 72" xfId="9086" xr:uid="{00000000-0005-0000-0000-0000642B0000}"/>
    <cellStyle name="Обычный 72 10" xfId="9087" xr:uid="{00000000-0005-0000-0000-0000652B0000}"/>
    <cellStyle name="Обычный 72 10 2" xfId="12487" xr:uid="{00000000-0005-0000-0000-0000662B0000}"/>
    <cellStyle name="Обычный 72 11" xfId="9088" xr:uid="{00000000-0005-0000-0000-0000672B0000}"/>
    <cellStyle name="Обычный 72 11 2" xfId="12488" xr:uid="{00000000-0005-0000-0000-0000682B0000}"/>
    <cellStyle name="Обычный 72 12" xfId="9089" xr:uid="{00000000-0005-0000-0000-0000692B0000}"/>
    <cellStyle name="Обычный 72 12 2" xfId="12489" xr:uid="{00000000-0005-0000-0000-00006A2B0000}"/>
    <cellStyle name="Обычный 72 13" xfId="9090" xr:uid="{00000000-0005-0000-0000-00006B2B0000}"/>
    <cellStyle name="Обычный 72 13 2" xfId="12490" xr:uid="{00000000-0005-0000-0000-00006C2B0000}"/>
    <cellStyle name="Обычный 72 14" xfId="9091" xr:uid="{00000000-0005-0000-0000-00006D2B0000}"/>
    <cellStyle name="Обычный 72 14 2" xfId="12491" xr:uid="{00000000-0005-0000-0000-00006E2B0000}"/>
    <cellStyle name="Обычный 72 15" xfId="9092" xr:uid="{00000000-0005-0000-0000-00006F2B0000}"/>
    <cellStyle name="Обычный 72 15 2" xfId="12492" xr:uid="{00000000-0005-0000-0000-0000702B0000}"/>
    <cellStyle name="Обычный 72 16" xfId="9093" xr:uid="{00000000-0005-0000-0000-0000712B0000}"/>
    <cellStyle name="Обычный 72 16 2" xfId="12493" xr:uid="{00000000-0005-0000-0000-0000722B0000}"/>
    <cellStyle name="Обычный 72 17" xfId="9094" xr:uid="{00000000-0005-0000-0000-0000732B0000}"/>
    <cellStyle name="Обычный 72 17 2" xfId="12494" xr:uid="{00000000-0005-0000-0000-0000742B0000}"/>
    <cellStyle name="Обычный 72 18" xfId="9095" xr:uid="{00000000-0005-0000-0000-0000752B0000}"/>
    <cellStyle name="Обычный 72 18 2" xfId="12495" xr:uid="{00000000-0005-0000-0000-0000762B0000}"/>
    <cellStyle name="Обычный 72 19" xfId="9096" xr:uid="{00000000-0005-0000-0000-0000772B0000}"/>
    <cellStyle name="Обычный 72 19 2" xfId="12496" xr:uid="{00000000-0005-0000-0000-0000782B0000}"/>
    <cellStyle name="Обычный 72 2" xfId="9097" xr:uid="{00000000-0005-0000-0000-0000792B0000}"/>
    <cellStyle name="Обычный 72 2 2" xfId="12497" xr:uid="{00000000-0005-0000-0000-00007A2B0000}"/>
    <cellStyle name="Обычный 72 20" xfId="12486" xr:uid="{00000000-0005-0000-0000-00007B2B0000}"/>
    <cellStyle name="Обычный 72 3" xfId="9098" xr:uid="{00000000-0005-0000-0000-00007C2B0000}"/>
    <cellStyle name="Обычный 72 3 2" xfId="12498" xr:uid="{00000000-0005-0000-0000-00007D2B0000}"/>
    <cellStyle name="Обычный 72 4" xfId="9099" xr:uid="{00000000-0005-0000-0000-00007E2B0000}"/>
    <cellStyle name="Обычный 72 4 2" xfId="12499" xr:uid="{00000000-0005-0000-0000-00007F2B0000}"/>
    <cellStyle name="Обычный 72 5" xfId="9100" xr:uid="{00000000-0005-0000-0000-0000802B0000}"/>
    <cellStyle name="Обычный 72 5 2" xfId="12500" xr:uid="{00000000-0005-0000-0000-0000812B0000}"/>
    <cellStyle name="Обычный 72 6" xfId="9101" xr:uid="{00000000-0005-0000-0000-0000822B0000}"/>
    <cellStyle name="Обычный 72 6 2" xfId="12501" xr:uid="{00000000-0005-0000-0000-0000832B0000}"/>
    <cellStyle name="Обычный 72 7" xfId="9102" xr:uid="{00000000-0005-0000-0000-0000842B0000}"/>
    <cellStyle name="Обычный 72 7 2" xfId="12502" xr:uid="{00000000-0005-0000-0000-0000852B0000}"/>
    <cellStyle name="Обычный 72 8" xfId="9103" xr:uid="{00000000-0005-0000-0000-0000862B0000}"/>
    <cellStyle name="Обычный 72 8 2" xfId="12503" xr:uid="{00000000-0005-0000-0000-0000872B0000}"/>
    <cellStyle name="Обычный 72 9" xfId="9104" xr:uid="{00000000-0005-0000-0000-0000882B0000}"/>
    <cellStyle name="Обычный 72 9 2" xfId="12504" xr:uid="{00000000-0005-0000-0000-0000892B0000}"/>
    <cellStyle name="Обычный 73" xfId="13414" xr:uid="{00000000-0005-0000-0000-00008A2B0000}"/>
    <cellStyle name="Обычный 74" xfId="9105" xr:uid="{00000000-0005-0000-0000-00008B2B0000}"/>
    <cellStyle name="Обычный 75" xfId="9106" xr:uid="{00000000-0005-0000-0000-00008C2B0000}"/>
    <cellStyle name="Обычный 75 10" xfId="9107" xr:uid="{00000000-0005-0000-0000-00008D2B0000}"/>
    <cellStyle name="Обычный 75 10 2" xfId="12506" xr:uid="{00000000-0005-0000-0000-00008E2B0000}"/>
    <cellStyle name="Обычный 75 11" xfId="9108" xr:uid="{00000000-0005-0000-0000-00008F2B0000}"/>
    <cellStyle name="Обычный 75 11 2" xfId="12507" xr:uid="{00000000-0005-0000-0000-0000902B0000}"/>
    <cellStyle name="Обычный 75 12" xfId="9109" xr:uid="{00000000-0005-0000-0000-0000912B0000}"/>
    <cellStyle name="Обычный 75 12 2" xfId="12508" xr:uid="{00000000-0005-0000-0000-0000922B0000}"/>
    <cellStyle name="Обычный 75 13" xfId="9110" xr:uid="{00000000-0005-0000-0000-0000932B0000}"/>
    <cellStyle name="Обычный 75 13 2" xfId="12509" xr:uid="{00000000-0005-0000-0000-0000942B0000}"/>
    <cellStyle name="Обычный 75 14" xfId="9111" xr:uid="{00000000-0005-0000-0000-0000952B0000}"/>
    <cellStyle name="Обычный 75 14 2" xfId="12510" xr:uid="{00000000-0005-0000-0000-0000962B0000}"/>
    <cellStyle name="Обычный 75 15" xfId="9112" xr:uid="{00000000-0005-0000-0000-0000972B0000}"/>
    <cellStyle name="Обычный 75 15 2" xfId="12511" xr:uid="{00000000-0005-0000-0000-0000982B0000}"/>
    <cellStyle name="Обычный 75 16" xfId="9113" xr:uid="{00000000-0005-0000-0000-0000992B0000}"/>
    <cellStyle name="Обычный 75 16 2" xfId="12512" xr:uid="{00000000-0005-0000-0000-00009A2B0000}"/>
    <cellStyle name="Обычный 75 17" xfId="9114" xr:uid="{00000000-0005-0000-0000-00009B2B0000}"/>
    <cellStyle name="Обычный 75 17 2" xfId="12513" xr:uid="{00000000-0005-0000-0000-00009C2B0000}"/>
    <cellStyle name="Обычный 75 18" xfId="9115" xr:uid="{00000000-0005-0000-0000-00009D2B0000}"/>
    <cellStyle name="Обычный 75 18 2" xfId="12514" xr:uid="{00000000-0005-0000-0000-00009E2B0000}"/>
    <cellStyle name="Обычный 75 19" xfId="9116" xr:uid="{00000000-0005-0000-0000-00009F2B0000}"/>
    <cellStyle name="Обычный 75 19 2" xfId="12515" xr:uid="{00000000-0005-0000-0000-0000A02B0000}"/>
    <cellStyle name="Обычный 75 2" xfId="9117" xr:uid="{00000000-0005-0000-0000-0000A12B0000}"/>
    <cellStyle name="Обычный 75 2 2" xfId="12516" xr:uid="{00000000-0005-0000-0000-0000A22B0000}"/>
    <cellStyle name="Обычный 75 20" xfId="12505" xr:uid="{00000000-0005-0000-0000-0000A32B0000}"/>
    <cellStyle name="Обычный 75 3" xfId="9118" xr:uid="{00000000-0005-0000-0000-0000A42B0000}"/>
    <cellStyle name="Обычный 75 3 2" xfId="12517" xr:uid="{00000000-0005-0000-0000-0000A52B0000}"/>
    <cellStyle name="Обычный 75 4" xfId="9119" xr:uid="{00000000-0005-0000-0000-0000A62B0000}"/>
    <cellStyle name="Обычный 75 4 2" xfId="12518" xr:uid="{00000000-0005-0000-0000-0000A72B0000}"/>
    <cellStyle name="Обычный 75 5" xfId="9120" xr:uid="{00000000-0005-0000-0000-0000A82B0000}"/>
    <cellStyle name="Обычный 75 5 2" xfId="12519" xr:uid="{00000000-0005-0000-0000-0000A92B0000}"/>
    <cellStyle name="Обычный 75 6" xfId="9121" xr:uid="{00000000-0005-0000-0000-0000AA2B0000}"/>
    <cellStyle name="Обычный 75 6 2" xfId="12520" xr:uid="{00000000-0005-0000-0000-0000AB2B0000}"/>
    <cellStyle name="Обычный 75 7" xfId="9122" xr:uid="{00000000-0005-0000-0000-0000AC2B0000}"/>
    <cellStyle name="Обычный 75 7 2" xfId="12521" xr:uid="{00000000-0005-0000-0000-0000AD2B0000}"/>
    <cellStyle name="Обычный 75 8" xfId="9123" xr:uid="{00000000-0005-0000-0000-0000AE2B0000}"/>
    <cellStyle name="Обычный 75 8 2" xfId="12522" xr:uid="{00000000-0005-0000-0000-0000AF2B0000}"/>
    <cellStyle name="Обычный 75 9" xfId="9124" xr:uid="{00000000-0005-0000-0000-0000B02B0000}"/>
    <cellStyle name="Обычный 75 9 2" xfId="12523" xr:uid="{00000000-0005-0000-0000-0000B12B0000}"/>
    <cellStyle name="Обычный 76" xfId="13415" xr:uid="{00000000-0005-0000-0000-0000B22B0000}"/>
    <cellStyle name="Обычный 77" xfId="9125" xr:uid="{00000000-0005-0000-0000-0000B32B0000}"/>
    <cellStyle name="Обычный 78" xfId="9126" xr:uid="{00000000-0005-0000-0000-0000B42B0000}"/>
    <cellStyle name="Обычный 78 10" xfId="9127" xr:uid="{00000000-0005-0000-0000-0000B52B0000}"/>
    <cellStyle name="Обычный 78 10 2" xfId="12525" xr:uid="{00000000-0005-0000-0000-0000B62B0000}"/>
    <cellStyle name="Обычный 78 11" xfId="9128" xr:uid="{00000000-0005-0000-0000-0000B72B0000}"/>
    <cellStyle name="Обычный 78 11 2" xfId="12526" xr:uid="{00000000-0005-0000-0000-0000B82B0000}"/>
    <cellStyle name="Обычный 78 12" xfId="9129" xr:uid="{00000000-0005-0000-0000-0000B92B0000}"/>
    <cellStyle name="Обычный 78 12 2" xfId="12527" xr:uid="{00000000-0005-0000-0000-0000BA2B0000}"/>
    <cellStyle name="Обычный 78 13" xfId="9130" xr:uid="{00000000-0005-0000-0000-0000BB2B0000}"/>
    <cellStyle name="Обычный 78 13 2" xfId="12528" xr:uid="{00000000-0005-0000-0000-0000BC2B0000}"/>
    <cellStyle name="Обычный 78 14" xfId="9131" xr:uid="{00000000-0005-0000-0000-0000BD2B0000}"/>
    <cellStyle name="Обычный 78 14 2" xfId="12529" xr:uid="{00000000-0005-0000-0000-0000BE2B0000}"/>
    <cellStyle name="Обычный 78 15" xfId="9132" xr:uid="{00000000-0005-0000-0000-0000BF2B0000}"/>
    <cellStyle name="Обычный 78 15 2" xfId="12530" xr:uid="{00000000-0005-0000-0000-0000C02B0000}"/>
    <cellStyle name="Обычный 78 16" xfId="9133" xr:uid="{00000000-0005-0000-0000-0000C12B0000}"/>
    <cellStyle name="Обычный 78 16 2" xfId="12531" xr:uid="{00000000-0005-0000-0000-0000C22B0000}"/>
    <cellStyle name="Обычный 78 17" xfId="9134" xr:uid="{00000000-0005-0000-0000-0000C32B0000}"/>
    <cellStyle name="Обычный 78 17 2" xfId="12532" xr:uid="{00000000-0005-0000-0000-0000C42B0000}"/>
    <cellStyle name="Обычный 78 18" xfId="9135" xr:uid="{00000000-0005-0000-0000-0000C52B0000}"/>
    <cellStyle name="Обычный 78 18 2" xfId="12533" xr:uid="{00000000-0005-0000-0000-0000C62B0000}"/>
    <cellStyle name="Обычный 78 19" xfId="9136" xr:uid="{00000000-0005-0000-0000-0000C72B0000}"/>
    <cellStyle name="Обычный 78 19 2" xfId="12534" xr:uid="{00000000-0005-0000-0000-0000C82B0000}"/>
    <cellStyle name="Обычный 78 2" xfId="9137" xr:uid="{00000000-0005-0000-0000-0000C92B0000}"/>
    <cellStyle name="Обычный 78 2 2" xfId="12535" xr:uid="{00000000-0005-0000-0000-0000CA2B0000}"/>
    <cellStyle name="Обычный 78 20" xfId="12524" xr:uid="{00000000-0005-0000-0000-0000CB2B0000}"/>
    <cellStyle name="Обычный 78 3" xfId="9138" xr:uid="{00000000-0005-0000-0000-0000CC2B0000}"/>
    <cellStyle name="Обычный 78 3 2" xfId="12536" xr:uid="{00000000-0005-0000-0000-0000CD2B0000}"/>
    <cellStyle name="Обычный 78 4" xfId="9139" xr:uid="{00000000-0005-0000-0000-0000CE2B0000}"/>
    <cellStyle name="Обычный 78 4 2" xfId="12537" xr:uid="{00000000-0005-0000-0000-0000CF2B0000}"/>
    <cellStyle name="Обычный 78 5" xfId="9140" xr:uid="{00000000-0005-0000-0000-0000D02B0000}"/>
    <cellStyle name="Обычный 78 5 2" xfId="12538" xr:uid="{00000000-0005-0000-0000-0000D12B0000}"/>
    <cellStyle name="Обычный 78 6" xfId="9141" xr:uid="{00000000-0005-0000-0000-0000D22B0000}"/>
    <cellStyle name="Обычный 78 6 2" xfId="12539" xr:uid="{00000000-0005-0000-0000-0000D32B0000}"/>
    <cellStyle name="Обычный 78 7" xfId="9142" xr:uid="{00000000-0005-0000-0000-0000D42B0000}"/>
    <cellStyle name="Обычный 78 7 2" xfId="12540" xr:uid="{00000000-0005-0000-0000-0000D52B0000}"/>
    <cellStyle name="Обычный 78 8" xfId="9143" xr:uid="{00000000-0005-0000-0000-0000D62B0000}"/>
    <cellStyle name="Обычный 78 8 2" xfId="12541" xr:uid="{00000000-0005-0000-0000-0000D72B0000}"/>
    <cellStyle name="Обычный 78 9" xfId="9144" xr:uid="{00000000-0005-0000-0000-0000D82B0000}"/>
    <cellStyle name="Обычный 78 9 2" xfId="12542" xr:uid="{00000000-0005-0000-0000-0000D92B0000}"/>
    <cellStyle name="Обычный 79" xfId="13428" xr:uid="{00000000-0005-0000-0000-0000DA2B0000}"/>
    <cellStyle name="Обычный 8" xfId="9145" xr:uid="{00000000-0005-0000-0000-0000DB2B0000}"/>
    <cellStyle name="Обычный 8 2" xfId="9146" xr:uid="{00000000-0005-0000-0000-0000DC2B0000}"/>
    <cellStyle name="Обычный 8 2 2" xfId="9147" xr:uid="{00000000-0005-0000-0000-0000DD2B0000}"/>
    <cellStyle name="Обычный 8_Намуна жадвал" xfId="9148" xr:uid="{00000000-0005-0000-0000-0000DE2B0000}"/>
    <cellStyle name="Обычный 80" xfId="9149" xr:uid="{00000000-0005-0000-0000-0000DF2B0000}"/>
    <cellStyle name="Обычный 80 10" xfId="9150" xr:uid="{00000000-0005-0000-0000-0000E02B0000}"/>
    <cellStyle name="Обычный 80 10 2" xfId="12544" xr:uid="{00000000-0005-0000-0000-0000E12B0000}"/>
    <cellStyle name="Обычный 80 11" xfId="9151" xr:uid="{00000000-0005-0000-0000-0000E22B0000}"/>
    <cellStyle name="Обычный 80 11 2" xfId="12545" xr:uid="{00000000-0005-0000-0000-0000E32B0000}"/>
    <cellStyle name="Обычный 80 12" xfId="9152" xr:uid="{00000000-0005-0000-0000-0000E42B0000}"/>
    <cellStyle name="Обычный 80 12 2" xfId="12546" xr:uid="{00000000-0005-0000-0000-0000E52B0000}"/>
    <cellStyle name="Обычный 80 13" xfId="9153" xr:uid="{00000000-0005-0000-0000-0000E62B0000}"/>
    <cellStyle name="Обычный 80 13 2" xfId="12547" xr:uid="{00000000-0005-0000-0000-0000E72B0000}"/>
    <cellStyle name="Обычный 80 14" xfId="9154" xr:uid="{00000000-0005-0000-0000-0000E82B0000}"/>
    <cellStyle name="Обычный 80 14 2" xfId="12548" xr:uid="{00000000-0005-0000-0000-0000E92B0000}"/>
    <cellStyle name="Обычный 80 15" xfId="9155" xr:uid="{00000000-0005-0000-0000-0000EA2B0000}"/>
    <cellStyle name="Обычный 80 15 2" xfId="12549" xr:uid="{00000000-0005-0000-0000-0000EB2B0000}"/>
    <cellStyle name="Обычный 80 16" xfId="9156" xr:uid="{00000000-0005-0000-0000-0000EC2B0000}"/>
    <cellStyle name="Обычный 80 16 2" xfId="12550" xr:uid="{00000000-0005-0000-0000-0000ED2B0000}"/>
    <cellStyle name="Обычный 80 17" xfId="9157" xr:uid="{00000000-0005-0000-0000-0000EE2B0000}"/>
    <cellStyle name="Обычный 80 17 2" xfId="12551" xr:uid="{00000000-0005-0000-0000-0000EF2B0000}"/>
    <cellStyle name="Обычный 80 18" xfId="9158" xr:uid="{00000000-0005-0000-0000-0000F02B0000}"/>
    <cellStyle name="Обычный 80 18 2" xfId="12552" xr:uid="{00000000-0005-0000-0000-0000F12B0000}"/>
    <cellStyle name="Обычный 80 19" xfId="9159" xr:uid="{00000000-0005-0000-0000-0000F22B0000}"/>
    <cellStyle name="Обычный 80 19 2" xfId="12553" xr:uid="{00000000-0005-0000-0000-0000F32B0000}"/>
    <cellStyle name="Обычный 80 2" xfId="9160" xr:uid="{00000000-0005-0000-0000-0000F42B0000}"/>
    <cellStyle name="Обычный 80 2 2" xfId="12554" xr:uid="{00000000-0005-0000-0000-0000F52B0000}"/>
    <cellStyle name="Обычный 80 20" xfId="12543" xr:uid="{00000000-0005-0000-0000-0000F62B0000}"/>
    <cellStyle name="Обычный 80 3" xfId="9161" xr:uid="{00000000-0005-0000-0000-0000F72B0000}"/>
    <cellStyle name="Обычный 80 3 2" xfId="12555" xr:uid="{00000000-0005-0000-0000-0000F82B0000}"/>
    <cellStyle name="Обычный 80 4" xfId="9162" xr:uid="{00000000-0005-0000-0000-0000F92B0000}"/>
    <cellStyle name="Обычный 80 4 2" xfId="12556" xr:uid="{00000000-0005-0000-0000-0000FA2B0000}"/>
    <cellStyle name="Обычный 80 5" xfId="9163" xr:uid="{00000000-0005-0000-0000-0000FB2B0000}"/>
    <cellStyle name="Обычный 80 5 2" xfId="12557" xr:uid="{00000000-0005-0000-0000-0000FC2B0000}"/>
    <cellStyle name="Обычный 80 6" xfId="9164" xr:uid="{00000000-0005-0000-0000-0000FD2B0000}"/>
    <cellStyle name="Обычный 80 6 2" xfId="12558" xr:uid="{00000000-0005-0000-0000-0000FE2B0000}"/>
    <cellStyle name="Обычный 80 7" xfId="9165" xr:uid="{00000000-0005-0000-0000-0000FF2B0000}"/>
    <cellStyle name="Обычный 80 7 2" xfId="12559" xr:uid="{00000000-0005-0000-0000-0000002C0000}"/>
    <cellStyle name="Обычный 80 8" xfId="9166" xr:uid="{00000000-0005-0000-0000-0000012C0000}"/>
    <cellStyle name="Обычный 80 8 2" xfId="12560" xr:uid="{00000000-0005-0000-0000-0000022C0000}"/>
    <cellStyle name="Обычный 80 9" xfId="9167" xr:uid="{00000000-0005-0000-0000-0000032C0000}"/>
    <cellStyle name="Обычный 80 9 2" xfId="12561" xr:uid="{00000000-0005-0000-0000-0000042C0000}"/>
    <cellStyle name="Обычный 81" xfId="13441" xr:uid="{00000000-0005-0000-0000-0000052C0000}"/>
    <cellStyle name="Обычный 82" xfId="13444" xr:uid="{00000000-0005-0000-0000-0000062C0000}"/>
    <cellStyle name="Обычный 83" xfId="13445" xr:uid="{00000000-0005-0000-0000-0000072C0000}"/>
    <cellStyle name="Обычный 87" xfId="9168" xr:uid="{00000000-0005-0000-0000-0000082C0000}"/>
    <cellStyle name="Обычный 88" xfId="9169" xr:uid="{00000000-0005-0000-0000-0000092C0000}"/>
    <cellStyle name="Обычный 88 10" xfId="9170" xr:uid="{00000000-0005-0000-0000-00000A2C0000}"/>
    <cellStyle name="Обычный 88 10 2" xfId="12563" xr:uid="{00000000-0005-0000-0000-00000B2C0000}"/>
    <cellStyle name="Обычный 88 11" xfId="9171" xr:uid="{00000000-0005-0000-0000-00000C2C0000}"/>
    <cellStyle name="Обычный 88 11 2" xfId="12564" xr:uid="{00000000-0005-0000-0000-00000D2C0000}"/>
    <cellStyle name="Обычный 88 12" xfId="9172" xr:uid="{00000000-0005-0000-0000-00000E2C0000}"/>
    <cellStyle name="Обычный 88 12 2" xfId="12565" xr:uid="{00000000-0005-0000-0000-00000F2C0000}"/>
    <cellStyle name="Обычный 88 13" xfId="9173" xr:uid="{00000000-0005-0000-0000-0000102C0000}"/>
    <cellStyle name="Обычный 88 13 2" xfId="12566" xr:uid="{00000000-0005-0000-0000-0000112C0000}"/>
    <cellStyle name="Обычный 88 14" xfId="9174" xr:uid="{00000000-0005-0000-0000-0000122C0000}"/>
    <cellStyle name="Обычный 88 14 2" xfId="12567" xr:uid="{00000000-0005-0000-0000-0000132C0000}"/>
    <cellStyle name="Обычный 88 15" xfId="9175" xr:uid="{00000000-0005-0000-0000-0000142C0000}"/>
    <cellStyle name="Обычный 88 15 2" xfId="12568" xr:uid="{00000000-0005-0000-0000-0000152C0000}"/>
    <cellStyle name="Обычный 88 16" xfId="9176" xr:uid="{00000000-0005-0000-0000-0000162C0000}"/>
    <cellStyle name="Обычный 88 16 2" xfId="12569" xr:uid="{00000000-0005-0000-0000-0000172C0000}"/>
    <cellStyle name="Обычный 88 17" xfId="9177" xr:uid="{00000000-0005-0000-0000-0000182C0000}"/>
    <cellStyle name="Обычный 88 17 2" xfId="12570" xr:uid="{00000000-0005-0000-0000-0000192C0000}"/>
    <cellStyle name="Обычный 88 18" xfId="9178" xr:uid="{00000000-0005-0000-0000-00001A2C0000}"/>
    <cellStyle name="Обычный 88 18 2" xfId="12571" xr:uid="{00000000-0005-0000-0000-00001B2C0000}"/>
    <cellStyle name="Обычный 88 19" xfId="9179" xr:uid="{00000000-0005-0000-0000-00001C2C0000}"/>
    <cellStyle name="Обычный 88 19 2" xfId="12572" xr:uid="{00000000-0005-0000-0000-00001D2C0000}"/>
    <cellStyle name="Обычный 88 2" xfId="9180" xr:uid="{00000000-0005-0000-0000-00001E2C0000}"/>
    <cellStyle name="Обычный 88 2 2" xfId="12573" xr:uid="{00000000-0005-0000-0000-00001F2C0000}"/>
    <cellStyle name="Обычный 88 20" xfId="12562" xr:uid="{00000000-0005-0000-0000-0000202C0000}"/>
    <cellStyle name="Обычный 88 3" xfId="9181" xr:uid="{00000000-0005-0000-0000-0000212C0000}"/>
    <cellStyle name="Обычный 88 3 2" xfId="12574" xr:uid="{00000000-0005-0000-0000-0000222C0000}"/>
    <cellStyle name="Обычный 88 4" xfId="9182" xr:uid="{00000000-0005-0000-0000-0000232C0000}"/>
    <cellStyle name="Обычный 88 4 2" xfId="12575" xr:uid="{00000000-0005-0000-0000-0000242C0000}"/>
    <cellStyle name="Обычный 88 5" xfId="9183" xr:uid="{00000000-0005-0000-0000-0000252C0000}"/>
    <cellStyle name="Обычный 88 5 2" xfId="12576" xr:uid="{00000000-0005-0000-0000-0000262C0000}"/>
    <cellStyle name="Обычный 88 6" xfId="9184" xr:uid="{00000000-0005-0000-0000-0000272C0000}"/>
    <cellStyle name="Обычный 88 6 2" xfId="12577" xr:uid="{00000000-0005-0000-0000-0000282C0000}"/>
    <cellStyle name="Обычный 88 7" xfId="9185" xr:uid="{00000000-0005-0000-0000-0000292C0000}"/>
    <cellStyle name="Обычный 88 7 2" xfId="12578" xr:uid="{00000000-0005-0000-0000-00002A2C0000}"/>
    <cellStyle name="Обычный 88 8" xfId="9186" xr:uid="{00000000-0005-0000-0000-00002B2C0000}"/>
    <cellStyle name="Обычный 88 8 2" xfId="12579" xr:uid="{00000000-0005-0000-0000-00002C2C0000}"/>
    <cellStyle name="Обычный 88 9" xfId="9187" xr:uid="{00000000-0005-0000-0000-00002D2C0000}"/>
    <cellStyle name="Обычный 88 9 2" xfId="12580" xr:uid="{00000000-0005-0000-0000-00002E2C0000}"/>
    <cellStyle name="Обычный 9" xfId="9188" xr:uid="{00000000-0005-0000-0000-00002F2C0000}"/>
    <cellStyle name="Обычный 9 10" xfId="9189" xr:uid="{00000000-0005-0000-0000-0000302C0000}"/>
    <cellStyle name="Обычный 9 10 2" xfId="12582" xr:uid="{00000000-0005-0000-0000-0000312C0000}"/>
    <cellStyle name="Обычный 9 11" xfId="9190" xr:uid="{00000000-0005-0000-0000-0000322C0000}"/>
    <cellStyle name="Обычный 9 11 2" xfId="12583" xr:uid="{00000000-0005-0000-0000-0000332C0000}"/>
    <cellStyle name="Обычный 9 12" xfId="9191" xr:uid="{00000000-0005-0000-0000-0000342C0000}"/>
    <cellStyle name="Обычный 9 12 2" xfId="12584" xr:uid="{00000000-0005-0000-0000-0000352C0000}"/>
    <cellStyle name="Обычный 9 13" xfId="9192" xr:uid="{00000000-0005-0000-0000-0000362C0000}"/>
    <cellStyle name="Обычный 9 13 2" xfId="12585" xr:uid="{00000000-0005-0000-0000-0000372C0000}"/>
    <cellStyle name="Обычный 9 14" xfId="9193" xr:uid="{00000000-0005-0000-0000-0000382C0000}"/>
    <cellStyle name="Обычный 9 14 2" xfId="12586" xr:uid="{00000000-0005-0000-0000-0000392C0000}"/>
    <cellStyle name="Обычный 9 15" xfId="9194" xr:uid="{00000000-0005-0000-0000-00003A2C0000}"/>
    <cellStyle name="Обычный 9 15 2" xfId="12587" xr:uid="{00000000-0005-0000-0000-00003B2C0000}"/>
    <cellStyle name="Обычный 9 16" xfId="9195" xr:uid="{00000000-0005-0000-0000-00003C2C0000}"/>
    <cellStyle name="Обычный 9 16 2" xfId="12588" xr:uid="{00000000-0005-0000-0000-00003D2C0000}"/>
    <cellStyle name="Обычный 9 17" xfId="9196" xr:uid="{00000000-0005-0000-0000-00003E2C0000}"/>
    <cellStyle name="Обычный 9 17 2" xfId="12589" xr:uid="{00000000-0005-0000-0000-00003F2C0000}"/>
    <cellStyle name="Обычный 9 18" xfId="9197" xr:uid="{00000000-0005-0000-0000-0000402C0000}"/>
    <cellStyle name="Обычный 9 18 2" xfId="12590" xr:uid="{00000000-0005-0000-0000-0000412C0000}"/>
    <cellStyle name="Обычный 9 19" xfId="9198" xr:uid="{00000000-0005-0000-0000-0000422C0000}"/>
    <cellStyle name="Обычный 9 19 2" xfId="12591" xr:uid="{00000000-0005-0000-0000-0000432C0000}"/>
    <cellStyle name="Обычный 9 2" xfId="9199" xr:uid="{00000000-0005-0000-0000-0000442C0000}"/>
    <cellStyle name="Обычный 9 2 2" xfId="9200" xr:uid="{00000000-0005-0000-0000-0000452C0000}"/>
    <cellStyle name="Обычный 9 20" xfId="9201" xr:uid="{00000000-0005-0000-0000-0000462C0000}"/>
    <cellStyle name="Обычный 9 20 2" xfId="12592" xr:uid="{00000000-0005-0000-0000-0000472C0000}"/>
    <cellStyle name="Обычный 9 21" xfId="9202" xr:uid="{00000000-0005-0000-0000-0000482C0000}"/>
    <cellStyle name="Обычный 9 21 2" xfId="12593" xr:uid="{00000000-0005-0000-0000-0000492C0000}"/>
    <cellStyle name="Обычный 9 22" xfId="12581" xr:uid="{00000000-0005-0000-0000-00004A2C0000}"/>
    <cellStyle name="Обычный 9 3" xfId="9203" xr:uid="{00000000-0005-0000-0000-00004B2C0000}"/>
    <cellStyle name="Обычный 9 4" xfId="9204" xr:uid="{00000000-0005-0000-0000-00004C2C0000}"/>
    <cellStyle name="Обычный 9 4 2" xfId="12594" xr:uid="{00000000-0005-0000-0000-00004D2C0000}"/>
    <cellStyle name="Обычный 9 5" xfId="9205" xr:uid="{00000000-0005-0000-0000-00004E2C0000}"/>
    <cellStyle name="Обычный 9 5 2" xfId="12595" xr:uid="{00000000-0005-0000-0000-00004F2C0000}"/>
    <cellStyle name="Обычный 9 6" xfId="9206" xr:uid="{00000000-0005-0000-0000-0000502C0000}"/>
    <cellStyle name="Обычный 9 6 2" xfId="12596" xr:uid="{00000000-0005-0000-0000-0000512C0000}"/>
    <cellStyle name="Обычный 9 7" xfId="9207" xr:uid="{00000000-0005-0000-0000-0000522C0000}"/>
    <cellStyle name="Обычный 9 7 2" xfId="12597" xr:uid="{00000000-0005-0000-0000-0000532C0000}"/>
    <cellStyle name="Обычный 9 8" xfId="9208" xr:uid="{00000000-0005-0000-0000-0000542C0000}"/>
    <cellStyle name="Обычный 9 8 2" xfId="12598" xr:uid="{00000000-0005-0000-0000-0000552C0000}"/>
    <cellStyle name="Обычный 9 9" xfId="9209" xr:uid="{00000000-0005-0000-0000-0000562C0000}"/>
    <cellStyle name="Обычный 9 9 2" xfId="12599" xr:uid="{00000000-0005-0000-0000-0000572C0000}"/>
    <cellStyle name="Обычный 9_ВИЛ СВОДКА1-5-жадваллар секторлар кесимида (2)" xfId="9210" xr:uid="{00000000-0005-0000-0000-0000582C0000}"/>
    <cellStyle name="Обычный 90" xfId="9211" xr:uid="{00000000-0005-0000-0000-0000592C0000}"/>
    <cellStyle name="Обычный 90 10" xfId="9212" xr:uid="{00000000-0005-0000-0000-00005A2C0000}"/>
    <cellStyle name="Обычный 90 10 2" xfId="12601" xr:uid="{00000000-0005-0000-0000-00005B2C0000}"/>
    <cellStyle name="Обычный 90 11" xfId="9213" xr:uid="{00000000-0005-0000-0000-00005C2C0000}"/>
    <cellStyle name="Обычный 90 11 2" xfId="12602" xr:uid="{00000000-0005-0000-0000-00005D2C0000}"/>
    <cellStyle name="Обычный 90 12" xfId="9214" xr:uid="{00000000-0005-0000-0000-00005E2C0000}"/>
    <cellStyle name="Обычный 90 12 2" xfId="12603" xr:uid="{00000000-0005-0000-0000-00005F2C0000}"/>
    <cellStyle name="Обычный 90 13" xfId="9215" xr:uid="{00000000-0005-0000-0000-0000602C0000}"/>
    <cellStyle name="Обычный 90 13 2" xfId="12604" xr:uid="{00000000-0005-0000-0000-0000612C0000}"/>
    <cellStyle name="Обычный 90 14" xfId="9216" xr:uid="{00000000-0005-0000-0000-0000622C0000}"/>
    <cellStyle name="Обычный 90 14 2" xfId="12605" xr:uid="{00000000-0005-0000-0000-0000632C0000}"/>
    <cellStyle name="Обычный 90 15" xfId="9217" xr:uid="{00000000-0005-0000-0000-0000642C0000}"/>
    <cellStyle name="Обычный 90 15 2" xfId="12606" xr:uid="{00000000-0005-0000-0000-0000652C0000}"/>
    <cellStyle name="Обычный 90 16" xfId="9218" xr:uid="{00000000-0005-0000-0000-0000662C0000}"/>
    <cellStyle name="Обычный 90 16 2" xfId="12607" xr:uid="{00000000-0005-0000-0000-0000672C0000}"/>
    <cellStyle name="Обычный 90 17" xfId="9219" xr:uid="{00000000-0005-0000-0000-0000682C0000}"/>
    <cellStyle name="Обычный 90 17 2" xfId="12608" xr:uid="{00000000-0005-0000-0000-0000692C0000}"/>
    <cellStyle name="Обычный 90 18" xfId="9220" xr:uid="{00000000-0005-0000-0000-00006A2C0000}"/>
    <cellStyle name="Обычный 90 18 2" xfId="12609" xr:uid="{00000000-0005-0000-0000-00006B2C0000}"/>
    <cellStyle name="Обычный 90 19" xfId="9221" xr:uid="{00000000-0005-0000-0000-00006C2C0000}"/>
    <cellStyle name="Обычный 90 19 2" xfId="12610" xr:uid="{00000000-0005-0000-0000-00006D2C0000}"/>
    <cellStyle name="Обычный 90 2" xfId="9222" xr:uid="{00000000-0005-0000-0000-00006E2C0000}"/>
    <cellStyle name="Обычный 90 2 2" xfId="12611" xr:uid="{00000000-0005-0000-0000-00006F2C0000}"/>
    <cellStyle name="Обычный 90 20" xfId="12600" xr:uid="{00000000-0005-0000-0000-0000702C0000}"/>
    <cellStyle name="Обычный 90 3" xfId="9223" xr:uid="{00000000-0005-0000-0000-0000712C0000}"/>
    <cellStyle name="Обычный 90 3 2" xfId="12612" xr:uid="{00000000-0005-0000-0000-0000722C0000}"/>
    <cellStyle name="Обычный 90 4" xfId="9224" xr:uid="{00000000-0005-0000-0000-0000732C0000}"/>
    <cellStyle name="Обычный 90 4 2" xfId="12613" xr:uid="{00000000-0005-0000-0000-0000742C0000}"/>
    <cellStyle name="Обычный 90 5" xfId="9225" xr:uid="{00000000-0005-0000-0000-0000752C0000}"/>
    <cellStyle name="Обычный 90 5 2" xfId="12614" xr:uid="{00000000-0005-0000-0000-0000762C0000}"/>
    <cellStyle name="Обычный 90 6" xfId="9226" xr:uid="{00000000-0005-0000-0000-0000772C0000}"/>
    <cellStyle name="Обычный 90 6 2" xfId="12615" xr:uid="{00000000-0005-0000-0000-0000782C0000}"/>
    <cellStyle name="Обычный 90 7" xfId="9227" xr:uid="{00000000-0005-0000-0000-0000792C0000}"/>
    <cellStyle name="Обычный 90 7 2" xfId="12616" xr:uid="{00000000-0005-0000-0000-00007A2C0000}"/>
    <cellStyle name="Обычный 90 8" xfId="9228" xr:uid="{00000000-0005-0000-0000-00007B2C0000}"/>
    <cellStyle name="Обычный 90 8 2" xfId="12617" xr:uid="{00000000-0005-0000-0000-00007C2C0000}"/>
    <cellStyle name="Обычный 90 9" xfId="9229" xr:uid="{00000000-0005-0000-0000-00007D2C0000}"/>
    <cellStyle name="Обычный 90 9 2" xfId="12618" xr:uid="{00000000-0005-0000-0000-00007E2C0000}"/>
    <cellStyle name="Обычный 93" xfId="9230" xr:uid="{00000000-0005-0000-0000-00007F2C0000}"/>
    <cellStyle name="Обычный 93 10" xfId="9231" xr:uid="{00000000-0005-0000-0000-0000802C0000}"/>
    <cellStyle name="Обычный 93 10 2" xfId="12620" xr:uid="{00000000-0005-0000-0000-0000812C0000}"/>
    <cellStyle name="Обычный 93 11" xfId="9232" xr:uid="{00000000-0005-0000-0000-0000822C0000}"/>
    <cellStyle name="Обычный 93 11 2" xfId="12621" xr:uid="{00000000-0005-0000-0000-0000832C0000}"/>
    <cellStyle name="Обычный 93 12" xfId="9233" xr:uid="{00000000-0005-0000-0000-0000842C0000}"/>
    <cellStyle name="Обычный 93 12 2" xfId="12622" xr:uid="{00000000-0005-0000-0000-0000852C0000}"/>
    <cellStyle name="Обычный 93 13" xfId="9234" xr:uid="{00000000-0005-0000-0000-0000862C0000}"/>
    <cellStyle name="Обычный 93 13 2" xfId="12623" xr:uid="{00000000-0005-0000-0000-0000872C0000}"/>
    <cellStyle name="Обычный 93 14" xfId="9235" xr:uid="{00000000-0005-0000-0000-0000882C0000}"/>
    <cellStyle name="Обычный 93 14 2" xfId="12624" xr:uid="{00000000-0005-0000-0000-0000892C0000}"/>
    <cellStyle name="Обычный 93 15" xfId="9236" xr:uid="{00000000-0005-0000-0000-00008A2C0000}"/>
    <cellStyle name="Обычный 93 15 2" xfId="12625" xr:uid="{00000000-0005-0000-0000-00008B2C0000}"/>
    <cellStyle name="Обычный 93 16" xfId="9237" xr:uid="{00000000-0005-0000-0000-00008C2C0000}"/>
    <cellStyle name="Обычный 93 16 2" xfId="12626" xr:uid="{00000000-0005-0000-0000-00008D2C0000}"/>
    <cellStyle name="Обычный 93 17" xfId="9238" xr:uid="{00000000-0005-0000-0000-00008E2C0000}"/>
    <cellStyle name="Обычный 93 17 2" xfId="12627" xr:uid="{00000000-0005-0000-0000-00008F2C0000}"/>
    <cellStyle name="Обычный 93 18" xfId="9239" xr:uid="{00000000-0005-0000-0000-0000902C0000}"/>
    <cellStyle name="Обычный 93 18 2" xfId="12628" xr:uid="{00000000-0005-0000-0000-0000912C0000}"/>
    <cellStyle name="Обычный 93 19" xfId="9240" xr:uid="{00000000-0005-0000-0000-0000922C0000}"/>
    <cellStyle name="Обычный 93 19 2" xfId="12629" xr:uid="{00000000-0005-0000-0000-0000932C0000}"/>
    <cellStyle name="Обычный 93 2" xfId="9241" xr:uid="{00000000-0005-0000-0000-0000942C0000}"/>
    <cellStyle name="Обычный 93 2 2" xfId="12630" xr:uid="{00000000-0005-0000-0000-0000952C0000}"/>
    <cellStyle name="Обычный 93 20" xfId="12619" xr:uid="{00000000-0005-0000-0000-0000962C0000}"/>
    <cellStyle name="Обычный 93 3" xfId="9242" xr:uid="{00000000-0005-0000-0000-0000972C0000}"/>
    <cellStyle name="Обычный 93 3 2" xfId="12631" xr:uid="{00000000-0005-0000-0000-0000982C0000}"/>
    <cellStyle name="Обычный 93 4" xfId="9243" xr:uid="{00000000-0005-0000-0000-0000992C0000}"/>
    <cellStyle name="Обычный 93 4 2" xfId="12632" xr:uid="{00000000-0005-0000-0000-00009A2C0000}"/>
    <cellStyle name="Обычный 93 5" xfId="9244" xr:uid="{00000000-0005-0000-0000-00009B2C0000}"/>
    <cellStyle name="Обычный 93 5 2" xfId="12633" xr:uid="{00000000-0005-0000-0000-00009C2C0000}"/>
    <cellStyle name="Обычный 93 6" xfId="9245" xr:uid="{00000000-0005-0000-0000-00009D2C0000}"/>
    <cellStyle name="Обычный 93 6 2" xfId="12634" xr:uid="{00000000-0005-0000-0000-00009E2C0000}"/>
    <cellStyle name="Обычный 93 7" xfId="9246" xr:uid="{00000000-0005-0000-0000-00009F2C0000}"/>
    <cellStyle name="Обычный 93 7 2" xfId="12635" xr:uid="{00000000-0005-0000-0000-0000A02C0000}"/>
    <cellStyle name="Обычный 93 8" xfId="9247" xr:uid="{00000000-0005-0000-0000-0000A12C0000}"/>
    <cellStyle name="Обычный 93 8 2" xfId="12636" xr:uid="{00000000-0005-0000-0000-0000A22C0000}"/>
    <cellStyle name="Обычный 93 9" xfId="9248" xr:uid="{00000000-0005-0000-0000-0000A32C0000}"/>
    <cellStyle name="Обычный 93 9 2" xfId="12637" xr:uid="{00000000-0005-0000-0000-0000A42C0000}"/>
    <cellStyle name="Обычный 94" xfId="9249" xr:uid="{00000000-0005-0000-0000-0000A52C0000}"/>
    <cellStyle name="Обычный 94 10" xfId="9250" xr:uid="{00000000-0005-0000-0000-0000A62C0000}"/>
    <cellStyle name="Обычный 94 10 2" xfId="12639" xr:uid="{00000000-0005-0000-0000-0000A72C0000}"/>
    <cellStyle name="Обычный 94 11" xfId="9251" xr:uid="{00000000-0005-0000-0000-0000A82C0000}"/>
    <cellStyle name="Обычный 94 11 2" xfId="12640" xr:uid="{00000000-0005-0000-0000-0000A92C0000}"/>
    <cellStyle name="Обычный 94 12" xfId="9252" xr:uid="{00000000-0005-0000-0000-0000AA2C0000}"/>
    <cellStyle name="Обычный 94 12 2" xfId="12641" xr:uid="{00000000-0005-0000-0000-0000AB2C0000}"/>
    <cellStyle name="Обычный 94 13" xfId="9253" xr:uid="{00000000-0005-0000-0000-0000AC2C0000}"/>
    <cellStyle name="Обычный 94 13 2" xfId="12642" xr:uid="{00000000-0005-0000-0000-0000AD2C0000}"/>
    <cellStyle name="Обычный 94 14" xfId="9254" xr:uid="{00000000-0005-0000-0000-0000AE2C0000}"/>
    <cellStyle name="Обычный 94 14 2" xfId="12643" xr:uid="{00000000-0005-0000-0000-0000AF2C0000}"/>
    <cellStyle name="Обычный 94 15" xfId="9255" xr:uid="{00000000-0005-0000-0000-0000B02C0000}"/>
    <cellStyle name="Обычный 94 15 2" xfId="12644" xr:uid="{00000000-0005-0000-0000-0000B12C0000}"/>
    <cellStyle name="Обычный 94 16" xfId="9256" xr:uid="{00000000-0005-0000-0000-0000B22C0000}"/>
    <cellStyle name="Обычный 94 16 2" xfId="12645" xr:uid="{00000000-0005-0000-0000-0000B32C0000}"/>
    <cellStyle name="Обычный 94 17" xfId="9257" xr:uid="{00000000-0005-0000-0000-0000B42C0000}"/>
    <cellStyle name="Обычный 94 17 2" xfId="12646" xr:uid="{00000000-0005-0000-0000-0000B52C0000}"/>
    <cellStyle name="Обычный 94 18" xfId="9258" xr:uid="{00000000-0005-0000-0000-0000B62C0000}"/>
    <cellStyle name="Обычный 94 18 2" xfId="12647" xr:uid="{00000000-0005-0000-0000-0000B72C0000}"/>
    <cellStyle name="Обычный 94 19" xfId="9259" xr:uid="{00000000-0005-0000-0000-0000B82C0000}"/>
    <cellStyle name="Обычный 94 19 2" xfId="12648" xr:uid="{00000000-0005-0000-0000-0000B92C0000}"/>
    <cellStyle name="Обычный 94 2" xfId="9260" xr:uid="{00000000-0005-0000-0000-0000BA2C0000}"/>
    <cellStyle name="Обычный 94 2 2" xfId="12649" xr:uid="{00000000-0005-0000-0000-0000BB2C0000}"/>
    <cellStyle name="Обычный 94 20" xfId="12638" xr:uid="{00000000-0005-0000-0000-0000BC2C0000}"/>
    <cellStyle name="Обычный 94 3" xfId="9261" xr:uid="{00000000-0005-0000-0000-0000BD2C0000}"/>
    <cellStyle name="Обычный 94 3 2" xfId="12650" xr:uid="{00000000-0005-0000-0000-0000BE2C0000}"/>
    <cellStyle name="Обычный 94 4" xfId="9262" xr:uid="{00000000-0005-0000-0000-0000BF2C0000}"/>
    <cellStyle name="Обычный 94 4 2" xfId="12651" xr:uid="{00000000-0005-0000-0000-0000C02C0000}"/>
    <cellStyle name="Обычный 94 5" xfId="9263" xr:uid="{00000000-0005-0000-0000-0000C12C0000}"/>
    <cellStyle name="Обычный 94 5 2" xfId="12652" xr:uid="{00000000-0005-0000-0000-0000C22C0000}"/>
    <cellStyle name="Обычный 94 6" xfId="9264" xr:uid="{00000000-0005-0000-0000-0000C32C0000}"/>
    <cellStyle name="Обычный 94 6 2" xfId="12653" xr:uid="{00000000-0005-0000-0000-0000C42C0000}"/>
    <cellStyle name="Обычный 94 7" xfId="9265" xr:uid="{00000000-0005-0000-0000-0000C52C0000}"/>
    <cellStyle name="Обычный 94 7 2" xfId="12654" xr:uid="{00000000-0005-0000-0000-0000C62C0000}"/>
    <cellStyle name="Обычный 94 8" xfId="9266" xr:uid="{00000000-0005-0000-0000-0000C72C0000}"/>
    <cellStyle name="Обычный 94 8 2" xfId="12655" xr:uid="{00000000-0005-0000-0000-0000C82C0000}"/>
    <cellStyle name="Обычный 94 9" xfId="9267" xr:uid="{00000000-0005-0000-0000-0000C92C0000}"/>
    <cellStyle name="Обычный 94 9 2" xfId="12656" xr:uid="{00000000-0005-0000-0000-0000CA2C0000}"/>
    <cellStyle name="Обычный 96" xfId="9268" xr:uid="{00000000-0005-0000-0000-0000CB2C0000}"/>
    <cellStyle name="Обычный 96 10" xfId="9269" xr:uid="{00000000-0005-0000-0000-0000CC2C0000}"/>
    <cellStyle name="Обычный 96 10 2" xfId="12658" xr:uid="{00000000-0005-0000-0000-0000CD2C0000}"/>
    <cellStyle name="Обычный 96 11" xfId="9270" xr:uid="{00000000-0005-0000-0000-0000CE2C0000}"/>
    <cellStyle name="Обычный 96 11 2" xfId="12659" xr:uid="{00000000-0005-0000-0000-0000CF2C0000}"/>
    <cellStyle name="Обычный 96 12" xfId="9271" xr:uid="{00000000-0005-0000-0000-0000D02C0000}"/>
    <cellStyle name="Обычный 96 12 2" xfId="12660" xr:uid="{00000000-0005-0000-0000-0000D12C0000}"/>
    <cellStyle name="Обычный 96 13" xfId="9272" xr:uid="{00000000-0005-0000-0000-0000D22C0000}"/>
    <cellStyle name="Обычный 96 13 2" xfId="12661" xr:uid="{00000000-0005-0000-0000-0000D32C0000}"/>
    <cellStyle name="Обычный 96 14" xfId="9273" xr:uid="{00000000-0005-0000-0000-0000D42C0000}"/>
    <cellStyle name="Обычный 96 14 2" xfId="12662" xr:uid="{00000000-0005-0000-0000-0000D52C0000}"/>
    <cellStyle name="Обычный 96 15" xfId="9274" xr:uid="{00000000-0005-0000-0000-0000D62C0000}"/>
    <cellStyle name="Обычный 96 15 2" xfId="12663" xr:uid="{00000000-0005-0000-0000-0000D72C0000}"/>
    <cellStyle name="Обычный 96 16" xfId="9275" xr:uid="{00000000-0005-0000-0000-0000D82C0000}"/>
    <cellStyle name="Обычный 96 16 2" xfId="12664" xr:uid="{00000000-0005-0000-0000-0000D92C0000}"/>
    <cellStyle name="Обычный 96 17" xfId="9276" xr:uid="{00000000-0005-0000-0000-0000DA2C0000}"/>
    <cellStyle name="Обычный 96 17 2" xfId="12665" xr:uid="{00000000-0005-0000-0000-0000DB2C0000}"/>
    <cellStyle name="Обычный 96 18" xfId="9277" xr:uid="{00000000-0005-0000-0000-0000DC2C0000}"/>
    <cellStyle name="Обычный 96 18 2" xfId="12666" xr:uid="{00000000-0005-0000-0000-0000DD2C0000}"/>
    <cellStyle name="Обычный 96 19" xfId="9278" xr:uid="{00000000-0005-0000-0000-0000DE2C0000}"/>
    <cellStyle name="Обычный 96 19 2" xfId="12667" xr:uid="{00000000-0005-0000-0000-0000DF2C0000}"/>
    <cellStyle name="Обычный 96 2" xfId="9279" xr:uid="{00000000-0005-0000-0000-0000E02C0000}"/>
    <cellStyle name="Обычный 96 2 2" xfId="12668" xr:uid="{00000000-0005-0000-0000-0000E12C0000}"/>
    <cellStyle name="Обычный 96 20" xfId="12657" xr:uid="{00000000-0005-0000-0000-0000E22C0000}"/>
    <cellStyle name="Обычный 96 3" xfId="9280" xr:uid="{00000000-0005-0000-0000-0000E32C0000}"/>
    <cellStyle name="Обычный 96 3 2" xfId="12669" xr:uid="{00000000-0005-0000-0000-0000E42C0000}"/>
    <cellStyle name="Обычный 96 4" xfId="9281" xr:uid="{00000000-0005-0000-0000-0000E52C0000}"/>
    <cellStyle name="Обычный 96 4 2" xfId="12670" xr:uid="{00000000-0005-0000-0000-0000E62C0000}"/>
    <cellStyle name="Обычный 96 5" xfId="9282" xr:uid="{00000000-0005-0000-0000-0000E72C0000}"/>
    <cellStyle name="Обычный 96 5 2" xfId="12671" xr:uid="{00000000-0005-0000-0000-0000E82C0000}"/>
    <cellStyle name="Обычный 96 6" xfId="9283" xr:uid="{00000000-0005-0000-0000-0000E92C0000}"/>
    <cellStyle name="Обычный 96 6 2" xfId="12672" xr:uid="{00000000-0005-0000-0000-0000EA2C0000}"/>
    <cellStyle name="Обычный 96 7" xfId="9284" xr:uid="{00000000-0005-0000-0000-0000EB2C0000}"/>
    <cellStyle name="Обычный 96 7 2" xfId="12673" xr:uid="{00000000-0005-0000-0000-0000EC2C0000}"/>
    <cellStyle name="Обычный 96 8" xfId="9285" xr:uid="{00000000-0005-0000-0000-0000ED2C0000}"/>
    <cellStyle name="Обычный 96 8 2" xfId="12674" xr:uid="{00000000-0005-0000-0000-0000EE2C0000}"/>
    <cellStyle name="Обычный 96 9" xfId="9286" xr:uid="{00000000-0005-0000-0000-0000EF2C0000}"/>
    <cellStyle name="Обычный 96 9 2" xfId="12675" xr:uid="{00000000-0005-0000-0000-0000F02C0000}"/>
    <cellStyle name="Обычный 97" xfId="9287" xr:uid="{00000000-0005-0000-0000-0000F12C0000}"/>
    <cellStyle name="Обычный 97 10" xfId="9288" xr:uid="{00000000-0005-0000-0000-0000F22C0000}"/>
    <cellStyle name="Обычный 97 10 2" xfId="12677" xr:uid="{00000000-0005-0000-0000-0000F32C0000}"/>
    <cellStyle name="Обычный 97 11" xfId="9289" xr:uid="{00000000-0005-0000-0000-0000F42C0000}"/>
    <cellStyle name="Обычный 97 11 2" xfId="12678" xr:uid="{00000000-0005-0000-0000-0000F52C0000}"/>
    <cellStyle name="Обычный 97 12" xfId="9290" xr:uid="{00000000-0005-0000-0000-0000F62C0000}"/>
    <cellStyle name="Обычный 97 12 2" xfId="12679" xr:uid="{00000000-0005-0000-0000-0000F72C0000}"/>
    <cellStyle name="Обычный 97 13" xfId="9291" xr:uid="{00000000-0005-0000-0000-0000F82C0000}"/>
    <cellStyle name="Обычный 97 13 2" xfId="12680" xr:uid="{00000000-0005-0000-0000-0000F92C0000}"/>
    <cellStyle name="Обычный 97 14" xfId="9292" xr:uid="{00000000-0005-0000-0000-0000FA2C0000}"/>
    <cellStyle name="Обычный 97 14 2" xfId="12681" xr:uid="{00000000-0005-0000-0000-0000FB2C0000}"/>
    <cellStyle name="Обычный 97 15" xfId="9293" xr:uid="{00000000-0005-0000-0000-0000FC2C0000}"/>
    <cellStyle name="Обычный 97 15 2" xfId="12682" xr:uid="{00000000-0005-0000-0000-0000FD2C0000}"/>
    <cellStyle name="Обычный 97 16" xfId="9294" xr:uid="{00000000-0005-0000-0000-0000FE2C0000}"/>
    <cellStyle name="Обычный 97 16 2" xfId="12683" xr:uid="{00000000-0005-0000-0000-0000FF2C0000}"/>
    <cellStyle name="Обычный 97 17" xfId="9295" xr:uid="{00000000-0005-0000-0000-0000002D0000}"/>
    <cellStyle name="Обычный 97 17 2" xfId="12684" xr:uid="{00000000-0005-0000-0000-0000012D0000}"/>
    <cellStyle name="Обычный 97 18" xfId="9296" xr:uid="{00000000-0005-0000-0000-0000022D0000}"/>
    <cellStyle name="Обычный 97 18 2" xfId="12685" xr:uid="{00000000-0005-0000-0000-0000032D0000}"/>
    <cellStyle name="Обычный 97 19" xfId="9297" xr:uid="{00000000-0005-0000-0000-0000042D0000}"/>
    <cellStyle name="Обычный 97 19 2" xfId="12686" xr:uid="{00000000-0005-0000-0000-0000052D0000}"/>
    <cellStyle name="Обычный 97 2" xfId="9298" xr:uid="{00000000-0005-0000-0000-0000062D0000}"/>
    <cellStyle name="Обычный 97 2 2" xfId="12687" xr:uid="{00000000-0005-0000-0000-0000072D0000}"/>
    <cellStyle name="Обычный 97 20" xfId="12676" xr:uid="{00000000-0005-0000-0000-0000082D0000}"/>
    <cellStyle name="Обычный 97 3" xfId="9299" xr:uid="{00000000-0005-0000-0000-0000092D0000}"/>
    <cellStyle name="Обычный 97 3 2" xfId="12688" xr:uid="{00000000-0005-0000-0000-00000A2D0000}"/>
    <cellStyle name="Обычный 97 4" xfId="9300" xr:uid="{00000000-0005-0000-0000-00000B2D0000}"/>
    <cellStyle name="Обычный 97 4 2" xfId="12689" xr:uid="{00000000-0005-0000-0000-00000C2D0000}"/>
    <cellStyle name="Обычный 97 5" xfId="9301" xr:uid="{00000000-0005-0000-0000-00000D2D0000}"/>
    <cellStyle name="Обычный 97 5 2" xfId="12690" xr:uid="{00000000-0005-0000-0000-00000E2D0000}"/>
    <cellStyle name="Обычный 97 6" xfId="9302" xr:uid="{00000000-0005-0000-0000-00000F2D0000}"/>
    <cellStyle name="Обычный 97 6 2" xfId="12691" xr:uid="{00000000-0005-0000-0000-0000102D0000}"/>
    <cellStyle name="Обычный 97 7" xfId="9303" xr:uid="{00000000-0005-0000-0000-0000112D0000}"/>
    <cellStyle name="Обычный 97 7 2" xfId="12692" xr:uid="{00000000-0005-0000-0000-0000122D0000}"/>
    <cellStyle name="Обычный 97 8" xfId="9304" xr:uid="{00000000-0005-0000-0000-0000132D0000}"/>
    <cellStyle name="Обычный 97 8 2" xfId="12693" xr:uid="{00000000-0005-0000-0000-0000142D0000}"/>
    <cellStyle name="Обычный 97 9" xfId="9305" xr:uid="{00000000-0005-0000-0000-0000152D0000}"/>
    <cellStyle name="Обычный 97 9 2" xfId="12694" xr:uid="{00000000-0005-0000-0000-0000162D0000}"/>
    <cellStyle name="Обычный 98" xfId="9306" xr:uid="{00000000-0005-0000-0000-0000172D0000}"/>
    <cellStyle name="Обычный 98 10" xfId="9307" xr:uid="{00000000-0005-0000-0000-0000182D0000}"/>
    <cellStyle name="Обычный 98 10 2" xfId="12696" xr:uid="{00000000-0005-0000-0000-0000192D0000}"/>
    <cellStyle name="Обычный 98 11" xfId="9308" xr:uid="{00000000-0005-0000-0000-00001A2D0000}"/>
    <cellStyle name="Обычный 98 11 2" xfId="12697" xr:uid="{00000000-0005-0000-0000-00001B2D0000}"/>
    <cellStyle name="Обычный 98 12" xfId="9309" xr:uid="{00000000-0005-0000-0000-00001C2D0000}"/>
    <cellStyle name="Обычный 98 12 2" xfId="12698" xr:uid="{00000000-0005-0000-0000-00001D2D0000}"/>
    <cellStyle name="Обычный 98 13" xfId="9310" xr:uid="{00000000-0005-0000-0000-00001E2D0000}"/>
    <cellStyle name="Обычный 98 13 2" xfId="12699" xr:uid="{00000000-0005-0000-0000-00001F2D0000}"/>
    <cellStyle name="Обычный 98 14" xfId="9311" xr:uid="{00000000-0005-0000-0000-0000202D0000}"/>
    <cellStyle name="Обычный 98 14 2" xfId="12700" xr:uid="{00000000-0005-0000-0000-0000212D0000}"/>
    <cellStyle name="Обычный 98 15" xfId="9312" xr:uid="{00000000-0005-0000-0000-0000222D0000}"/>
    <cellStyle name="Обычный 98 15 2" xfId="12701" xr:uid="{00000000-0005-0000-0000-0000232D0000}"/>
    <cellStyle name="Обычный 98 16" xfId="9313" xr:uid="{00000000-0005-0000-0000-0000242D0000}"/>
    <cellStyle name="Обычный 98 16 2" xfId="12702" xr:uid="{00000000-0005-0000-0000-0000252D0000}"/>
    <cellStyle name="Обычный 98 17" xfId="9314" xr:uid="{00000000-0005-0000-0000-0000262D0000}"/>
    <cellStyle name="Обычный 98 17 2" xfId="12703" xr:uid="{00000000-0005-0000-0000-0000272D0000}"/>
    <cellStyle name="Обычный 98 18" xfId="9315" xr:uid="{00000000-0005-0000-0000-0000282D0000}"/>
    <cellStyle name="Обычный 98 18 2" xfId="12704" xr:uid="{00000000-0005-0000-0000-0000292D0000}"/>
    <cellStyle name="Обычный 98 19" xfId="9316" xr:uid="{00000000-0005-0000-0000-00002A2D0000}"/>
    <cellStyle name="Обычный 98 19 2" xfId="12705" xr:uid="{00000000-0005-0000-0000-00002B2D0000}"/>
    <cellStyle name="Обычный 98 2" xfId="9317" xr:uid="{00000000-0005-0000-0000-00002C2D0000}"/>
    <cellStyle name="Обычный 98 2 2" xfId="12706" xr:uid="{00000000-0005-0000-0000-00002D2D0000}"/>
    <cellStyle name="Обычный 98 20" xfId="12695" xr:uid="{00000000-0005-0000-0000-00002E2D0000}"/>
    <cellStyle name="Обычный 98 3" xfId="9318" xr:uid="{00000000-0005-0000-0000-00002F2D0000}"/>
    <cellStyle name="Обычный 98 3 2" xfId="12707" xr:uid="{00000000-0005-0000-0000-0000302D0000}"/>
    <cellStyle name="Обычный 98 4" xfId="9319" xr:uid="{00000000-0005-0000-0000-0000312D0000}"/>
    <cellStyle name="Обычный 98 4 2" xfId="12708" xr:uid="{00000000-0005-0000-0000-0000322D0000}"/>
    <cellStyle name="Обычный 98 5" xfId="9320" xr:uid="{00000000-0005-0000-0000-0000332D0000}"/>
    <cellStyle name="Обычный 98 5 2" xfId="12709" xr:uid="{00000000-0005-0000-0000-0000342D0000}"/>
    <cellStyle name="Обычный 98 6" xfId="9321" xr:uid="{00000000-0005-0000-0000-0000352D0000}"/>
    <cellStyle name="Обычный 98 6 2" xfId="12710" xr:uid="{00000000-0005-0000-0000-0000362D0000}"/>
    <cellStyle name="Обычный 98 7" xfId="9322" xr:uid="{00000000-0005-0000-0000-0000372D0000}"/>
    <cellStyle name="Обычный 98 7 2" xfId="12711" xr:uid="{00000000-0005-0000-0000-0000382D0000}"/>
    <cellStyle name="Обычный 98 8" xfId="9323" xr:uid="{00000000-0005-0000-0000-0000392D0000}"/>
    <cellStyle name="Обычный 98 8 2" xfId="12712" xr:uid="{00000000-0005-0000-0000-00003A2D0000}"/>
    <cellStyle name="Обычный 98 9" xfId="9324" xr:uid="{00000000-0005-0000-0000-00003B2D0000}"/>
    <cellStyle name="Обычный 98 9 2" xfId="12713" xr:uid="{00000000-0005-0000-0000-00003C2D0000}"/>
    <cellStyle name="Обычный 99" xfId="9325" xr:uid="{00000000-0005-0000-0000-00003D2D0000}"/>
    <cellStyle name="Обычный 99 10" xfId="9326" xr:uid="{00000000-0005-0000-0000-00003E2D0000}"/>
    <cellStyle name="Обычный 99 10 2" xfId="12715" xr:uid="{00000000-0005-0000-0000-00003F2D0000}"/>
    <cellStyle name="Обычный 99 11" xfId="9327" xr:uid="{00000000-0005-0000-0000-0000402D0000}"/>
    <cellStyle name="Обычный 99 11 2" xfId="12716" xr:uid="{00000000-0005-0000-0000-0000412D0000}"/>
    <cellStyle name="Обычный 99 12" xfId="9328" xr:uid="{00000000-0005-0000-0000-0000422D0000}"/>
    <cellStyle name="Обычный 99 12 2" xfId="12717" xr:uid="{00000000-0005-0000-0000-0000432D0000}"/>
    <cellStyle name="Обычный 99 13" xfId="9329" xr:uid="{00000000-0005-0000-0000-0000442D0000}"/>
    <cellStyle name="Обычный 99 13 2" xfId="12718" xr:uid="{00000000-0005-0000-0000-0000452D0000}"/>
    <cellStyle name="Обычный 99 14" xfId="9330" xr:uid="{00000000-0005-0000-0000-0000462D0000}"/>
    <cellStyle name="Обычный 99 14 2" xfId="12719" xr:uid="{00000000-0005-0000-0000-0000472D0000}"/>
    <cellStyle name="Обычный 99 15" xfId="9331" xr:uid="{00000000-0005-0000-0000-0000482D0000}"/>
    <cellStyle name="Обычный 99 15 2" xfId="12720" xr:uid="{00000000-0005-0000-0000-0000492D0000}"/>
    <cellStyle name="Обычный 99 16" xfId="9332" xr:uid="{00000000-0005-0000-0000-00004A2D0000}"/>
    <cellStyle name="Обычный 99 16 2" xfId="12721" xr:uid="{00000000-0005-0000-0000-00004B2D0000}"/>
    <cellStyle name="Обычный 99 17" xfId="9333" xr:uid="{00000000-0005-0000-0000-00004C2D0000}"/>
    <cellStyle name="Обычный 99 17 2" xfId="12722" xr:uid="{00000000-0005-0000-0000-00004D2D0000}"/>
    <cellStyle name="Обычный 99 18" xfId="9334" xr:uid="{00000000-0005-0000-0000-00004E2D0000}"/>
    <cellStyle name="Обычный 99 18 2" xfId="12723" xr:uid="{00000000-0005-0000-0000-00004F2D0000}"/>
    <cellStyle name="Обычный 99 19" xfId="9335" xr:uid="{00000000-0005-0000-0000-0000502D0000}"/>
    <cellStyle name="Обычный 99 19 2" xfId="12724" xr:uid="{00000000-0005-0000-0000-0000512D0000}"/>
    <cellStyle name="Обычный 99 2" xfId="9336" xr:uid="{00000000-0005-0000-0000-0000522D0000}"/>
    <cellStyle name="Обычный 99 2 2" xfId="12725" xr:uid="{00000000-0005-0000-0000-0000532D0000}"/>
    <cellStyle name="Обычный 99 20" xfId="12714" xr:uid="{00000000-0005-0000-0000-0000542D0000}"/>
    <cellStyle name="Обычный 99 3" xfId="9337" xr:uid="{00000000-0005-0000-0000-0000552D0000}"/>
    <cellStyle name="Обычный 99 3 2" xfId="12726" xr:uid="{00000000-0005-0000-0000-0000562D0000}"/>
    <cellStyle name="Обычный 99 4" xfId="9338" xr:uid="{00000000-0005-0000-0000-0000572D0000}"/>
    <cellStyle name="Обычный 99 4 2" xfId="12727" xr:uid="{00000000-0005-0000-0000-0000582D0000}"/>
    <cellStyle name="Обычный 99 5" xfId="9339" xr:uid="{00000000-0005-0000-0000-0000592D0000}"/>
    <cellStyle name="Обычный 99 5 2" xfId="12728" xr:uid="{00000000-0005-0000-0000-00005A2D0000}"/>
    <cellStyle name="Обычный 99 6" xfId="9340" xr:uid="{00000000-0005-0000-0000-00005B2D0000}"/>
    <cellStyle name="Обычный 99 6 2" xfId="12729" xr:uid="{00000000-0005-0000-0000-00005C2D0000}"/>
    <cellStyle name="Обычный 99 7" xfId="9341" xr:uid="{00000000-0005-0000-0000-00005D2D0000}"/>
    <cellStyle name="Обычный 99 7 2" xfId="12730" xr:uid="{00000000-0005-0000-0000-00005E2D0000}"/>
    <cellStyle name="Обычный 99 8" xfId="9342" xr:uid="{00000000-0005-0000-0000-00005F2D0000}"/>
    <cellStyle name="Обычный 99 8 2" xfId="12731" xr:uid="{00000000-0005-0000-0000-0000602D0000}"/>
    <cellStyle name="Обычный 99 9" xfId="9343" xr:uid="{00000000-0005-0000-0000-0000612D0000}"/>
    <cellStyle name="Обычный 99 9 2" xfId="12732" xr:uid="{00000000-0005-0000-0000-0000622D0000}"/>
    <cellStyle name="Открывавшаяся гиперссыл" xfId="9344" xr:uid="{00000000-0005-0000-0000-0000632D0000}"/>
    <cellStyle name="Плохой 10" xfId="9345" xr:uid="{00000000-0005-0000-0000-0000642D0000}"/>
    <cellStyle name="Плохой 11" xfId="9346" xr:uid="{00000000-0005-0000-0000-0000652D0000}"/>
    <cellStyle name="Плохой 12" xfId="9347" xr:uid="{00000000-0005-0000-0000-0000662D0000}"/>
    <cellStyle name="Плохой 13" xfId="9348" xr:uid="{00000000-0005-0000-0000-0000672D0000}"/>
    <cellStyle name="Плохой 14" xfId="9349" xr:uid="{00000000-0005-0000-0000-0000682D0000}"/>
    <cellStyle name="Плохой 15" xfId="9350" xr:uid="{00000000-0005-0000-0000-0000692D0000}"/>
    <cellStyle name="Плохой 16" xfId="9351" xr:uid="{00000000-0005-0000-0000-00006A2D0000}"/>
    <cellStyle name="Плохой 17" xfId="9352" xr:uid="{00000000-0005-0000-0000-00006B2D0000}"/>
    <cellStyle name="Плохой 18" xfId="9353" xr:uid="{00000000-0005-0000-0000-00006C2D0000}"/>
    <cellStyle name="Плохой 19" xfId="9354" xr:uid="{00000000-0005-0000-0000-00006D2D0000}"/>
    <cellStyle name="Плохой 2" xfId="9355" xr:uid="{00000000-0005-0000-0000-00006E2D0000}"/>
    <cellStyle name="Плохой 2 10" xfId="9356" xr:uid="{00000000-0005-0000-0000-00006F2D0000}"/>
    <cellStyle name="Плохой 2 11" xfId="9357" xr:uid="{00000000-0005-0000-0000-0000702D0000}"/>
    <cellStyle name="Плохой 2 12" xfId="9358" xr:uid="{00000000-0005-0000-0000-0000712D0000}"/>
    <cellStyle name="Плохой 2 13" xfId="9359" xr:uid="{00000000-0005-0000-0000-0000722D0000}"/>
    <cellStyle name="Плохой 2 14" xfId="9360" xr:uid="{00000000-0005-0000-0000-0000732D0000}"/>
    <cellStyle name="Плохой 2 15" xfId="9361" xr:uid="{00000000-0005-0000-0000-0000742D0000}"/>
    <cellStyle name="Плохой 2 16" xfId="9362" xr:uid="{00000000-0005-0000-0000-0000752D0000}"/>
    <cellStyle name="Плохой 2 17" xfId="9363" xr:uid="{00000000-0005-0000-0000-0000762D0000}"/>
    <cellStyle name="Плохой 2 18" xfId="9364" xr:uid="{00000000-0005-0000-0000-0000772D0000}"/>
    <cellStyle name="Плохой 2 19" xfId="9365" xr:uid="{00000000-0005-0000-0000-0000782D0000}"/>
    <cellStyle name="Плохой 2 2" xfId="9366" xr:uid="{00000000-0005-0000-0000-0000792D0000}"/>
    <cellStyle name="Плохой 2 2 10" xfId="9367" xr:uid="{00000000-0005-0000-0000-00007A2D0000}"/>
    <cellStyle name="Плохой 2 2 11" xfId="9368" xr:uid="{00000000-0005-0000-0000-00007B2D0000}"/>
    <cellStyle name="Плохой 2 2 12" xfId="9369" xr:uid="{00000000-0005-0000-0000-00007C2D0000}"/>
    <cellStyle name="Плохой 2 2 13" xfId="9370" xr:uid="{00000000-0005-0000-0000-00007D2D0000}"/>
    <cellStyle name="Плохой 2 2 14" xfId="9371" xr:uid="{00000000-0005-0000-0000-00007E2D0000}"/>
    <cellStyle name="Плохой 2 2 15" xfId="9372" xr:uid="{00000000-0005-0000-0000-00007F2D0000}"/>
    <cellStyle name="Плохой 2 2 16" xfId="9373" xr:uid="{00000000-0005-0000-0000-0000802D0000}"/>
    <cellStyle name="Плохой 2 2 17" xfId="9374" xr:uid="{00000000-0005-0000-0000-0000812D0000}"/>
    <cellStyle name="Плохой 2 2 18" xfId="9375" xr:uid="{00000000-0005-0000-0000-0000822D0000}"/>
    <cellStyle name="Плохой 2 2 19" xfId="9376" xr:uid="{00000000-0005-0000-0000-0000832D0000}"/>
    <cellStyle name="Плохой 2 2 2" xfId="9377" xr:uid="{00000000-0005-0000-0000-0000842D0000}"/>
    <cellStyle name="Плохой 2 2 3" xfId="9378" xr:uid="{00000000-0005-0000-0000-0000852D0000}"/>
    <cellStyle name="Плохой 2 2 4" xfId="9379" xr:uid="{00000000-0005-0000-0000-0000862D0000}"/>
    <cellStyle name="Плохой 2 2 5" xfId="9380" xr:uid="{00000000-0005-0000-0000-0000872D0000}"/>
    <cellStyle name="Плохой 2 2 6" xfId="9381" xr:uid="{00000000-0005-0000-0000-0000882D0000}"/>
    <cellStyle name="Плохой 2 2 7" xfId="9382" xr:uid="{00000000-0005-0000-0000-0000892D0000}"/>
    <cellStyle name="Плохой 2 2 8" xfId="9383" xr:uid="{00000000-0005-0000-0000-00008A2D0000}"/>
    <cellStyle name="Плохой 2 2 9" xfId="9384" xr:uid="{00000000-0005-0000-0000-00008B2D0000}"/>
    <cellStyle name="Плохой 2 3" xfId="9385" xr:uid="{00000000-0005-0000-0000-00008C2D0000}"/>
    <cellStyle name="Плохой 2 4" xfId="9386" xr:uid="{00000000-0005-0000-0000-00008D2D0000}"/>
    <cellStyle name="Плохой 2 5" xfId="9387" xr:uid="{00000000-0005-0000-0000-00008E2D0000}"/>
    <cellStyle name="Плохой 2 6" xfId="9388" xr:uid="{00000000-0005-0000-0000-00008F2D0000}"/>
    <cellStyle name="Плохой 2 7" xfId="9389" xr:uid="{00000000-0005-0000-0000-0000902D0000}"/>
    <cellStyle name="Плохой 2 8" xfId="9390" xr:uid="{00000000-0005-0000-0000-0000912D0000}"/>
    <cellStyle name="Плохой 2 9" xfId="9391" xr:uid="{00000000-0005-0000-0000-0000922D0000}"/>
    <cellStyle name="Плохой 20" xfId="9392" xr:uid="{00000000-0005-0000-0000-0000932D0000}"/>
    <cellStyle name="Плохой 21" xfId="9393" xr:uid="{00000000-0005-0000-0000-0000942D0000}"/>
    <cellStyle name="Плохой 3" xfId="9394" xr:uid="{00000000-0005-0000-0000-0000952D0000}"/>
    <cellStyle name="Плохой 4" xfId="9395" xr:uid="{00000000-0005-0000-0000-0000962D0000}"/>
    <cellStyle name="Плохой 5" xfId="9396" xr:uid="{00000000-0005-0000-0000-0000972D0000}"/>
    <cellStyle name="Плохой 6" xfId="9397" xr:uid="{00000000-0005-0000-0000-0000982D0000}"/>
    <cellStyle name="Плохой 7" xfId="9398" xr:uid="{00000000-0005-0000-0000-0000992D0000}"/>
    <cellStyle name="Плохой 8" xfId="9399" xr:uid="{00000000-0005-0000-0000-00009A2D0000}"/>
    <cellStyle name="Плохой 9" xfId="9400" xr:uid="{00000000-0005-0000-0000-00009B2D0000}"/>
    <cellStyle name="Пояснение 10" xfId="9401" xr:uid="{00000000-0005-0000-0000-00009C2D0000}"/>
    <cellStyle name="Пояснение 11" xfId="9402" xr:uid="{00000000-0005-0000-0000-00009D2D0000}"/>
    <cellStyle name="Пояснение 12" xfId="9403" xr:uid="{00000000-0005-0000-0000-00009E2D0000}"/>
    <cellStyle name="Пояснение 13" xfId="9404" xr:uid="{00000000-0005-0000-0000-00009F2D0000}"/>
    <cellStyle name="Пояснение 14" xfId="9405" xr:uid="{00000000-0005-0000-0000-0000A02D0000}"/>
    <cellStyle name="Пояснение 15" xfId="9406" xr:uid="{00000000-0005-0000-0000-0000A12D0000}"/>
    <cellStyle name="Пояснение 16" xfId="9407" xr:uid="{00000000-0005-0000-0000-0000A22D0000}"/>
    <cellStyle name="Пояснение 17" xfId="9408" xr:uid="{00000000-0005-0000-0000-0000A32D0000}"/>
    <cellStyle name="Пояснение 18" xfId="9409" xr:uid="{00000000-0005-0000-0000-0000A42D0000}"/>
    <cellStyle name="Пояснение 19" xfId="9410" xr:uid="{00000000-0005-0000-0000-0000A52D0000}"/>
    <cellStyle name="Пояснение 2" xfId="9411" xr:uid="{00000000-0005-0000-0000-0000A62D0000}"/>
    <cellStyle name="Пояснение 2 10" xfId="9412" xr:uid="{00000000-0005-0000-0000-0000A72D0000}"/>
    <cellStyle name="Пояснение 2 11" xfId="9413" xr:uid="{00000000-0005-0000-0000-0000A82D0000}"/>
    <cellStyle name="Пояснение 2 12" xfId="9414" xr:uid="{00000000-0005-0000-0000-0000A92D0000}"/>
    <cellStyle name="Пояснение 2 13" xfId="9415" xr:uid="{00000000-0005-0000-0000-0000AA2D0000}"/>
    <cellStyle name="Пояснение 2 14" xfId="9416" xr:uid="{00000000-0005-0000-0000-0000AB2D0000}"/>
    <cellStyle name="Пояснение 2 15" xfId="9417" xr:uid="{00000000-0005-0000-0000-0000AC2D0000}"/>
    <cellStyle name="Пояснение 2 16" xfId="9418" xr:uid="{00000000-0005-0000-0000-0000AD2D0000}"/>
    <cellStyle name="Пояснение 2 17" xfId="9419" xr:uid="{00000000-0005-0000-0000-0000AE2D0000}"/>
    <cellStyle name="Пояснение 2 18" xfId="9420" xr:uid="{00000000-0005-0000-0000-0000AF2D0000}"/>
    <cellStyle name="Пояснение 2 19" xfId="9421" xr:uid="{00000000-0005-0000-0000-0000B02D0000}"/>
    <cellStyle name="Пояснение 2 2" xfId="9422" xr:uid="{00000000-0005-0000-0000-0000B12D0000}"/>
    <cellStyle name="Пояснение 2 2 10" xfId="9423" xr:uid="{00000000-0005-0000-0000-0000B22D0000}"/>
    <cellStyle name="Пояснение 2 2 11" xfId="9424" xr:uid="{00000000-0005-0000-0000-0000B32D0000}"/>
    <cellStyle name="Пояснение 2 2 12" xfId="9425" xr:uid="{00000000-0005-0000-0000-0000B42D0000}"/>
    <cellStyle name="Пояснение 2 2 13" xfId="9426" xr:uid="{00000000-0005-0000-0000-0000B52D0000}"/>
    <cellStyle name="Пояснение 2 2 14" xfId="9427" xr:uid="{00000000-0005-0000-0000-0000B62D0000}"/>
    <cellStyle name="Пояснение 2 2 15" xfId="9428" xr:uid="{00000000-0005-0000-0000-0000B72D0000}"/>
    <cellStyle name="Пояснение 2 2 16" xfId="9429" xr:uid="{00000000-0005-0000-0000-0000B82D0000}"/>
    <cellStyle name="Пояснение 2 2 17" xfId="9430" xr:uid="{00000000-0005-0000-0000-0000B92D0000}"/>
    <cellStyle name="Пояснение 2 2 18" xfId="9431" xr:uid="{00000000-0005-0000-0000-0000BA2D0000}"/>
    <cellStyle name="Пояснение 2 2 19" xfId="9432" xr:uid="{00000000-0005-0000-0000-0000BB2D0000}"/>
    <cellStyle name="Пояснение 2 2 2" xfId="9433" xr:uid="{00000000-0005-0000-0000-0000BC2D0000}"/>
    <cellStyle name="Пояснение 2 2 3" xfId="9434" xr:uid="{00000000-0005-0000-0000-0000BD2D0000}"/>
    <cellStyle name="Пояснение 2 2 4" xfId="9435" xr:uid="{00000000-0005-0000-0000-0000BE2D0000}"/>
    <cellStyle name="Пояснение 2 2 5" xfId="9436" xr:uid="{00000000-0005-0000-0000-0000BF2D0000}"/>
    <cellStyle name="Пояснение 2 2 6" xfId="9437" xr:uid="{00000000-0005-0000-0000-0000C02D0000}"/>
    <cellStyle name="Пояснение 2 2 7" xfId="9438" xr:uid="{00000000-0005-0000-0000-0000C12D0000}"/>
    <cellStyle name="Пояснение 2 2 8" xfId="9439" xr:uid="{00000000-0005-0000-0000-0000C22D0000}"/>
    <cellStyle name="Пояснение 2 2 9" xfId="9440" xr:uid="{00000000-0005-0000-0000-0000C32D0000}"/>
    <cellStyle name="Пояснение 2 3" xfId="9441" xr:uid="{00000000-0005-0000-0000-0000C42D0000}"/>
    <cellStyle name="Пояснение 2 4" xfId="9442" xr:uid="{00000000-0005-0000-0000-0000C52D0000}"/>
    <cellStyle name="Пояснение 2 5" xfId="9443" xr:uid="{00000000-0005-0000-0000-0000C62D0000}"/>
    <cellStyle name="Пояснение 2 6" xfId="9444" xr:uid="{00000000-0005-0000-0000-0000C72D0000}"/>
    <cellStyle name="Пояснение 2 7" xfId="9445" xr:uid="{00000000-0005-0000-0000-0000C82D0000}"/>
    <cellStyle name="Пояснение 2 8" xfId="9446" xr:uid="{00000000-0005-0000-0000-0000C92D0000}"/>
    <cellStyle name="Пояснение 2 9" xfId="9447" xr:uid="{00000000-0005-0000-0000-0000CA2D0000}"/>
    <cellStyle name="Пояснение 20" xfId="9448" xr:uid="{00000000-0005-0000-0000-0000CB2D0000}"/>
    <cellStyle name="Пояснение 21" xfId="9449" xr:uid="{00000000-0005-0000-0000-0000CC2D0000}"/>
    <cellStyle name="Пояснение 3" xfId="9450" xr:uid="{00000000-0005-0000-0000-0000CD2D0000}"/>
    <cellStyle name="Пояснение 4" xfId="9451" xr:uid="{00000000-0005-0000-0000-0000CE2D0000}"/>
    <cellStyle name="Пояснение 5" xfId="9452" xr:uid="{00000000-0005-0000-0000-0000CF2D0000}"/>
    <cellStyle name="Пояснение 6" xfId="9453" xr:uid="{00000000-0005-0000-0000-0000D02D0000}"/>
    <cellStyle name="Пояснение 7" xfId="9454" xr:uid="{00000000-0005-0000-0000-0000D12D0000}"/>
    <cellStyle name="Пояснение 8" xfId="9455" xr:uid="{00000000-0005-0000-0000-0000D22D0000}"/>
    <cellStyle name="Пояснение 9" xfId="9456" xr:uid="{00000000-0005-0000-0000-0000D32D0000}"/>
    <cellStyle name="Примечание 10" xfId="9457" xr:uid="{00000000-0005-0000-0000-0000D42D0000}"/>
    <cellStyle name="Примечание 10 2" xfId="12733" xr:uid="{00000000-0005-0000-0000-0000D52D0000}"/>
    <cellStyle name="Примечание 11" xfId="9458" xr:uid="{00000000-0005-0000-0000-0000D62D0000}"/>
    <cellStyle name="Примечание 11 2" xfId="12734" xr:uid="{00000000-0005-0000-0000-0000D72D0000}"/>
    <cellStyle name="Примечание 12" xfId="9459" xr:uid="{00000000-0005-0000-0000-0000D82D0000}"/>
    <cellStyle name="Примечание 12 2" xfId="12735" xr:uid="{00000000-0005-0000-0000-0000D92D0000}"/>
    <cellStyle name="Примечание 13" xfId="9460" xr:uid="{00000000-0005-0000-0000-0000DA2D0000}"/>
    <cellStyle name="Примечание 13 2" xfId="12736" xr:uid="{00000000-0005-0000-0000-0000DB2D0000}"/>
    <cellStyle name="Примечание 14" xfId="9461" xr:uid="{00000000-0005-0000-0000-0000DC2D0000}"/>
    <cellStyle name="Примечание 14 2" xfId="12737" xr:uid="{00000000-0005-0000-0000-0000DD2D0000}"/>
    <cellStyle name="Примечание 15" xfId="9462" xr:uid="{00000000-0005-0000-0000-0000DE2D0000}"/>
    <cellStyle name="Примечание 15 2" xfId="12738" xr:uid="{00000000-0005-0000-0000-0000DF2D0000}"/>
    <cellStyle name="Примечание 16" xfId="9463" xr:uid="{00000000-0005-0000-0000-0000E02D0000}"/>
    <cellStyle name="Примечание 16 2" xfId="12739" xr:uid="{00000000-0005-0000-0000-0000E12D0000}"/>
    <cellStyle name="Примечание 17" xfId="9464" xr:uid="{00000000-0005-0000-0000-0000E22D0000}"/>
    <cellStyle name="Примечание 17 2" xfId="12740" xr:uid="{00000000-0005-0000-0000-0000E32D0000}"/>
    <cellStyle name="Примечание 18" xfId="9465" xr:uid="{00000000-0005-0000-0000-0000E42D0000}"/>
    <cellStyle name="Примечание 18 2" xfId="12741" xr:uid="{00000000-0005-0000-0000-0000E52D0000}"/>
    <cellStyle name="Примечание 19" xfId="9466" xr:uid="{00000000-0005-0000-0000-0000E62D0000}"/>
    <cellStyle name="Примечание 19 2" xfId="12742" xr:uid="{00000000-0005-0000-0000-0000E72D0000}"/>
    <cellStyle name="Примечание 2" xfId="9467" xr:uid="{00000000-0005-0000-0000-0000E82D0000}"/>
    <cellStyle name="Примечание 2 10" xfId="9468" xr:uid="{00000000-0005-0000-0000-0000E92D0000}"/>
    <cellStyle name="Примечание 2 11" xfId="9469" xr:uid="{00000000-0005-0000-0000-0000EA2D0000}"/>
    <cellStyle name="Примечание 2 12" xfId="9470" xr:uid="{00000000-0005-0000-0000-0000EB2D0000}"/>
    <cellStyle name="Примечание 2 13" xfId="9471" xr:uid="{00000000-0005-0000-0000-0000EC2D0000}"/>
    <cellStyle name="Примечание 2 14" xfId="9472" xr:uid="{00000000-0005-0000-0000-0000ED2D0000}"/>
    <cellStyle name="Примечание 2 15" xfId="9473" xr:uid="{00000000-0005-0000-0000-0000EE2D0000}"/>
    <cellStyle name="Примечание 2 16" xfId="9474" xr:uid="{00000000-0005-0000-0000-0000EF2D0000}"/>
    <cellStyle name="Примечание 2 17" xfId="9475" xr:uid="{00000000-0005-0000-0000-0000F02D0000}"/>
    <cellStyle name="Примечание 2 18" xfId="9476" xr:uid="{00000000-0005-0000-0000-0000F12D0000}"/>
    <cellStyle name="Примечание 2 19" xfId="9477" xr:uid="{00000000-0005-0000-0000-0000F22D0000}"/>
    <cellStyle name="Примечание 2 2" xfId="9478" xr:uid="{00000000-0005-0000-0000-0000F32D0000}"/>
    <cellStyle name="Примечание 2 2 10" xfId="9479" xr:uid="{00000000-0005-0000-0000-0000F42D0000}"/>
    <cellStyle name="Примечание 2 2 11" xfId="9480" xr:uid="{00000000-0005-0000-0000-0000F52D0000}"/>
    <cellStyle name="Примечание 2 2 12" xfId="9481" xr:uid="{00000000-0005-0000-0000-0000F62D0000}"/>
    <cellStyle name="Примечание 2 2 13" xfId="9482" xr:uid="{00000000-0005-0000-0000-0000F72D0000}"/>
    <cellStyle name="Примечание 2 2 14" xfId="9483" xr:uid="{00000000-0005-0000-0000-0000F82D0000}"/>
    <cellStyle name="Примечание 2 2 15" xfId="9484" xr:uid="{00000000-0005-0000-0000-0000F92D0000}"/>
    <cellStyle name="Примечание 2 2 16" xfId="9485" xr:uid="{00000000-0005-0000-0000-0000FA2D0000}"/>
    <cellStyle name="Примечание 2 2 17" xfId="9486" xr:uid="{00000000-0005-0000-0000-0000FB2D0000}"/>
    <cellStyle name="Примечание 2 2 18" xfId="9487" xr:uid="{00000000-0005-0000-0000-0000FC2D0000}"/>
    <cellStyle name="Примечание 2 2 19" xfId="9488" xr:uid="{00000000-0005-0000-0000-0000FD2D0000}"/>
    <cellStyle name="Примечание 2 2 2" xfId="9489" xr:uid="{00000000-0005-0000-0000-0000FE2D0000}"/>
    <cellStyle name="Примечание 2 2 3" xfId="9490" xr:uid="{00000000-0005-0000-0000-0000FF2D0000}"/>
    <cellStyle name="Примечание 2 2 4" xfId="9491" xr:uid="{00000000-0005-0000-0000-0000002E0000}"/>
    <cellStyle name="Примечание 2 2 5" xfId="9492" xr:uid="{00000000-0005-0000-0000-0000012E0000}"/>
    <cellStyle name="Примечание 2 2 6" xfId="9493" xr:uid="{00000000-0005-0000-0000-0000022E0000}"/>
    <cellStyle name="Примечание 2 2 7" xfId="9494" xr:uid="{00000000-0005-0000-0000-0000032E0000}"/>
    <cellStyle name="Примечание 2 2 8" xfId="9495" xr:uid="{00000000-0005-0000-0000-0000042E0000}"/>
    <cellStyle name="Примечание 2 2 9" xfId="9496" xr:uid="{00000000-0005-0000-0000-0000052E0000}"/>
    <cellStyle name="Примечание 2 3" xfId="9497" xr:uid="{00000000-0005-0000-0000-0000062E0000}"/>
    <cellStyle name="Примечание 2 4" xfId="9498" xr:uid="{00000000-0005-0000-0000-0000072E0000}"/>
    <cellStyle name="Примечание 2 5" xfId="9499" xr:uid="{00000000-0005-0000-0000-0000082E0000}"/>
    <cellStyle name="Примечание 2 6" xfId="9500" xr:uid="{00000000-0005-0000-0000-0000092E0000}"/>
    <cellStyle name="Примечание 2 7" xfId="9501" xr:uid="{00000000-0005-0000-0000-00000A2E0000}"/>
    <cellStyle name="Примечание 2 8" xfId="9502" xr:uid="{00000000-0005-0000-0000-00000B2E0000}"/>
    <cellStyle name="Примечание 2 9" xfId="9503" xr:uid="{00000000-0005-0000-0000-00000C2E0000}"/>
    <cellStyle name="Примечание 20" xfId="9504" xr:uid="{00000000-0005-0000-0000-00000D2E0000}"/>
    <cellStyle name="Примечание 20 2" xfId="12743" xr:uid="{00000000-0005-0000-0000-00000E2E0000}"/>
    <cellStyle name="Примечание 21" xfId="9505" xr:uid="{00000000-0005-0000-0000-00000F2E0000}"/>
    <cellStyle name="Примечание 21 2" xfId="12744" xr:uid="{00000000-0005-0000-0000-0000102E0000}"/>
    <cellStyle name="Примечание 3" xfId="9506" xr:uid="{00000000-0005-0000-0000-0000112E0000}"/>
    <cellStyle name="Примечание 3 2" xfId="12745" xr:uid="{00000000-0005-0000-0000-0000122E0000}"/>
    <cellStyle name="Примечание 4" xfId="9507" xr:uid="{00000000-0005-0000-0000-0000132E0000}"/>
    <cellStyle name="Примечание 4 2" xfId="12746" xr:uid="{00000000-0005-0000-0000-0000142E0000}"/>
    <cellStyle name="Примечание 5" xfId="9508" xr:uid="{00000000-0005-0000-0000-0000152E0000}"/>
    <cellStyle name="Примечание 5 2" xfId="12747" xr:uid="{00000000-0005-0000-0000-0000162E0000}"/>
    <cellStyle name="Примечание 6" xfId="9509" xr:uid="{00000000-0005-0000-0000-0000172E0000}"/>
    <cellStyle name="Примечание 6 2" xfId="12748" xr:uid="{00000000-0005-0000-0000-0000182E0000}"/>
    <cellStyle name="Примечание 7" xfId="9510" xr:uid="{00000000-0005-0000-0000-0000192E0000}"/>
    <cellStyle name="Примечание 7 2" xfId="12749" xr:uid="{00000000-0005-0000-0000-00001A2E0000}"/>
    <cellStyle name="Примечание 8" xfId="9511" xr:uid="{00000000-0005-0000-0000-00001B2E0000}"/>
    <cellStyle name="Примечание 8 2" xfId="12750" xr:uid="{00000000-0005-0000-0000-00001C2E0000}"/>
    <cellStyle name="Примечание 9" xfId="9512" xr:uid="{00000000-0005-0000-0000-00001D2E0000}"/>
    <cellStyle name="Примечание 9 2" xfId="12751" xr:uid="{00000000-0005-0000-0000-00001E2E0000}"/>
    <cellStyle name="Процентный 2" xfId="9513" xr:uid="{00000000-0005-0000-0000-0000202E0000}"/>
    <cellStyle name="Процентный 2 2" xfId="9514" xr:uid="{00000000-0005-0000-0000-0000212E0000}"/>
    <cellStyle name="Процентный 2 2 10" xfId="9515" xr:uid="{00000000-0005-0000-0000-0000222E0000}"/>
    <cellStyle name="Процентный 2 2 10 2" xfId="12753" xr:uid="{00000000-0005-0000-0000-0000232E0000}"/>
    <cellStyle name="Процентный 2 2 11" xfId="9516" xr:uid="{00000000-0005-0000-0000-0000242E0000}"/>
    <cellStyle name="Процентный 2 2 11 2" xfId="12754" xr:uid="{00000000-0005-0000-0000-0000252E0000}"/>
    <cellStyle name="Процентный 2 2 12" xfId="9517" xr:uid="{00000000-0005-0000-0000-0000262E0000}"/>
    <cellStyle name="Процентный 2 2 12 2" xfId="12755" xr:uid="{00000000-0005-0000-0000-0000272E0000}"/>
    <cellStyle name="Процентный 2 2 13" xfId="9518" xr:uid="{00000000-0005-0000-0000-0000282E0000}"/>
    <cellStyle name="Процентный 2 2 13 2" xfId="12756" xr:uid="{00000000-0005-0000-0000-0000292E0000}"/>
    <cellStyle name="Процентный 2 2 14" xfId="9519" xr:uid="{00000000-0005-0000-0000-00002A2E0000}"/>
    <cellStyle name="Процентный 2 2 14 2" xfId="12757" xr:uid="{00000000-0005-0000-0000-00002B2E0000}"/>
    <cellStyle name="Процентный 2 2 15" xfId="9520" xr:uid="{00000000-0005-0000-0000-00002C2E0000}"/>
    <cellStyle name="Процентный 2 2 15 2" xfId="12758" xr:uid="{00000000-0005-0000-0000-00002D2E0000}"/>
    <cellStyle name="Процентный 2 2 16" xfId="9521" xr:uid="{00000000-0005-0000-0000-00002E2E0000}"/>
    <cellStyle name="Процентный 2 2 16 2" xfId="12759" xr:uid="{00000000-0005-0000-0000-00002F2E0000}"/>
    <cellStyle name="Процентный 2 2 17" xfId="9522" xr:uid="{00000000-0005-0000-0000-0000302E0000}"/>
    <cellStyle name="Процентный 2 2 17 2" xfId="12760" xr:uid="{00000000-0005-0000-0000-0000312E0000}"/>
    <cellStyle name="Процентный 2 2 18" xfId="9523" xr:uid="{00000000-0005-0000-0000-0000322E0000}"/>
    <cellStyle name="Процентный 2 2 18 2" xfId="12761" xr:uid="{00000000-0005-0000-0000-0000332E0000}"/>
    <cellStyle name="Процентный 2 2 19" xfId="9524" xr:uid="{00000000-0005-0000-0000-0000342E0000}"/>
    <cellStyle name="Процентный 2 2 19 2" xfId="12762" xr:uid="{00000000-0005-0000-0000-0000352E0000}"/>
    <cellStyle name="Процентный 2 2 2" xfId="9525" xr:uid="{00000000-0005-0000-0000-0000362E0000}"/>
    <cellStyle name="Процентный 2 2 2 10" xfId="9526" xr:uid="{00000000-0005-0000-0000-0000372E0000}"/>
    <cellStyle name="Процентный 2 2 2 11" xfId="9527" xr:uid="{00000000-0005-0000-0000-0000382E0000}"/>
    <cellStyle name="Процентный 2 2 2 12" xfId="9528" xr:uid="{00000000-0005-0000-0000-0000392E0000}"/>
    <cellStyle name="Процентный 2 2 2 13" xfId="9529" xr:uid="{00000000-0005-0000-0000-00003A2E0000}"/>
    <cellStyle name="Процентный 2 2 2 14" xfId="9530" xr:uid="{00000000-0005-0000-0000-00003B2E0000}"/>
    <cellStyle name="Процентный 2 2 2 15" xfId="9531" xr:uid="{00000000-0005-0000-0000-00003C2E0000}"/>
    <cellStyle name="Процентный 2 2 2 16" xfId="9532" xr:uid="{00000000-0005-0000-0000-00003D2E0000}"/>
    <cellStyle name="Процентный 2 2 2 17" xfId="9533" xr:uid="{00000000-0005-0000-0000-00003E2E0000}"/>
    <cellStyle name="Процентный 2 2 2 18" xfId="9534" xr:uid="{00000000-0005-0000-0000-00003F2E0000}"/>
    <cellStyle name="Процентный 2 2 2 19" xfId="9535" xr:uid="{00000000-0005-0000-0000-0000402E0000}"/>
    <cellStyle name="Процентный 2 2 2 2" xfId="9536" xr:uid="{00000000-0005-0000-0000-0000412E0000}"/>
    <cellStyle name="Процентный 2 2 2 2 10" xfId="9537" xr:uid="{00000000-0005-0000-0000-0000422E0000}"/>
    <cellStyle name="Процентный 2 2 2 2 10 2" xfId="12764" xr:uid="{00000000-0005-0000-0000-0000432E0000}"/>
    <cellStyle name="Процентный 2 2 2 2 11" xfId="9538" xr:uid="{00000000-0005-0000-0000-0000442E0000}"/>
    <cellStyle name="Процентный 2 2 2 2 11 2" xfId="12765" xr:uid="{00000000-0005-0000-0000-0000452E0000}"/>
    <cellStyle name="Процентный 2 2 2 2 12" xfId="9539" xr:uid="{00000000-0005-0000-0000-0000462E0000}"/>
    <cellStyle name="Процентный 2 2 2 2 12 2" xfId="12766" xr:uid="{00000000-0005-0000-0000-0000472E0000}"/>
    <cellStyle name="Процентный 2 2 2 2 13" xfId="9540" xr:uid="{00000000-0005-0000-0000-0000482E0000}"/>
    <cellStyle name="Процентный 2 2 2 2 13 2" xfId="12767" xr:uid="{00000000-0005-0000-0000-0000492E0000}"/>
    <cellStyle name="Процентный 2 2 2 2 14" xfId="9541" xr:uid="{00000000-0005-0000-0000-00004A2E0000}"/>
    <cellStyle name="Процентный 2 2 2 2 14 2" xfId="12768" xr:uid="{00000000-0005-0000-0000-00004B2E0000}"/>
    <cellStyle name="Процентный 2 2 2 2 15" xfId="9542" xr:uid="{00000000-0005-0000-0000-00004C2E0000}"/>
    <cellStyle name="Процентный 2 2 2 2 15 2" xfId="12769" xr:uid="{00000000-0005-0000-0000-00004D2E0000}"/>
    <cellStyle name="Процентный 2 2 2 2 16" xfId="9543" xr:uid="{00000000-0005-0000-0000-00004E2E0000}"/>
    <cellStyle name="Процентный 2 2 2 2 16 2" xfId="12770" xr:uid="{00000000-0005-0000-0000-00004F2E0000}"/>
    <cellStyle name="Процентный 2 2 2 2 17" xfId="9544" xr:uid="{00000000-0005-0000-0000-0000502E0000}"/>
    <cellStyle name="Процентный 2 2 2 2 17 2" xfId="12771" xr:uid="{00000000-0005-0000-0000-0000512E0000}"/>
    <cellStyle name="Процентный 2 2 2 2 18" xfId="9545" xr:uid="{00000000-0005-0000-0000-0000522E0000}"/>
    <cellStyle name="Процентный 2 2 2 2 18 2" xfId="12772" xr:uid="{00000000-0005-0000-0000-0000532E0000}"/>
    <cellStyle name="Процентный 2 2 2 2 19" xfId="9546" xr:uid="{00000000-0005-0000-0000-0000542E0000}"/>
    <cellStyle name="Процентный 2 2 2 2 19 2" xfId="12773" xr:uid="{00000000-0005-0000-0000-0000552E0000}"/>
    <cellStyle name="Процентный 2 2 2 2 2" xfId="9547" xr:uid="{00000000-0005-0000-0000-0000562E0000}"/>
    <cellStyle name="Процентный 2 2 2 2 2 10" xfId="9548" xr:uid="{00000000-0005-0000-0000-0000572E0000}"/>
    <cellStyle name="Процентный 2 2 2 2 2 11" xfId="9549" xr:uid="{00000000-0005-0000-0000-0000582E0000}"/>
    <cellStyle name="Процентный 2 2 2 2 2 12" xfId="9550" xr:uid="{00000000-0005-0000-0000-0000592E0000}"/>
    <cellStyle name="Процентный 2 2 2 2 2 13" xfId="9551" xr:uid="{00000000-0005-0000-0000-00005A2E0000}"/>
    <cellStyle name="Процентный 2 2 2 2 2 14" xfId="9552" xr:uid="{00000000-0005-0000-0000-00005B2E0000}"/>
    <cellStyle name="Процентный 2 2 2 2 2 15" xfId="9553" xr:uid="{00000000-0005-0000-0000-00005C2E0000}"/>
    <cellStyle name="Процентный 2 2 2 2 2 16" xfId="9554" xr:uid="{00000000-0005-0000-0000-00005D2E0000}"/>
    <cellStyle name="Процентный 2 2 2 2 2 17" xfId="9555" xr:uid="{00000000-0005-0000-0000-00005E2E0000}"/>
    <cellStyle name="Процентный 2 2 2 2 2 18" xfId="9556" xr:uid="{00000000-0005-0000-0000-00005F2E0000}"/>
    <cellStyle name="Процентный 2 2 2 2 2 19" xfId="9557" xr:uid="{00000000-0005-0000-0000-0000602E0000}"/>
    <cellStyle name="Процентный 2 2 2 2 2 2" xfId="9558" xr:uid="{00000000-0005-0000-0000-0000612E0000}"/>
    <cellStyle name="Процентный 2 2 2 2 2 20" xfId="12774" xr:uid="{00000000-0005-0000-0000-0000622E0000}"/>
    <cellStyle name="Процентный 2 2 2 2 2 3" xfId="9559" xr:uid="{00000000-0005-0000-0000-0000632E0000}"/>
    <cellStyle name="Процентный 2 2 2 2 2 4" xfId="9560" xr:uid="{00000000-0005-0000-0000-0000642E0000}"/>
    <cellStyle name="Процентный 2 2 2 2 2 5" xfId="9561" xr:uid="{00000000-0005-0000-0000-0000652E0000}"/>
    <cellStyle name="Процентный 2 2 2 2 2 6" xfId="9562" xr:uid="{00000000-0005-0000-0000-0000662E0000}"/>
    <cellStyle name="Процентный 2 2 2 2 2 7" xfId="9563" xr:uid="{00000000-0005-0000-0000-0000672E0000}"/>
    <cellStyle name="Процентный 2 2 2 2 2 8" xfId="9564" xr:uid="{00000000-0005-0000-0000-0000682E0000}"/>
    <cellStyle name="Процентный 2 2 2 2 2 9" xfId="9565" xr:uid="{00000000-0005-0000-0000-0000692E0000}"/>
    <cellStyle name="Процентный 2 2 2 2 3" xfId="9566" xr:uid="{00000000-0005-0000-0000-00006A2E0000}"/>
    <cellStyle name="Процентный 2 2 2 2 3 2" xfId="12775" xr:uid="{00000000-0005-0000-0000-00006B2E0000}"/>
    <cellStyle name="Процентный 2 2 2 2 4" xfId="9567" xr:uid="{00000000-0005-0000-0000-00006C2E0000}"/>
    <cellStyle name="Процентный 2 2 2 2 4 2" xfId="12776" xr:uid="{00000000-0005-0000-0000-00006D2E0000}"/>
    <cellStyle name="Процентный 2 2 2 2 5" xfId="9568" xr:uid="{00000000-0005-0000-0000-00006E2E0000}"/>
    <cellStyle name="Процентный 2 2 2 2 5 2" xfId="12777" xr:uid="{00000000-0005-0000-0000-00006F2E0000}"/>
    <cellStyle name="Процентный 2 2 2 2 6" xfId="9569" xr:uid="{00000000-0005-0000-0000-0000702E0000}"/>
    <cellStyle name="Процентный 2 2 2 2 6 2" xfId="12778" xr:uid="{00000000-0005-0000-0000-0000712E0000}"/>
    <cellStyle name="Процентный 2 2 2 2 7" xfId="9570" xr:uid="{00000000-0005-0000-0000-0000722E0000}"/>
    <cellStyle name="Процентный 2 2 2 2 7 2" xfId="12779" xr:uid="{00000000-0005-0000-0000-0000732E0000}"/>
    <cellStyle name="Процентный 2 2 2 2 8" xfId="9571" xr:uid="{00000000-0005-0000-0000-0000742E0000}"/>
    <cellStyle name="Процентный 2 2 2 2 8 2" xfId="12780" xr:uid="{00000000-0005-0000-0000-0000752E0000}"/>
    <cellStyle name="Процентный 2 2 2 2 9" xfId="9572" xr:uid="{00000000-0005-0000-0000-0000762E0000}"/>
    <cellStyle name="Процентный 2 2 2 2 9 2" xfId="12781" xr:uid="{00000000-0005-0000-0000-0000772E0000}"/>
    <cellStyle name="Процентный 2 2 2 20" xfId="9573" xr:uid="{00000000-0005-0000-0000-0000782E0000}"/>
    <cellStyle name="Процентный 2 2 2 21" xfId="12763" xr:uid="{00000000-0005-0000-0000-0000792E0000}"/>
    <cellStyle name="Процентный 2 2 2 3" xfId="9574" xr:uid="{00000000-0005-0000-0000-00007A2E0000}"/>
    <cellStyle name="Процентный 2 2 2 3 2" xfId="13416" xr:uid="{00000000-0005-0000-0000-00007B2E0000}"/>
    <cellStyle name="Процентный 2 2 2 3 3" xfId="13417" xr:uid="{00000000-0005-0000-0000-00007C2E0000}"/>
    <cellStyle name="Процентный 2 2 2 4" xfId="9575" xr:uid="{00000000-0005-0000-0000-00007D2E0000}"/>
    <cellStyle name="Процентный 2 2 2 5" xfId="9576" xr:uid="{00000000-0005-0000-0000-00007E2E0000}"/>
    <cellStyle name="Процентный 2 2 2 6" xfId="9577" xr:uid="{00000000-0005-0000-0000-00007F2E0000}"/>
    <cellStyle name="Процентный 2 2 2 7" xfId="9578" xr:uid="{00000000-0005-0000-0000-0000802E0000}"/>
    <cellStyle name="Процентный 2 2 2 8" xfId="9579" xr:uid="{00000000-0005-0000-0000-0000812E0000}"/>
    <cellStyle name="Процентный 2 2 2 9" xfId="9580" xr:uid="{00000000-0005-0000-0000-0000822E0000}"/>
    <cellStyle name="Процентный 2 2 20" xfId="9581" xr:uid="{00000000-0005-0000-0000-0000832E0000}"/>
    <cellStyle name="Процентный 2 2 20 2" xfId="12782" xr:uid="{00000000-0005-0000-0000-0000842E0000}"/>
    <cellStyle name="Процентный 2 2 3" xfId="9582" xr:uid="{00000000-0005-0000-0000-0000852E0000}"/>
    <cellStyle name="Процентный 2 2 3 2" xfId="12783" xr:uid="{00000000-0005-0000-0000-0000862E0000}"/>
    <cellStyle name="Процентный 2 2 3 3" xfId="13418" xr:uid="{00000000-0005-0000-0000-0000872E0000}"/>
    <cellStyle name="Процентный 2 2 4" xfId="9583" xr:uid="{00000000-0005-0000-0000-0000882E0000}"/>
    <cellStyle name="Процентный 2 2 4 2" xfId="12784" xr:uid="{00000000-0005-0000-0000-0000892E0000}"/>
    <cellStyle name="Процентный 2 2 4 3" xfId="13419" xr:uid="{00000000-0005-0000-0000-00008A2E0000}"/>
    <cellStyle name="Процентный 2 2 5" xfId="9584" xr:uid="{00000000-0005-0000-0000-00008B2E0000}"/>
    <cellStyle name="Процентный 2 2 5 2" xfId="12785" xr:uid="{00000000-0005-0000-0000-00008C2E0000}"/>
    <cellStyle name="Процентный 2 2 6" xfId="9585" xr:uid="{00000000-0005-0000-0000-00008D2E0000}"/>
    <cellStyle name="Процентный 2 2 6 2" xfId="12786" xr:uid="{00000000-0005-0000-0000-00008E2E0000}"/>
    <cellStyle name="Процентный 2 2 7" xfId="9586" xr:uid="{00000000-0005-0000-0000-00008F2E0000}"/>
    <cellStyle name="Процентный 2 2 7 2" xfId="12787" xr:uid="{00000000-0005-0000-0000-0000902E0000}"/>
    <cellStyle name="Процентный 2 2 8" xfId="9587" xr:uid="{00000000-0005-0000-0000-0000912E0000}"/>
    <cellStyle name="Процентный 2 2 8 2" xfId="12788" xr:uid="{00000000-0005-0000-0000-0000922E0000}"/>
    <cellStyle name="Процентный 2 2 9" xfId="9588" xr:uid="{00000000-0005-0000-0000-0000932E0000}"/>
    <cellStyle name="Процентный 2 2 9 2" xfId="12789" xr:uid="{00000000-0005-0000-0000-0000942E0000}"/>
    <cellStyle name="Процентный 2 3" xfId="9589" xr:uid="{00000000-0005-0000-0000-0000952E0000}"/>
    <cellStyle name="Процентный 2 3 2" xfId="9590" xr:uid="{00000000-0005-0000-0000-0000962E0000}"/>
    <cellStyle name="Процентный 2 3 2 2" xfId="9591" xr:uid="{00000000-0005-0000-0000-0000972E0000}"/>
    <cellStyle name="Процентный 2 3 2 3" xfId="13420" xr:uid="{00000000-0005-0000-0000-0000982E0000}"/>
    <cellStyle name="Процентный 2 3 3" xfId="9592" xr:uid="{00000000-0005-0000-0000-0000992E0000}"/>
    <cellStyle name="Процентный 2 3 3 2" xfId="9593" xr:uid="{00000000-0005-0000-0000-00009A2E0000}"/>
    <cellStyle name="Процентный 2 3 3 3" xfId="13421" xr:uid="{00000000-0005-0000-0000-00009B2E0000}"/>
    <cellStyle name="Процентный 2 3 4" xfId="9594" xr:uid="{00000000-0005-0000-0000-00009C2E0000}"/>
    <cellStyle name="Процентный 2 3 5" xfId="13422" xr:uid="{00000000-0005-0000-0000-00009D2E0000}"/>
    <cellStyle name="Процентный 2 4" xfId="9595" xr:uid="{00000000-0005-0000-0000-00009E2E0000}"/>
    <cellStyle name="Процентный 2 4 2" xfId="9596" xr:uid="{00000000-0005-0000-0000-00009F2E0000}"/>
    <cellStyle name="Процентный 2 4 2 2" xfId="9597" xr:uid="{00000000-0005-0000-0000-0000A02E0000}"/>
    <cellStyle name="Процентный 2 4 3" xfId="9598" xr:uid="{00000000-0005-0000-0000-0000A12E0000}"/>
    <cellStyle name="Процентный 2 5" xfId="9599" xr:uid="{00000000-0005-0000-0000-0000A22E0000}"/>
    <cellStyle name="Процентный 2 5 2" xfId="9600" xr:uid="{00000000-0005-0000-0000-0000A32E0000}"/>
    <cellStyle name="Процентный 2 5 3" xfId="13423" xr:uid="{00000000-0005-0000-0000-0000A42E0000}"/>
    <cellStyle name="Процентный 2 6" xfId="9601" xr:uid="{00000000-0005-0000-0000-0000A52E0000}"/>
    <cellStyle name="Процентный 2 6 10" xfId="9602" xr:uid="{00000000-0005-0000-0000-0000A62E0000}"/>
    <cellStyle name="Процентный 2 6 10 2" xfId="12791" xr:uid="{00000000-0005-0000-0000-0000A72E0000}"/>
    <cellStyle name="Процентный 2 6 11" xfId="9603" xr:uid="{00000000-0005-0000-0000-0000A82E0000}"/>
    <cellStyle name="Процентный 2 6 11 2" xfId="12792" xr:uid="{00000000-0005-0000-0000-0000A92E0000}"/>
    <cellStyle name="Процентный 2 6 12" xfId="9604" xr:uid="{00000000-0005-0000-0000-0000AA2E0000}"/>
    <cellStyle name="Процентный 2 6 12 2" xfId="12793" xr:uid="{00000000-0005-0000-0000-0000AB2E0000}"/>
    <cellStyle name="Процентный 2 6 13" xfId="9605" xr:uid="{00000000-0005-0000-0000-0000AC2E0000}"/>
    <cellStyle name="Процентный 2 6 13 2" xfId="12794" xr:uid="{00000000-0005-0000-0000-0000AD2E0000}"/>
    <cellStyle name="Процентный 2 6 14" xfId="9606" xr:uid="{00000000-0005-0000-0000-0000AE2E0000}"/>
    <cellStyle name="Процентный 2 6 14 2" xfId="12795" xr:uid="{00000000-0005-0000-0000-0000AF2E0000}"/>
    <cellStyle name="Процентный 2 6 15" xfId="9607" xr:uid="{00000000-0005-0000-0000-0000B02E0000}"/>
    <cellStyle name="Процентный 2 6 15 2" xfId="12796" xr:uid="{00000000-0005-0000-0000-0000B12E0000}"/>
    <cellStyle name="Процентный 2 6 16" xfId="9608" xr:uid="{00000000-0005-0000-0000-0000B22E0000}"/>
    <cellStyle name="Процентный 2 6 16 2" xfId="12797" xr:uid="{00000000-0005-0000-0000-0000B32E0000}"/>
    <cellStyle name="Процентный 2 6 17" xfId="9609" xr:uid="{00000000-0005-0000-0000-0000B42E0000}"/>
    <cellStyle name="Процентный 2 6 17 2" xfId="12798" xr:uid="{00000000-0005-0000-0000-0000B52E0000}"/>
    <cellStyle name="Процентный 2 6 18" xfId="9610" xr:uid="{00000000-0005-0000-0000-0000B62E0000}"/>
    <cellStyle name="Процентный 2 6 18 2" xfId="12799" xr:uid="{00000000-0005-0000-0000-0000B72E0000}"/>
    <cellStyle name="Процентный 2 6 19" xfId="9611" xr:uid="{00000000-0005-0000-0000-0000B82E0000}"/>
    <cellStyle name="Процентный 2 6 19 2" xfId="12800" xr:uid="{00000000-0005-0000-0000-0000B92E0000}"/>
    <cellStyle name="Процентный 2 6 2" xfId="9612" xr:uid="{00000000-0005-0000-0000-0000BA2E0000}"/>
    <cellStyle name="Процентный 2 6 2 2" xfId="12801" xr:uid="{00000000-0005-0000-0000-0000BB2E0000}"/>
    <cellStyle name="Процентный 2 6 20" xfId="12790" xr:uid="{00000000-0005-0000-0000-0000BC2E0000}"/>
    <cellStyle name="Процентный 2 6 3" xfId="9613" xr:uid="{00000000-0005-0000-0000-0000BD2E0000}"/>
    <cellStyle name="Процентный 2 6 3 2" xfId="12802" xr:uid="{00000000-0005-0000-0000-0000BE2E0000}"/>
    <cellStyle name="Процентный 2 6 4" xfId="9614" xr:uid="{00000000-0005-0000-0000-0000BF2E0000}"/>
    <cellStyle name="Процентный 2 6 4 2" xfId="12803" xr:uid="{00000000-0005-0000-0000-0000C02E0000}"/>
    <cellStyle name="Процентный 2 6 5" xfId="9615" xr:uid="{00000000-0005-0000-0000-0000C12E0000}"/>
    <cellStyle name="Процентный 2 6 5 2" xfId="12804" xr:uid="{00000000-0005-0000-0000-0000C22E0000}"/>
    <cellStyle name="Процентный 2 6 6" xfId="9616" xr:uid="{00000000-0005-0000-0000-0000C32E0000}"/>
    <cellStyle name="Процентный 2 6 6 2" xfId="12805" xr:uid="{00000000-0005-0000-0000-0000C42E0000}"/>
    <cellStyle name="Процентный 2 6 7" xfId="9617" xr:uid="{00000000-0005-0000-0000-0000C52E0000}"/>
    <cellStyle name="Процентный 2 6 7 2" xfId="12806" xr:uid="{00000000-0005-0000-0000-0000C62E0000}"/>
    <cellStyle name="Процентный 2 6 8" xfId="9618" xr:uid="{00000000-0005-0000-0000-0000C72E0000}"/>
    <cellStyle name="Процентный 2 6 8 2" xfId="12807" xr:uid="{00000000-0005-0000-0000-0000C82E0000}"/>
    <cellStyle name="Процентный 2 6 9" xfId="9619" xr:uid="{00000000-0005-0000-0000-0000C92E0000}"/>
    <cellStyle name="Процентный 2 6 9 2" xfId="12808" xr:uid="{00000000-0005-0000-0000-0000CA2E0000}"/>
    <cellStyle name="Процентный 2 7" xfId="12752" xr:uid="{00000000-0005-0000-0000-0000CB2E0000}"/>
    <cellStyle name="Процентный 3" xfId="9620" xr:uid="{00000000-0005-0000-0000-0000CC2E0000}"/>
    <cellStyle name="Процентный 3 10" xfId="9621" xr:uid="{00000000-0005-0000-0000-0000CD2E0000}"/>
    <cellStyle name="Процентный 3 10 2" xfId="12810" xr:uid="{00000000-0005-0000-0000-0000CE2E0000}"/>
    <cellStyle name="Процентный 3 11" xfId="9622" xr:uid="{00000000-0005-0000-0000-0000CF2E0000}"/>
    <cellStyle name="Процентный 3 11 2" xfId="12811" xr:uid="{00000000-0005-0000-0000-0000D02E0000}"/>
    <cellStyle name="Процентный 3 12" xfId="9623" xr:uid="{00000000-0005-0000-0000-0000D12E0000}"/>
    <cellStyle name="Процентный 3 12 2" xfId="12812" xr:uid="{00000000-0005-0000-0000-0000D22E0000}"/>
    <cellStyle name="Процентный 3 13" xfId="9624" xr:uid="{00000000-0005-0000-0000-0000D32E0000}"/>
    <cellStyle name="Процентный 3 13 2" xfId="12813" xr:uid="{00000000-0005-0000-0000-0000D42E0000}"/>
    <cellStyle name="Процентный 3 14" xfId="9625" xr:uid="{00000000-0005-0000-0000-0000D52E0000}"/>
    <cellStyle name="Процентный 3 14 2" xfId="12814" xr:uid="{00000000-0005-0000-0000-0000D62E0000}"/>
    <cellStyle name="Процентный 3 15" xfId="9626" xr:uid="{00000000-0005-0000-0000-0000D72E0000}"/>
    <cellStyle name="Процентный 3 15 2" xfId="12815" xr:uid="{00000000-0005-0000-0000-0000D82E0000}"/>
    <cellStyle name="Процентный 3 16" xfId="9627" xr:uid="{00000000-0005-0000-0000-0000D92E0000}"/>
    <cellStyle name="Процентный 3 16 2" xfId="12816" xr:uid="{00000000-0005-0000-0000-0000DA2E0000}"/>
    <cellStyle name="Процентный 3 17" xfId="9628" xr:uid="{00000000-0005-0000-0000-0000DB2E0000}"/>
    <cellStyle name="Процентный 3 17 2" xfId="12817" xr:uid="{00000000-0005-0000-0000-0000DC2E0000}"/>
    <cellStyle name="Процентный 3 18" xfId="9629" xr:uid="{00000000-0005-0000-0000-0000DD2E0000}"/>
    <cellStyle name="Процентный 3 18 2" xfId="12818" xr:uid="{00000000-0005-0000-0000-0000DE2E0000}"/>
    <cellStyle name="Процентный 3 19" xfId="9630" xr:uid="{00000000-0005-0000-0000-0000DF2E0000}"/>
    <cellStyle name="Процентный 3 19 2" xfId="12819" xr:uid="{00000000-0005-0000-0000-0000E02E0000}"/>
    <cellStyle name="Процентный 3 2" xfId="9631" xr:uid="{00000000-0005-0000-0000-0000E12E0000}"/>
    <cellStyle name="Процентный 3 2 2" xfId="9632" xr:uid="{00000000-0005-0000-0000-0000E22E0000}"/>
    <cellStyle name="Процентный 3 20" xfId="9633" xr:uid="{00000000-0005-0000-0000-0000E32E0000}"/>
    <cellStyle name="Процентный 3 20 2" xfId="12820" xr:uid="{00000000-0005-0000-0000-0000E42E0000}"/>
    <cellStyle name="Процентный 3 21" xfId="9634" xr:uid="{00000000-0005-0000-0000-0000E52E0000}"/>
    <cellStyle name="Процентный 3 21 2" xfId="12821" xr:uid="{00000000-0005-0000-0000-0000E62E0000}"/>
    <cellStyle name="Процентный 3 22" xfId="9635" xr:uid="{00000000-0005-0000-0000-0000E72E0000}"/>
    <cellStyle name="Процентный 3 22 2" xfId="12822" xr:uid="{00000000-0005-0000-0000-0000E82E0000}"/>
    <cellStyle name="Процентный 3 23" xfId="12809" xr:uid="{00000000-0005-0000-0000-0000E92E0000}"/>
    <cellStyle name="Процентный 3 3" xfId="9636" xr:uid="{00000000-0005-0000-0000-0000EA2E0000}"/>
    <cellStyle name="Процентный 3 3 2" xfId="9637" xr:uid="{00000000-0005-0000-0000-0000EB2E0000}"/>
    <cellStyle name="Процентный 3 4" xfId="9638" xr:uid="{00000000-0005-0000-0000-0000EC2E0000}"/>
    <cellStyle name="Процентный 3 5" xfId="9639" xr:uid="{00000000-0005-0000-0000-0000ED2E0000}"/>
    <cellStyle name="Процентный 3 5 2" xfId="12823" xr:uid="{00000000-0005-0000-0000-0000EE2E0000}"/>
    <cellStyle name="Процентный 3 6" xfId="9640" xr:uid="{00000000-0005-0000-0000-0000EF2E0000}"/>
    <cellStyle name="Процентный 3 6 2" xfId="12824" xr:uid="{00000000-0005-0000-0000-0000F02E0000}"/>
    <cellStyle name="Процентный 3 7" xfId="9641" xr:uid="{00000000-0005-0000-0000-0000F12E0000}"/>
    <cellStyle name="Процентный 3 7 2" xfId="12825" xr:uid="{00000000-0005-0000-0000-0000F22E0000}"/>
    <cellStyle name="Процентный 3 8" xfId="9642" xr:uid="{00000000-0005-0000-0000-0000F32E0000}"/>
    <cellStyle name="Процентный 3 8 2" xfId="12826" xr:uid="{00000000-0005-0000-0000-0000F42E0000}"/>
    <cellStyle name="Процентный 3 9" xfId="9643" xr:uid="{00000000-0005-0000-0000-0000F52E0000}"/>
    <cellStyle name="Процентный 3 9 2" xfId="12827" xr:uid="{00000000-0005-0000-0000-0000F62E0000}"/>
    <cellStyle name="Процентный 4" xfId="9644" xr:uid="{00000000-0005-0000-0000-0000F72E0000}"/>
    <cellStyle name="Процентный 4 10" xfId="9645" xr:uid="{00000000-0005-0000-0000-0000F82E0000}"/>
    <cellStyle name="Процентный 4 10 2" xfId="12829" xr:uid="{00000000-0005-0000-0000-0000F92E0000}"/>
    <cellStyle name="Процентный 4 11" xfId="9646" xr:uid="{00000000-0005-0000-0000-0000FA2E0000}"/>
    <cellStyle name="Процентный 4 11 2" xfId="12830" xr:uid="{00000000-0005-0000-0000-0000FB2E0000}"/>
    <cellStyle name="Процентный 4 12" xfId="9647" xr:uid="{00000000-0005-0000-0000-0000FC2E0000}"/>
    <cellStyle name="Процентный 4 12 2" xfId="12831" xr:uid="{00000000-0005-0000-0000-0000FD2E0000}"/>
    <cellStyle name="Процентный 4 13" xfId="9648" xr:uid="{00000000-0005-0000-0000-0000FE2E0000}"/>
    <cellStyle name="Процентный 4 13 2" xfId="12832" xr:uid="{00000000-0005-0000-0000-0000FF2E0000}"/>
    <cellStyle name="Процентный 4 14" xfId="9649" xr:uid="{00000000-0005-0000-0000-0000002F0000}"/>
    <cellStyle name="Процентный 4 14 2" xfId="12833" xr:uid="{00000000-0005-0000-0000-0000012F0000}"/>
    <cellStyle name="Процентный 4 15" xfId="9650" xr:uid="{00000000-0005-0000-0000-0000022F0000}"/>
    <cellStyle name="Процентный 4 15 2" xfId="12834" xr:uid="{00000000-0005-0000-0000-0000032F0000}"/>
    <cellStyle name="Процентный 4 16" xfId="9651" xr:uid="{00000000-0005-0000-0000-0000042F0000}"/>
    <cellStyle name="Процентный 4 16 2" xfId="12835" xr:uid="{00000000-0005-0000-0000-0000052F0000}"/>
    <cellStyle name="Процентный 4 17" xfId="9652" xr:uid="{00000000-0005-0000-0000-0000062F0000}"/>
    <cellStyle name="Процентный 4 17 2" xfId="12836" xr:uid="{00000000-0005-0000-0000-0000072F0000}"/>
    <cellStyle name="Процентный 4 18" xfId="9653" xr:uid="{00000000-0005-0000-0000-0000082F0000}"/>
    <cellStyle name="Процентный 4 18 2" xfId="12837" xr:uid="{00000000-0005-0000-0000-0000092F0000}"/>
    <cellStyle name="Процентный 4 19" xfId="9654" xr:uid="{00000000-0005-0000-0000-00000A2F0000}"/>
    <cellStyle name="Процентный 4 19 2" xfId="12838" xr:uid="{00000000-0005-0000-0000-00000B2F0000}"/>
    <cellStyle name="Процентный 4 2" xfId="9655" xr:uid="{00000000-0005-0000-0000-00000C2F0000}"/>
    <cellStyle name="Процентный 4 2 2" xfId="9656" xr:uid="{00000000-0005-0000-0000-00000D2F0000}"/>
    <cellStyle name="Процентный 4 20" xfId="9657" xr:uid="{00000000-0005-0000-0000-00000E2F0000}"/>
    <cellStyle name="Процентный 4 20 2" xfId="12839" xr:uid="{00000000-0005-0000-0000-00000F2F0000}"/>
    <cellStyle name="Процентный 4 21" xfId="9658" xr:uid="{00000000-0005-0000-0000-0000102F0000}"/>
    <cellStyle name="Процентный 4 21 2" xfId="12840" xr:uid="{00000000-0005-0000-0000-0000112F0000}"/>
    <cellStyle name="Процентный 4 22" xfId="12828" xr:uid="{00000000-0005-0000-0000-0000122F0000}"/>
    <cellStyle name="Процентный 4 3" xfId="9659" xr:uid="{00000000-0005-0000-0000-0000132F0000}"/>
    <cellStyle name="Процентный 4 4" xfId="9660" xr:uid="{00000000-0005-0000-0000-0000142F0000}"/>
    <cellStyle name="Процентный 4 4 2" xfId="12841" xr:uid="{00000000-0005-0000-0000-0000152F0000}"/>
    <cellStyle name="Процентный 4 5" xfId="9661" xr:uid="{00000000-0005-0000-0000-0000162F0000}"/>
    <cellStyle name="Процентный 4 5 2" xfId="12842" xr:uid="{00000000-0005-0000-0000-0000172F0000}"/>
    <cellStyle name="Процентный 4 6" xfId="9662" xr:uid="{00000000-0005-0000-0000-0000182F0000}"/>
    <cellStyle name="Процентный 4 6 2" xfId="12843" xr:uid="{00000000-0005-0000-0000-0000192F0000}"/>
    <cellStyle name="Процентный 4 7" xfId="9663" xr:uid="{00000000-0005-0000-0000-00001A2F0000}"/>
    <cellStyle name="Процентный 4 7 2" xfId="12844" xr:uid="{00000000-0005-0000-0000-00001B2F0000}"/>
    <cellStyle name="Процентный 4 8" xfId="9664" xr:uid="{00000000-0005-0000-0000-00001C2F0000}"/>
    <cellStyle name="Процентный 4 8 2" xfId="12845" xr:uid="{00000000-0005-0000-0000-00001D2F0000}"/>
    <cellStyle name="Процентный 4 9" xfId="9665" xr:uid="{00000000-0005-0000-0000-00001E2F0000}"/>
    <cellStyle name="Процентный 4 9 2" xfId="12846" xr:uid="{00000000-0005-0000-0000-00001F2F0000}"/>
    <cellStyle name="Процентный 5" xfId="9666" xr:uid="{00000000-0005-0000-0000-0000202F0000}"/>
    <cellStyle name="Процентный 5 10" xfId="9667" xr:uid="{00000000-0005-0000-0000-0000212F0000}"/>
    <cellStyle name="Процентный 5 10 2" xfId="12848" xr:uid="{00000000-0005-0000-0000-0000222F0000}"/>
    <cellStyle name="Процентный 5 11" xfId="9668" xr:uid="{00000000-0005-0000-0000-0000232F0000}"/>
    <cellStyle name="Процентный 5 11 2" xfId="12849" xr:uid="{00000000-0005-0000-0000-0000242F0000}"/>
    <cellStyle name="Процентный 5 12" xfId="9669" xr:uid="{00000000-0005-0000-0000-0000252F0000}"/>
    <cellStyle name="Процентный 5 12 2" xfId="12850" xr:uid="{00000000-0005-0000-0000-0000262F0000}"/>
    <cellStyle name="Процентный 5 13" xfId="9670" xr:uid="{00000000-0005-0000-0000-0000272F0000}"/>
    <cellStyle name="Процентный 5 13 2" xfId="12851" xr:uid="{00000000-0005-0000-0000-0000282F0000}"/>
    <cellStyle name="Процентный 5 14" xfId="9671" xr:uid="{00000000-0005-0000-0000-0000292F0000}"/>
    <cellStyle name="Процентный 5 14 2" xfId="12852" xr:uid="{00000000-0005-0000-0000-00002A2F0000}"/>
    <cellStyle name="Процентный 5 15" xfId="9672" xr:uid="{00000000-0005-0000-0000-00002B2F0000}"/>
    <cellStyle name="Процентный 5 15 2" xfId="12853" xr:uid="{00000000-0005-0000-0000-00002C2F0000}"/>
    <cellStyle name="Процентный 5 16" xfId="9673" xr:uid="{00000000-0005-0000-0000-00002D2F0000}"/>
    <cellStyle name="Процентный 5 16 2" xfId="12854" xr:uid="{00000000-0005-0000-0000-00002E2F0000}"/>
    <cellStyle name="Процентный 5 17" xfId="9674" xr:uid="{00000000-0005-0000-0000-00002F2F0000}"/>
    <cellStyle name="Процентный 5 17 2" xfId="12855" xr:uid="{00000000-0005-0000-0000-0000302F0000}"/>
    <cellStyle name="Процентный 5 18" xfId="9675" xr:uid="{00000000-0005-0000-0000-0000312F0000}"/>
    <cellStyle name="Процентный 5 18 2" xfId="12856" xr:uid="{00000000-0005-0000-0000-0000322F0000}"/>
    <cellStyle name="Процентный 5 19" xfId="9676" xr:uid="{00000000-0005-0000-0000-0000332F0000}"/>
    <cellStyle name="Процентный 5 19 2" xfId="12857" xr:uid="{00000000-0005-0000-0000-0000342F0000}"/>
    <cellStyle name="Процентный 5 2" xfId="9677" xr:uid="{00000000-0005-0000-0000-0000352F0000}"/>
    <cellStyle name="Процентный 5 2 10" xfId="9678" xr:uid="{00000000-0005-0000-0000-0000362F0000}"/>
    <cellStyle name="Процентный 5 2 10 2" xfId="12859" xr:uid="{00000000-0005-0000-0000-0000372F0000}"/>
    <cellStyle name="Процентный 5 2 11" xfId="9679" xr:uid="{00000000-0005-0000-0000-0000382F0000}"/>
    <cellStyle name="Процентный 5 2 11 2" xfId="12860" xr:uid="{00000000-0005-0000-0000-0000392F0000}"/>
    <cellStyle name="Процентный 5 2 12" xfId="9680" xr:uid="{00000000-0005-0000-0000-00003A2F0000}"/>
    <cellStyle name="Процентный 5 2 12 2" xfId="12861" xr:uid="{00000000-0005-0000-0000-00003B2F0000}"/>
    <cellStyle name="Процентный 5 2 13" xfId="9681" xr:uid="{00000000-0005-0000-0000-00003C2F0000}"/>
    <cellStyle name="Процентный 5 2 13 2" xfId="12862" xr:uid="{00000000-0005-0000-0000-00003D2F0000}"/>
    <cellStyle name="Процентный 5 2 14" xfId="9682" xr:uid="{00000000-0005-0000-0000-00003E2F0000}"/>
    <cellStyle name="Процентный 5 2 14 2" xfId="12863" xr:uid="{00000000-0005-0000-0000-00003F2F0000}"/>
    <cellStyle name="Процентный 5 2 15" xfId="9683" xr:uid="{00000000-0005-0000-0000-0000402F0000}"/>
    <cellStyle name="Процентный 5 2 15 2" xfId="12864" xr:uid="{00000000-0005-0000-0000-0000412F0000}"/>
    <cellStyle name="Процентный 5 2 16" xfId="9684" xr:uid="{00000000-0005-0000-0000-0000422F0000}"/>
    <cellStyle name="Процентный 5 2 16 2" xfId="12865" xr:uid="{00000000-0005-0000-0000-0000432F0000}"/>
    <cellStyle name="Процентный 5 2 17" xfId="9685" xr:uid="{00000000-0005-0000-0000-0000442F0000}"/>
    <cellStyle name="Процентный 5 2 17 2" xfId="12866" xr:uid="{00000000-0005-0000-0000-0000452F0000}"/>
    <cellStyle name="Процентный 5 2 18" xfId="9686" xr:uid="{00000000-0005-0000-0000-0000462F0000}"/>
    <cellStyle name="Процентный 5 2 18 2" xfId="12867" xr:uid="{00000000-0005-0000-0000-0000472F0000}"/>
    <cellStyle name="Процентный 5 2 19" xfId="9687" xr:uid="{00000000-0005-0000-0000-0000482F0000}"/>
    <cellStyle name="Процентный 5 2 19 2" xfId="12868" xr:uid="{00000000-0005-0000-0000-0000492F0000}"/>
    <cellStyle name="Процентный 5 2 2" xfId="9688" xr:uid="{00000000-0005-0000-0000-00004A2F0000}"/>
    <cellStyle name="Процентный 5 2 20" xfId="9689" xr:uid="{00000000-0005-0000-0000-00004B2F0000}"/>
    <cellStyle name="Процентный 5 2 20 2" xfId="12869" xr:uid="{00000000-0005-0000-0000-00004C2F0000}"/>
    <cellStyle name="Процентный 5 2 21" xfId="12858" xr:uid="{00000000-0005-0000-0000-00004D2F0000}"/>
    <cellStyle name="Процентный 5 2 3" xfId="9690" xr:uid="{00000000-0005-0000-0000-00004E2F0000}"/>
    <cellStyle name="Процентный 5 2 3 2" xfId="12870" xr:uid="{00000000-0005-0000-0000-00004F2F0000}"/>
    <cellStyle name="Процентный 5 2 4" xfId="9691" xr:uid="{00000000-0005-0000-0000-0000502F0000}"/>
    <cellStyle name="Процентный 5 2 4 2" xfId="12871" xr:uid="{00000000-0005-0000-0000-0000512F0000}"/>
    <cellStyle name="Процентный 5 2 5" xfId="9692" xr:uid="{00000000-0005-0000-0000-0000522F0000}"/>
    <cellStyle name="Процентный 5 2 5 2" xfId="12872" xr:uid="{00000000-0005-0000-0000-0000532F0000}"/>
    <cellStyle name="Процентный 5 2 6" xfId="9693" xr:uid="{00000000-0005-0000-0000-0000542F0000}"/>
    <cellStyle name="Процентный 5 2 6 2" xfId="12873" xr:uid="{00000000-0005-0000-0000-0000552F0000}"/>
    <cellStyle name="Процентный 5 2 7" xfId="9694" xr:uid="{00000000-0005-0000-0000-0000562F0000}"/>
    <cellStyle name="Процентный 5 2 7 2" xfId="12874" xr:uid="{00000000-0005-0000-0000-0000572F0000}"/>
    <cellStyle name="Процентный 5 2 8" xfId="9695" xr:uid="{00000000-0005-0000-0000-0000582F0000}"/>
    <cellStyle name="Процентный 5 2 8 2" xfId="12875" xr:uid="{00000000-0005-0000-0000-0000592F0000}"/>
    <cellStyle name="Процентный 5 2 9" xfId="9696" xr:uid="{00000000-0005-0000-0000-00005A2F0000}"/>
    <cellStyle name="Процентный 5 2 9 2" xfId="12876" xr:uid="{00000000-0005-0000-0000-00005B2F0000}"/>
    <cellStyle name="Процентный 5 20" xfId="9697" xr:uid="{00000000-0005-0000-0000-00005C2F0000}"/>
    <cellStyle name="Процентный 5 20 2" xfId="12877" xr:uid="{00000000-0005-0000-0000-00005D2F0000}"/>
    <cellStyle name="Процентный 5 21" xfId="9698" xr:uid="{00000000-0005-0000-0000-00005E2F0000}"/>
    <cellStyle name="Процентный 5 21 2" xfId="12878" xr:uid="{00000000-0005-0000-0000-00005F2F0000}"/>
    <cellStyle name="Процентный 5 22" xfId="12847" xr:uid="{00000000-0005-0000-0000-0000602F0000}"/>
    <cellStyle name="Процентный 5 3" xfId="9699" xr:uid="{00000000-0005-0000-0000-0000612F0000}"/>
    <cellStyle name="Процентный 5 3 2" xfId="9700" xr:uid="{00000000-0005-0000-0000-0000622F0000}"/>
    <cellStyle name="Процентный 5 4" xfId="9701" xr:uid="{00000000-0005-0000-0000-0000632F0000}"/>
    <cellStyle name="Процентный 5 4 2" xfId="12879" xr:uid="{00000000-0005-0000-0000-0000642F0000}"/>
    <cellStyle name="Процентный 5 5" xfId="9702" xr:uid="{00000000-0005-0000-0000-0000652F0000}"/>
    <cellStyle name="Процентный 5 5 2" xfId="12880" xr:uid="{00000000-0005-0000-0000-0000662F0000}"/>
    <cellStyle name="Процентный 5 6" xfId="9703" xr:uid="{00000000-0005-0000-0000-0000672F0000}"/>
    <cellStyle name="Процентный 5 6 2" xfId="12881" xr:uid="{00000000-0005-0000-0000-0000682F0000}"/>
    <cellStyle name="Процентный 5 7" xfId="9704" xr:uid="{00000000-0005-0000-0000-0000692F0000}"/>
    <cellStyle name="Процентный 5 7 2" xfId="12882" xr:uid="{00000000-0005-0000-0000-00006A2F0000}"/>
    <cellStyle name="Процентный 5 8" xfId="9705" xr:uid="{00000000-0005-0000-0000-00006B2F0000}"/>
    <cellStyle name="Процентный 5 8 2" xfId="12883" xr:uid="{00000000-0005-0000-0000-00006C2F0000}"/>
    <cellStyle name="Процентный 5 9" xfId="9706" xr:uid="{00000000-0005-0000-0000-00006D2F0000}"/>
    <cellStyle name="Процентный 5 9 2" xfId="12884" xr:uid="{00000000-0005-0000-0000-00006E2F0000}"/>
    <cellStyle name="Процентный 6" xfId="9707" xr:uid="{00000000-0005-0000-0000-00006F2F0000}"/>
    <cellStyle name="Процентный 7" xfId="9708" xr:uid="{00000000-0005-0000-0000-0000702F0000}"/>
    <cellStyle name="Процентный 7 10" xfId="9709" xr:uid="{00000000-0005-0000-0000-0000712F0000}"/>
    <cellStyle name="Процентный 7 10 2" xfId="12886" xr:uid="{00000000-0005-0000-0000-0000722F0000}"/>
    <cellStyle name="Процентный 7 11" xfId="9710" xr:uid="{00000000-0005-0000-0000-0000732F0000}"/>
    <cellStyle name="Процентный 7 11 2" xfId="12887" xr:uid="{00000000-0005-0000-0000-0000742F0000}"/>
    <cellStyle name="Процентный 7 12" xfId="9711" xr:uid="{00000000-0005-0000-0000-0000752F0000}"/>
    <cellStyle name="Процентный 7 12 2" xfId="12888" xr:uid="{00000000-0005-0000-0000-0000762F0000}"/>
    <cellStyle name="Процентный 7 13" xfId="9712" xr:uid="{00000000-0005-0000-0000-0000772F0000}"/>
    <cellStyle name="Процентный 7 13 2" xfId="12889" xr:uid="{00000000-0005-0000-0000-0000782F0000}"/>
    <cellStyle name="Процентный 7 14" xfId="9713" xr:uid="{00000000-0005-0000-0000-0000792F0000}"/>
    <cellStyle name="Процентный 7 14 2" xfId="12890" xr:uid="{00000000-0005-0000-0000-00007A2F0000}"/>
    <cellStyle name="Процентный 7 15" xfId="9714" xr:uid="{00000000-0005-0000-0000-00007B2F0000}"/>
    <cellStyle name="Процентный 7 15 2" xfId="12891" xr:uid="{00000000-0005-0000-0000-00007C2F0000}"/>
    <cellStyle name="Процентный 7 16" xfId="9715" xr:uid="{00000000-0005-0000-0000-00007D2F0000}"/>
    <cellStyle name="Процентный 7 16 2" xfId="12892" xr:uid="{00000000-0005-0000-0000-00007E2F0000}"/>
    <cellStyle name="Процентный 7 17" xfId="9716" xr:uid="{00000000-0005-0000-0000-00007F2F0000}"/>
    <cellStyle name="Процентный 7 17 2" xfId="12893" xr:uid="{00000000-0005-0000-0000-0000802F0000}"/>
    <cellStyle name="Процентный 7 18" xfId="9717" xr:uid="{00000000-0005-0000-0000-0000812F0000}"/>
    <cellStyle name="Процентный 7 18 2" xfId="12894" xr:uid="{00000000-0005-0000-0000-0000822F0000}"/>
    <cellStyle name="Процентный 7 19" xfId="9718" xr:uid="{00000000-0005-0000-0000-0000832F0000}"/>
    <cellStyle name="Процентный 7 19 2" xfId="12895" xr:uid="{00000000-0005-0000-0000-0000842F0000}"/>
    <cellStyle name="Процентный 7 2" xfId="9719" xr:uid="{00000000-0005-0000-0000-0000852F0000}"/>
    <cellStyle name="Процентный 7 2 2" xfId="12896" xr:uid="{00000000-0005-0000-0000-0000862F0000}"/>
    <cellStyle name="Процентный 7 20" xfId="12885" xr:uid="{00000000-0005-0000-0000-0000872F0000}"/>
    <cellStyle name="Процентный 7 3" xfId="9720" xr:uid="{00000000-0005-0000-0000-0000882F0000}"/>
    <cellStyle name="Процентный 7 3 2" xfId="12897" xr:uid="{00000000-0005-0000-0000-0000892F0000}"/>
    <cellStyle name="Процентный 7 4" xfId="9721" xr:uid="{00000000-0005-0000-0000-00008A2F0000}"/>
    <cellStyle name="Процентный 7 4 2" xfId="12898" xr:uid="{00000000-0005-0000-0000-00008B2F0000}"/>
    <cellStyle name="Процентный 7 5" xfId="9722" xr:uid="{00000000-0005-0000-0000-00008C2F0000}"/>
    <cellStyle name="Процентный 7 5 2" xfId="12899" xr:uid="{00000000-0005-0000-0000-00008D2F0000}"/>
    <cellStyle name="Процентный 7 6" xfId="9723" xr:uid="{00000000-0005-0000-0000-00008E2F0000}"/>
    <cellStyle name="Процентный 7 6 2" xfId="12900" xr:uid="{00000000-0005-0000-0000-00008F2F0000}"/>
    <cellStyle name="Процентный 7 7" xfId="9724" xr:uid="{00000000-0005-0000-0000-0000902F0000}"/>
    <cellStyle name="Процентный 7 7 2" xfId="12901" xr:uid="{00000000-0005-0000-0000-0000912F0000}"/>
    <cellStyle name="Процентный 7 8" xfId="9725" xr:uid="{00000000-0005-0000-0000-0000922F0000}"/>
    <cellStyle name="Процентный 7 8 2" xfId="12902" xr:uid="{00000000-0005-0000-0000-0000932F0000}"/>
    <cellStyle name="Процентный 7 9" xfId="9726" xr:uid="{00000000-0005-0000-0000-0000942F0000}"/>
    <cellStyle name="Процентный 7 9 2" xfId="12903" xr:uid="{00000000-0005-0000-0000-0000952F0000}"/>
    <cellStyle name="Процентный 8" xfId="9727" xr:uid="{00000000-0005-0000-0000-0000962F0000}"/>
    <cellStyle name="Процентный 9" xfId="13447" xr:uid="{00000000-0005-0000-0000-0000972F0000}"/>
    <cellStyle name="Связанная ячейка 10" xfId="9728" xr:uid="{00000000-0005-0000-0000-0000982F0000}"/>
    <cellStyle name="Связанная ячейка 11" xfId="9729" xr:uid="{00000000-0005-0000-0000-0000992F0000}"/>
    <cellStyle name="Связанная ячейка 12" xfId="9730" xr:uid="{00000000-0005-0000-0000-00009A2F0000}"/>
    <cellStyle name="Связанная ячейка 13" xfId="9731" xr:uid="{00000000-0005-0000-0000-00009B2F0000}"/>
    <cellStyle name="Связанная ячейка 14" xfId="9732" xr:uid="{00000000-0005-0000-0000-00009C2F0000}"/>
    <cellStyle name="Связанная ячейка 15" xfId="9733" xr:uid="{00000000-0005-0000-0000-00009D2F0000}"/>
    <cellStyle name="Связанная ячейка 16" xfId="9734" xr:uid="{00000000-0005-0000-0000-00009E2F0000}"/>
    <cellStyle name="Связанная ячейка 17" xfId="9735" xr:uid="{00000000-0005-0000-0000-00009F2F0000}"/>
    <cellStyle name="Связанная ячейка 18" xfId="9736" xr:uid="{00000000-0005-0000-0000-0000A02F0000}"/>
    <cellStyle name="Связанная ячейка 19" xfId="9737" xr:uid="{00000000-0005-0000-0000-0000A12F0000}"/>
    <cellStyle name="Связанная ячейка 2" xfId="9738" xr:uid="{00000000-0005-0000-0000-0000A22F0000}"/>
    <cellStyle name="Связанная ячейка 2 10" xfId="9739" xr:uid="{00000000-0005-0000-0000-0000A32F0000}"/>
    <cellStyle name="Связанная ячейка 2 11" xfId="9740" xr:uid="{00000000-0005-0000-0000-0000A42F0000}"/>
    <cellStyle name="Связанная ячейка 2 12" xfId="9741" xr:uid="{00000000-0005-0000-0000-0000A52F0000}"/>
    <cellStyle name="Связанная ячейка 2 13" xfId="9742" xr:uid="{00000000-0005-0000-0000-0000A62F0000}"/>
    <cellStyle name="Связанная ячейка 2 14" xfId="9743" xr:uid="{00000000-0005-0000-0000-0000A72F0000}"/>
    <cellStyle name="Связанная ячейка 2 15" xfId="9744" xr:uid="{00000000-0005-0000-0000-0000A82F0000}"/>
    <cellStyle name="Связанная ячейка 2 16" xfId="9745" xr:uid="{00000000-0005-0000-0000-0000A92F0000}"/>
    <cellStyle name="Связанная ячейка 2 17" xfId="9746" xr:uid="{00000000-0005-0000-0000-0000AA2F0000}"/>
    <cellStyle name="Связанная ячейка 2 18" xfId="9747" xr:uid="{00000000-0005-0000-0000-0000AB2F0000}"/>
    <cellStyle name="Связанная ячейка 2 19" xfId="9748" xr:uid="{00000000-0005-0000-0000-0000AC2F0000}"/>
    <cellStyle name="Связанная ячейка 2 2" xfId="9749" xr:uid="{00000000-0005-0000-0000-0000AD2F0000}"/>
    <cellStyle name="Связанная ячейка 2 2 10" xfId="9750" xr:uid="{00000000-0005-0000-0000-0000AE2F0000}"/>
    <cellStyle name="Связанная ячейка 2 2 11" xfId="9751" xr:uid="{00000000-0005-0000-0000-0000AF2F0000}"/>
    <cellStyle name="Связанная ячейка 2 2 12" xfId="9752" xr:uid="{00000000-0005-0000-0000-0000B02F0000}"/>
    <cellStyle name="Связанная ячейка 2 2 13" xfId="9753" xr:uid="{00000000-0005-0000-0000-0000B12F0000}"/>
    <cellStyle name="Связанная ячейка 2 2 14" xfId="9754" xr:uid="{00000000-0005-0000-0000-0000B22F0000}"/>
    <cellStyle name="Связанная ячейка 2 2 15" xfId="9755" xr:uid="{00000000-0005-0000-0000-0000B32F0000}"/>
    <cellStyle name="Связанная ячейка 2 2 16" xfId="9756" xr:uid="{00000000-0005-0000-0000-0000B42F0000}"/>
    <cellStyle name="Связанная ячейка 2 2 17" xfId="9757" xr:uid="{00000000-0005-0000-0000-0000B52F0000}"/>
    <cellStyle name="Связанная ячейка 2 2 18" xfId="9758" xr:uid="{00000000-0005-0000-0000-0000B62F0000}"/>
    <cellStyle name="Связанная ячейка 2 2 19" xfId="9759" xr:uid="{00000000-0005-0000-0000-0000B72F0000}"/>
    <cellStyle name="Связанная ячейка 2 2 2" xfId="9760" xr:uid="{00000000-0005-0000-0000-0000B82F0000}"/>
    <cellStyle name="Связанная ячейка 2 2 3" xfId="9761" xr:uid="{00000000-0005-0000-0000-0000B92F0000}"/>
    <cellStyle name="Связанная ячейка 2 2 4" xfId="9762" xr:uid="{00000000-0005-0000-0000-0000BA2F0000}"/>
    <cellStyle name="Связанная ячейка 2 2 5" xfId="9763" xr:uid="{00000000-0005-0000-0000-0000BB2F0000}"/>
    <cellStyle name="Связанная ячейка 2 2 6" xfId="9764" xr:uid="{00000000-0005-0000-0000-0000BC2F0000}"/>
    <cellStyle name="Связанная ячейка 2 2 7" xfId="9765" xr:uid="{00000000-0005-0000-0000-0000BD2F0000}"/>
    <cellStyle name="Связанная ячейка 2 2 8" xfId="9766" xr:uid="{00000000-0005-0000-0000-0000BE2F0000}"/>
    <cellStyle name="Связанная ячейка 2 2 9" xfId="9767" xr:uid="{00000000-0005-0000-0000-0000BF2F0000}"/>
    <cellStyle name="Связанная ячейка 2 3" xfId="9768" xr:uid="{00000000-0005-0000-0000-0000C02F0000}"/>
    <cellStyle name="Связанная ячейка 2 4" xfId="9769" xr:uid="{00000000-0005-0000-0000-0000C12F0000}"/>
    <cellStyle name="Связанная ячейка 2 5" xfId="9770" xr:uid="{00000000-0005-0000-0000-0000C22F0000}"/>
    <cellStyle name="Связанная ячейка 2 6" xfId="9771" xr:uid="{00000000-0005-0000-0000-0000C32F0000}"/>
    <cellStyle name="Связанная ячейка 2 7" xfId="9772" xr:uid="{00000000-0005-0000-0000-0000C42F0000}"/>
    <cellStyle name="Связанная ячейка 2 8" xfId="9773" xr:uid="{00000000-0005-0000-0000-0000C52F0000}"/>
    <cellStyle name="Связанная ячейка 2 9" xfId="9774" xr:uid="{00000000-0005-0000-0000-0000C62F0000}"/>
    <cellStyle name="Связанная ячейка 20" xfId="9775" xr:uid="{00000000-0005-0000-0000-0000C72F0000}"/>
    <cellStyle name="Связанная ячейка 21" xfId="9776" xr:uid="{00000000-0005-0000-0000-0000C82F0000}"/>
    <cellStyle name="Связанная ячейка 3" xfId="9777" xr:uid="{00000000-0005-0000-0000-0000C92F0000}"/>
    <cellStyle name="Связанная ячейка 4" xfId="9778" xr:uid="{00000000-0005-0000-0000-0000CA2F0000}"/>
    <cellStyle name="Связанная ячейка 5" xfId="9779" xr:uid="{00000000-0005-0000-0000-0000CB2F0000}"/>
    <cellStyle name="Связанная ячейка 6" xfId="9780" xr:uid="{00000000-0005-0000-0000-0000CC2F0000}"/>
    <cellStyle name="Связанная ячейка 7" xfId="9781" xr:uid="{00000000-0005-0000-0000-0000CD2F0000}"/>
    <cellStyle name="Связанная ячейка 8" xfId="9782" xr:uid="{00000000-0005-0000-0000-0000CE2F0000}"/>
    <cellStyle name="Связанная ячейка 9" xfId="9783" xr:uid="{00000000-0005-0000-0000-0000CF2F0000}"/>
    <cellStyle name="сию" xfId="9784" xr:uid="{00000000-0005-0000-0000-0000D02F0000}"/>
    <cellStyle name="сию 10" xfId="9785" xr:uid="{00000000-0005-0000-0000-0000D12F0000}"/>
    <cellStyle name="сию 11" xfId="9786" xr:uid="{00000000-0005-0000-0000-0000D22F0000}"/>
    <cellStyle name="сию 12" xfId="9787" xr:uid="{00000000-0005-0000-0000-0000D32F0000}"/>
    <cellStyle name="сию 13" xfId="9788" xr:uid="{00000000-0005-0000-0000-0000D42F0000}"/>
    <cellStyle name="сию 14" xfId="9789" xr:uid="{00000000-0005-0000-0000-0000D52F0000}"/>
    <cellStyle name="сию 15" xfId="9790" xr:uid="{00000000-0005-0000-0000-0000D62F0000}"/>
    <cellStyle name="сию 16" xfId="9791" xr:uid="{00000000-0005-0000-0000-0000D72F0000}"/>
    <cellStyle name="сию 17" xfId="9792" xr:uid="{00000000-0005-0000-0000-0000D82F0000}"/>
    <cellStyle name="сию 18" xfId="9793" xr:uid="{00000000-0005-0000-0000-0000D92F0000}"/>
    <cellStyle name="сию 19" xfId="9794" xr:uid="{00000000-0005-0000-0000-0000DA2F0000}"/>
    <cellStyle name="сию 2" xfId="9795" xr:uid="{00000000-0005-0000-0000-0000DB2F0000}"/>
    <cellStyle name="сию 3" xfId="9796" xr:uid="{00000000-0005-0000-0000-0000DC2F0000}"/>
    <cellStyle name="сию 4" xfId="9797" xr:uid="{00000000-0005-0000-0000-0000DD2F0000}"/>
    <cellStyle name="сию 5" xfId="9798" xr:uid="{00000000-0005-0000-0000-0000DE2F0000}"/>
    <cellStyle name="сию 6" xfId="9799" xr:uid="{00000000-0005-0000-0000-0000DF2F0000}"/>
    <cellStyle name="сию 7" xfId="9800" xr:uid="{00000000-0005-0000-0000-0000E02F0000}"/>
    <cellStyle name="сию 8" xfId="9801" xr:uid="{00000000-0005-0000-0000-0000E12F0000}"/>
    <cellStyle name="сию 9" xfId="9802" xr:uid="{00000000-0005-0000-0000-0000E22F0000}"/>
    <cellStyle name="Стиль 1" xfId="9803" xr:uid="{00000000-0005-0000-0000-0000E32F0000}"/>
    <cellStyle name="Стиль 1 2" xfId="9804" xr:uid="{00000000-0005-0000-0000-0000E42F0000}"/>
    <cellStyle name="Стиль 1 3" xfId="9805" xr:uid="{00000000-0005-0000-0000-0000E52F0000}"/>
    <cellStyle name="Стиль 1_ Ахоли 5-10 жадвал " xfId="9806" xr:uid="{00000000-0005-0000-0000-0000E62F0000}"/>
    <cellStyle name="Текст предупреждения 10" xfId="9807" xr:uid="{00000000-0005-0000-0000-0000E72F0000}"/>
    <cellStyle name="Текст предупреждения 11" xfId="9808" xr:uid="{00000000-0005-0000-0000-0000E82F0000}"/>
    <cellStyle name="Текст предупреждения 12" xfId="9809" xr:uid="{00000000-0005-0000-0000-0000E92F0000}"/>
    <cellStyle name="Текст предупреждения 13" xfId="9810" xr:uid="{00000000-0005-0000-0000-0000EA2F0000}"/>
    <cellStyle name="Текст предупреждения 14" xfId="9811" xr:uid="{00000000-0005-0000-0000-0000EB2F0000}"/>
    <cellStyle name="Текст предупреждения 15" xfId="9812" xr:uid="{00000000-0005-0000-0000-0000EC2F0000}"/>
    <cellStyle name="Текст предупреждения 16" xfId="9813" xr:uid="{00000000-0005-0000-0000-0000ED2F0000}"/>
    <cellStyle name="Текст предупреждения 17" xfId="9814" xr:uid="{00000000-0005-0000-0000-0000EE2F0000}"/>
    <cellStyle name="Текст предупреждения 18" xfId="9815" xr:uid="{00000000-0005-0000-0000-0000EF2F0000}"/>
    <cellStyle name="Текст предупреждения 19" xfId="9816" xr:uid="{00000000-0005-0000-0000-0000F02F0000}"/>
    <cellStyle name="Текст предупреждения 2" xfId="9817" xr:uid="{00000000-0005-0000-0000-0000F12F0000}"/>
    <cellStyle name="Текст предупреждения 2 10" xfId="9818" xr:uid="{00000000-0005-0000-0000-0000F22F0000}"/>
    <cellStyle name="Текст предупреждения 2 11" xfId="9819" xr:uid="{00000000-0005-0000-0000-0000F32F0000}"/>
    <cellStyle name="Текст предупреждения 2 12" xfId="9820" xr:uid="{00000000-0005-0000-0000-0000F42F0000}"/>
    <cellStyle name="Текст предупреждения 2 13" xfId="9821" xr:uid="{00000000-0005-0000-0000-0000F52F0000}"/>
    <cellStyle name="Текст предупреждения 2 14" xfId="9822" xr:uid="{00000000-0005-0000-0000-0000F62F0000}"/>
    <cellStyle name="Текст предупреждения 2 15" xfId="9823" xr:uid="{00000000-0005-0000-0000-0000F72F0000}"/>
    <cellStyle name="Текст предупреждения 2 16" xfId="9824" xr:uid="{00000000-0005-0000-0000-0000F82F0000}"/>
    <cellStyle name="Текст предупреждения 2 17" xfId="9825" xr:uid="{00000000-0005-0000-0000-0000F92F0000}"/>
    <cellStyle name="Текст предупреждения 2 18" xfId="9826" xr:uid="{00000000-0005-0000-0000-0000FA2F0000}"/>
    <cellStyle name="Текст предупреждения 2 19" xfId="9827" xr:uid="{00000000-0005-0000-0000-0000FB2F0000}"/>
    <cellStyle name="Текст предупреждения 2 2" xfId="9828" xr:uid="{00000000-0005-0000-0000-0000FC2F0000}"/>
    <cellStyle name="Текст предупреждения 2 2 10" xfId="9829" xr:uid="{00000000-0005-0000-0000-0000FD2F0000}"/>
    <cellStyle name="Текст предупреждения 2 2 11" xfId="9830" xr:uid="{00000000-0005-0000-0000-0000FE2F0000}"/>
    <cellStyle name="Текст предупреждения 2 2 12" xfId="9831" xr:uid="{00000000-0005-0000-0000-0000FF2F0000}"/>
    <cellStyle name="Текст предупреждения 2 2 13" xfId="9832" xr:uid="{00000000-0005-0000-0000-000000300000}"/>
    <cellStyle name="Текст предупреждения 2 2 14" xfId="9833" xr:uid="{00000000-0005-0000-0000-000001300000}"/>
    <cellStyle name="Текст предупреждения 2 2 15" xfId="9834" xr:uid="{00000000-0005-0000-0000-000002300000}"/>
    <cellStyle name="Текст предупреждения 2 2 16" xfId="9835" xr:uid="{00000000-0005-0000-0000-000003300000}"/>
    <cellStyle name="Текст предупреждения 2 2 17" xfId="9836" xr:uid="{00000000-0005-0000-0000-000004300000}"/>
    <cellStyle name="Текст предупреждения 2 2 18" xfId="9837" xr:uid="{00000000-0005-0000-0000-000005300000}"/>
    <cellStyle name="Текст предупреждения 2 2 19" xfId="9838" xr:uid="{00000000-0005-0000-0000-000006300000}"/>
    <cellStyle name="Текст предупреждения 2 2 2" xfId="9839" xr:uid="{00000000-0005-0000-0000-000007300000}"/>
    <cellStyle name="Текст предупреждения 2 2 3" xfId="9840" xr:uid="{00000000-0005-0000-0000-000008300000}"/>
    <cellStyle name="Текст предупреждения 2 2 4" xfId="9841" xr:uid="{00000000-0005-0000-0000-000009300000}"/>
    <cellStyle name="Текст предупреждения 2 2 5" xfId="9842" xr:uid="{00000000-0005-0000-0000-00000A300000}"/>
    <cellStyle name="Текст предупреждения 2 2 6" xfId="9843" xr:uid="{00000000-0005-0000-0000-00000B300000}"/>
    <cellStyle name="Текст предупреждения 2 2 7" xfId="9844" xr:uid="{00000000-0005-0000-0000-00000C300000}"/>
    <cellStyle name="Текст предупреждения 2 2 8" xfId="9845" xr:uid="{00000000-0005-0000-0000-00000D300000}"/>
    <cellStyle name="Текст предупреждения 2 2 9" xfId="9846" xr:uid="{00000000-0005-0000-0000-00000E300000}"/>
    <cellStyle name="Текст предупреждения 2 3" xfId="9847" xr:uid="{00000000-0005-0000-0000-00000F300000}"/>
    <cellStyle name="Текст предупреждения 2 4" xfId="9848" xr:uid="{00000000-0005-0000-0000-000010300000}"/>
    <cellStyle name="Текст предупреждения 2 5" xfId="9849" xr:uid="{00000000-0005-0000-0000-000011300000}"/>
    <cellStyle name="Текст предупреждения 2 6" xfId="9850" xr:uid="{00000000-0005-0000-0000-000012300000}"/>
    <cellStyle name="Текст предупреждения 2 7" xfId="9851" xr:uid="{00000000-0005-0000-0000-000013300000}"/>
    <cellStyle name="Текст предупреждения 2 8" xfId="9852" xr:uid="{00000000-0005-0000-0000-000014300000}"/>
    <cellStyle name="Текст предупреждения 2 9" xfId="9853" xr:uid="{00000000-0005-0000-0000-000015300000}"/>
    <cellStyle name="Текст предупреждения 20" xfId="9854" xr:uid="{00000000-0005-0000-0000-000016300000}"/>
    <cellStyle name="Текст предупреждения 21" xfId="9855" xr:uid="{00000000-0005-0000-0000-000017300000}"/>
    <cellStyle name="Текст предупреждения 3" xfId="9856" xr:uid="{00000000-0005-0000-0000-000018300000}"/>
    <cellStyle name="Текст предупреждения 4" xfId="9857" xr:uid="{00000000-0005-0000-0000-000019300000}"/>
    <cellStyle name="Текст предупреждения 5" xfId="9858" xr:uid="{00000000-0005-0000-0000-00001A300000}"/>
    <cellStyle name="Текст предупреждения 6" xfId="9859" xr:uid="{00000000-0005-0000-0000-00001B300000}"/>
    <cellStyle name="Текст предупреждения 7" xfId="9860" xr:uid="{00000000-0005-0000-0000-00001C300000}"/>
    <cellStyle name="Текст предупреждения 8" xfId="9861" xr:uid="{00000000-0005-0000-0000-00001D300000}"/>
    <cellStyle name="Текст предупреждения 9" xfId="9862" xr:uid="{00000000-0005-0000-0000-00001E300000}"/>
    <cellStyle name="Тысячи [0]_  осн" xfId="9863" xr:uid="{00000000-0005-0000-0000-00001F300000}"/>
    <cellStyle name="Тысячи_  осн" xfId="9864" xr:uid="{00000000-0005-0000-0000-000020300000}"/>
    <cellStyle name="Ур веньСтолб_2" xfId="9865" xr:uid="{00000000-0005-0000-0000-000021300000}"/>
    <cellStyle name="Финансовый" xfId="1" builtinId="3"/>
    <cellStyle name="Финансовый [0] 2" xfId="9866" xr:uid="{00000000-0005-0000-0000-000023300000}"/>
    <cellStyle name="Финансовый 10" xfId="9867" xr:uid="{00000000-0005-0000-0000-000024300000}"/>
    <cellStyle name="Финансовый 10 2" xfId="9868" xr:uid="{00000000-0005-0000-0000-000025300000}"/>
    <cellStyle name="Финансовый 10 2 2" xfId="9869" xr:uid="{00000000-0005-0000-0000-000026300000}"/>
    <cellStyle name="Финансовый 10 3" xfId="9870" xr:uid="{00000000-0005-0000-0000-000027300000}"/>
    <cellStyle name="Финансовый 11" xfId="9871" xr:uid="{00000000-0005-0000-0000-000028300000}"/>
    <cellStyle name="Финансовый 11 10" xfId="9872" xr:uid="{00000000-0005-0000-0000-000029300000}"/>
    <cellStyle name="Финансовый 11 10 2" xfId="12905" xr:uid="{00000000-0005-0000-0000-00002A300000}"/>
    <cellStyle name="Финансовый 11 11" xfId="9873" xr:uid="{00000000-0005-0000-0000-00002B300000}"/>
    <cellStyle name="Финансовый 11 11 2" xfId="12906" xr:uid="{00000000-0005-0000-0000-00002C300000}"/>
    <cellStyle name="Финансовый 11 12" xfId="9874" xr:uid="{00000000-0005-0000-0000-00002D300000}"/>
    <cellStyle name="Финансовый 11 12 2" xfId="12907" xr:uid="{00000000-0005-0000-0000-00002E300000}"/>
    <cellStyle name="Финансовый 11 13" xfId="9875" xr:uid="{00000000-0005-0000-0000-00002F300000}"/>
    <cellStyle name="Финансовый 11 13 2" xfId="12908" xr:uid="{00000000-0005-0000-0000-000030300000}"/>
    <cellStyle name="Финансовый 11 14" xfId="9876" xr:uid="{00000000-0005-0000-0000-000031300000}"/>
    <cellStyle name="Финансовый 11 14 2" xfId="12909" xr:uid="{00000000-0005-0000-0000-000032300000}"/>
    <cellStyle name="Финансовый 11 15" xfId="9877" xr:uid="{00000000-0005-0000-0000-000033300000}"/>
    <cellStyle name="Финансовый 11 15 2" xfId="12910" xr:uid="{00000000-0005-0000-0000-000034300000}"/>
    <cellStyle name="Финансовый 11 16" xfId="9878" xr:uid="{00000000-0005-0000-0000-000035300000}"/>
    <cellStyle name="Финансовый 11 16 2" xfId="12911" xr:uid="{00000000-0005-0000-0000-000036300000}"/>
    <cellStyle name="Финансовый 11 17" xfId="9879" xr:uid="{00000000-0005-0000-0000-000037300000}"/>
    <cellStyle name="Финансовый 11 17 2" xfId="12912" xr:uid="{00000000-0005-0000-0000-000038300000}"/>
    <cellStyle name="Финансовый 11 18" xfId="9880" xr:uid="{00000000-0005-0000-0000-000039300000}"/>
    <cellStyle name="Финансовый 11 18 2" xfId="12913" xr:uid="{00000000-0005-0000-0000-00003A300000}"/>
    <cellStyle name="Финансовый 11 19" xfId="9881" xr:uid="{00000000-0005-0000-0000-00003B300000}"/>
    <cellStyle name="Финансовый 11 19 2" xfId="12914" xr:uid="{00000000-0005-0000-0000-00003C300000}"/>
    <cellStyle name="Финансовый 11 2" xfId="9882" xr:uid="{00000000-0005-0000-0000-00003D300000}"/>
    <cellStyle name="Финансовый 11 20" xfId="9883" xr:uid="{00000000-0005-0000-0000-00003E300000}"/>
    <cellStyle name="Финансовый 11 20 2" xfId="12915" xr:uid="{00000000-0005-0000-0000-00003F300000}"/>
    <cellStyle name="Финансовый 11 21" xfId="12904" xr:uid="{00000000-0005-0000-0000-000040300000}"/>
    <cellStyle name="Финансовый 11 3" xfId="9884" xr:uid="{00000000-0005-0000-0000-000041300000}"/>
    <cellStyle name="Финансовый 11 3 2" xfId="12916" xr:uid="{00000000-0005-0000-0000-000042300000}"/>
    <cellStyle name="Финансовый 11 4" xfId="9885" xr:uid="{00000000-0005-0000-0000-000043300000}"/>
    <cellStyle name="Финансовый 11 4 2" xfId="12917" xr:uid="{00000000-0005-0000-0000-000044300000}"/>
    <cellStyle name="Финансовый 11 5" xfId="9886" xr:uid="{00000000-0005-0000-0000-000045300000}"/>
    <cellStyle name="Финансовый 11 5 2" xfId="12918" xr:uid="{00000000-0005-0000-0000-000046300000}"/>
    <cellStyle name="Финансовый 11 6" xfId="9887" xr:uid="{00000000-0005-0000-0000-000047300000}"/>
    <cellStyle name="Финансовый 11 6 2" xfId="12919" xr:uid="{00000000-0005-0000-0000-000048300000}"/>
    <cellStyle name="Финансовый 11 7" xfId="9888" xr:uid="{00000000-0005-0000-0000-000049300000}"/>
    <cellStyle name="Финансовый 11 7 2" xfId="12920" xr:uid="{00000000-0005-0000-0000-00004A300000}"/>
    <cellStyle name="Финансовый 11 8" xfId="9889" xr:uid="{00000000-0005-0000-0000-00004B300000}"/>
    <cellStyle name="Финансовый 11 8 2" xfId="12921" xr:uid="{00000000-0005-0000-0000-00004C300000}"/>
    <cellStyle name="Финансовый 11 9" xfId="9890" xr:uid="{00000000-0005-0000-0000-00004D300000}"/>
    <cellStyle name="Финансовый 11 9 2" xfId="12922" xr:uid="{00000000-0005-0000-0000-00004E300000}"/>
    <cellStyle name="Финансовый 12" xfId="9891" xr:uid="{00000000-0005-0000-0000-00004F300000}"/>
    <cellStyle name="Финансовый 12 10" xfId="9892" xr:uid="{00000000-0005-0000-0000-000050300000}"/>
    <cellStyle name="Финансовый 12 10 2" xfId="12924" xr:uid="{00000000-0005-0000-0000-000051300000}"/>
    <cellStyle name="Финансовый 12 11" xfId="9893" xr:uid="{00000000-0005-0000-0000-000052300000}"/>
    <cellStyle name="Финансовый 12 11 2" xfId="12925" xr:uid="{00000000-0005-0000-0000-000053300000}"/>
    <cellStyle name="Финансовый 12 12" xfId="9894" xr:uid="{00000000-0005-0000-0000-000054300000}"/>
    <cellStyle name="Финансовый 12 12 2" xfId="12926" xr:uid="{00000000-0005-0000-0000-000055300000}"/>
    <cellStyle name="Финансовый 12 13" xfId="9895" xr:uid="{00000000-0005-0000-0000-000056300000}"/>
    <cellStyle name="Финансовый 12 13 2" xfId="12927" xr:uid="{00000000-0005-0000-0000-000057300000}"/>
    <cellStyle name="Финансовый 12 14" xfId="9896" xr:uid="{00000000-0005-0000-0000-000058300000}"/>
    <cellStyle name="Финансовый 12 14 2" xfId="12928" xr:uid="{00000000-0005-0000-0000-000059300000}"/>
    <cellStyle name="Финансовый 12 15" xfId="9897" xr:uid="{00000000-0005-0000-0000-00005A300000}"/>
    <cellStyle name="Финансовый 12 15 2" xfId="12929" xr:uid="{00000000-0005-0000-0000-00005B300000}"/>
    <cellStyle name="Финансовый 12 16" xfId="9898" xr:uid="{00000000-0005-0000-0000-00005C300000}"/>
    <cellStyle name="Финансовый 12 16 2" xfId="12930" xr:uid="{00000000-0005-0000-0000-00005D300000}"/>
    <cellStyle name="Финансовый 12 17" xfId="9899" xr:uid="{00000000-0005-0000-0000-00005E300000}"/>
    <cellStyle name="Финансовый 12 17 2" xfId="12931" xr:uid="{00000000-0005-0000-0000-00005F300000}"/>
    <cellStyle name="Финансовый 12 18" xfId="9900" xr:uid="{00000000-0005-0000-0000-000060300000}"/>
    <cellStyle name="Финансовый 12 18 2" xfId="12932" xr:uid="{00000000-0005-0000-0000-000061300000}"/>
    <cellStyle name="Финансовый 12 19" xfId="9901" xr:uid="{00000000-0005-0000-0000-000062300000}"/>
    <cellStyle name="Финансовый 12 19 2" xfId="12933" xr:uid="{00000000-0005-0000-0000-000063300000}"/>
    <cellStyle name="Финансовый 12 2" xfId="9902" xr:uid="{00000000-0005-0000-0000-000064300000}"/>
    <cellStyle name="Финансовый 12 2 10" xfId="9903" xr:uid="{00000000-0005-0000-0000-000065300000}"/>
    <cellStyle name="Финансовый 12 2 10 2" xfId="12935" xr:uid="{00000000-0005-0000-0000-000066300000}"/>
    <cellStyle name="Финансовый 12 2 11" xfId="9904" xr:uid="{00000000-0005-0000-0000-000067300000}"/>
    <cellStyle name="Финансовый 12 2 11 2" xfId="12936" xr:uid="{00000000-0005-0000-0000-000068300000}"/>
    <cellStyle name="Финансовый 12 2 12" xfId="9905" xr:uid="{00000000-0005-0000-0000-000069300000}"/>
    <cellStyle name="Финансовый 12 2 12 2" xfId="12937" xr:uid="{00000000-0005-0000-0000-00006A300000}"/>
    <cellStyle name="Финансовый 12 2 13" xfId="9906" xr:uid="{00000000-0005-0000-0000-00006B300000}"/>
    <cellStyle name="Финансовый 12 2 13 2" xfId="12938" xr:uid="{00000000-0005-0000-0000-00006C300000}"/>
    <cellStyle name="Финансовый 12 2 14" xfId="9907" xr:uid="{00000000-0005-0000-0000-00006D300000}"/>
    <cellStyle name="Финансовый 12 2 14 2" xfId="12939" xr:uid="{00000000-0005-0000-0000-00006E300000}"/>
    <cellStyle name="Финансовый 12 2 15" xfId="9908" xr:uid="{00000000-0005-0000-0000-00006F300000}"/>
    <cellStyle name="Финансовый 12 2 15 2" xfId="12940" xr:uid="{00000000-0005-0000-0000-000070300000}"/>
    <cellStyle name="Финансовый 12 2 16" xfId="9909" xr:uid="{00000000-0005-0000-0000-000071300000}"/>
    <cellStyle name="Финансовый 12 2 16 2" xfId="12941" xr:uid="{00000000-0005-0000-0000-000072300000}"/>
    <cellStyle name="Финансовый 12 2 17" xfId="9910" xr:uid="{00000000-0005-0000-0000-000073300000}"/>
    <cellStyle name="Финансовый 12 2 17 2" xfId="12942" xr:uid="{00000000-0005-0000-0000-000074300000}"/>
    <cellStyle name="Финансовый 12 2 18" xfId="9911" xr:uid="{00000000-0005-0000-0000-000075300000}"/>
    <cellStyle name="Финансовый 12 2 18 2" xfId="12943" xr:uid="{00000000-0005-0000-0000-000076300000}"/>
    <cellStyle name="Финансовый 12 2 19" xfId="9912" xr:uid="{00000000-0005-0000-0000-000077300000}"/>
    <cellStyle name="Финансовый 12 2 19 2" xfId="12944" xr:uid="{00000000-0005-0000-0000-000078300000}"/>
    <cellStyle name="Финансовый 12 2 2" xfId="9913" xr:uid="{00000000-0005-0000-0000-000079300000}"/>
    <cellStyle name="Финансовый 12 2 2 2" xfId="12945" xr:uid="{00000000-0005-0000-0000-00007A300000}"/>
    <cellStyle name="Финансовый 12 2 20" xfId="12934" xr:uid="{00000000-0005-0000-0000-00007B300000}"/>
    <cellStyle name="Финансовый 12 2 3" xfId="9914" xr:uid="{00000000-0005-0000-0000-00007C300000}"/>
    <cellStyle name="Финансовый 12 2 3 2" xfId="12946" xr:uid="{00000000-0005-0000-0000-00007D300000}"/>
    <cellStyle name="Финансовый 12 2 4" xfId="9915" xr:uid="{00000000-0005-0000-0000-00007E300000}"/>
    <cellStyle name="Финансовый 12 2 4 2" xfId="12947" xr:uid="{00000000-0005-0000-0000-00007F300000}"/>
    <cellStyle name="Финансовый 12 2 5" xfId="9916" xr:uid="{00000000-0005-0000-0000-000080300000}"/>
    <cellStyle name="Финансовый 12 2 5 2" xfId="12948" xr:uid="{00000000-0005-0000-0000-000081300000}"/>
    <cellStyle name="Финансовый 12 2 6" xfId="9917" xr:uid="{00000000-0005-0000-0000-000082300000}"/>
    <cellStyle name="Финансовый 12 2 6 2" xfId="12949" xr:uid="{00000000-0005-0000-0000-000083300000}"/>
    <cellStyle name="Финансовый 12 2 7" xfId="9918" xr:uid="{00000000-0005-0000-0000-000084300000}"/>
    <cellStyle name="Финансовый 12 2 7 2" xfId="12950" xr:uid="{00000000-0005-0000-0000-000085300000}"/>
    <cellStyle name="Финансовый 12 2 8" xfId="9919" xr:uid="{00000000-0005-0000-0000-000086300000}"/>
    <cellStyle name="Финансовый 12 2 8 2" xfId="12951" xr:uid="{00000000-0005-0000-0000-000087300000}"/>
    <cellStyle name="Финансовый 12 2 9" xfId="9920" xr:uid="{00000000-0005-0000-0000-000088300000}"/>
    <cellStyle name="Финансовый 12 2 9 2" xfId="12952" xr:uid="{00000000-0005-0000-0000-000089300000}"/>
    <cellStyle name="Финансовый 12 20" xfId="9921" xr:uid="{00000000-0005-0000-0000-00008A300000}"/>
    <cellStyle name="Финансовый 12 20 2" xfId="12953" xr:uid="{00000000-0005-0000-0000-00008B300000}"/>
    <cellStyle name="Финансовый 12 21" xfId="9922" xr:uid="{00000000-0005-0000-0000-00008C300000}"/>
    <cellStyle name="Финансовый 12 21 2" xfId="12954" xr:uid="{00000000-0005-0000-0000-00008D300000}"/>
    <cellStyle name="Финансовый 12 22" xfId="9923" xr:uid="{00000000-0005-0000-0000-00008E300000}"/>
    <cellStyle name="Финансовый 12 22 2" xfId="12955" xr:uid="{00000000-0005-0000-0000-00008F300000}"/>
    <cellStyle name="Финансовый 12 23" xfId="12923" xr:uid="{00000000-0005-0000-0000-000090300000}"/>
    <cellStyle name="Финансовый 12 3" xfId="9924" xr:uid="{00000000-0005-0000-0000-000091300000}"/>
    <cellStyle name="Финансовый 12 3 10" xfId="9925" xr:uid="{00000000-0005-0000-0000-000092300000}"/>
    <cellStyle name="Финансовый 12 3 10 2" xfId="12957" xr:uid="{00000000-0005-0000-0000-000093300000}"/>
    <cellStyle name="Финансовый 12 3 11" xfId="9926" xr:uid="{00000000-0005-0000-0000-000094300000}"/>
    <cellStyle name="Финансовый 12 3 11 2" xfId="12958" xr:uid="{00000000-0005-0000-0000-000095300000}"/>
    <cellStyle name="Финансовый 12 3 12" xfId="9927" xr:uid="{00000000-0005-0000-0000-000096300000}"/>
    <cellStyle name="Финансовый 12 3 12 2" xfId="12959" xr:uid="{00000000-0005-0000-0000-000097300000}"/>
    <cellStyle name="Финансовый 12 3 13" xfId="9928" xr:uid="{00000000-0005-0000-0000-000098300000}"/>
    <cellStyle name="Финансовый 12 3 13 2" xfId="12960" xr:uid="{00000000-0005-0000-0000-000099300000}"/>
    <cellStyle name="Финансовый 12 3 14" xfId="9929" xr:uid="{00000000-0005-0000-0000-00009A300000}"/>
    <cellStyle name="Финансовый 12 3 14 2" xfId="12961" xr:uid="{00000000-0005-0000-0000-00009B300000}"/>
    <cellStyle name="Финансовый 12 3 15" xfId="9930" xr:uid="{00000000-0005-0000-0000-00009C300000}"/>
    <cellStyle name="Финансовый 12 3 15 2" xfId="12962" xr:uid="{00000000-0005-0000-0000-00009D300000}"/>
    <cellStyle name="Финансовый 12 3 16" xfId="9931" xr:uid="{00000000-0005-0000-0000-00009E300000}"/>
    <cellStyle name="Финансовый 12 3 16 2" xfId="12963" xr:uid="{00000000-0005-0000-0000-00009F300000}"/>
    <cellStyle name="Финансовый 12 3 17" xfId="9932" xr:uid="{00000000-0005-0000-0000-0000A0300000}"/>
    <cellStyle name="Финансовый 12 3 17 2" xfId="12964" xr:uid="{00000000-0005-0000-0000-0000A1300000}"/>
    <cellStyle name="Финансовый 12 3 18" xfId="9933" xr:uid="{00000000-0005-0000-0000-0000A2300000}"/>
    <cellStyle name="Финансовый 12 3 18 2" xfId="12965" xr:uid="{00000000-0005-0000-0000-0000A3300000}"/>
    <cellStyle name="Финансовый 12 3 19" xfId="9934" xr:uid="{00000000-0005-0000-0000-0000A4300000}"/>
    <cellStyle name="Финансовый 12 3 19 2" xfId="12966" xr:uid="{00000000-0005-0000-0000-0000A5300000}"/>
    <cellStyle name="Финансовый 12 3 2" xfId="9935" xr:uid="{00000000-0005-0000-0000-0000A6300000}"/>
    <cellStyle name="Финансовый 12 3 2 2" xfId="12967" xr:uid="{00000000-0005-0000-0000-0000A7300000}"/>
    <cellStyle name="Финансовый 12 3 20" xfId="12956" xr:uid="{00000000-0005-0000-0000-0000A8300000}"/>
    <cellStyle name="Финансовый 12 3 3" xfId="9936" xr:uid="{00000000-0005-0000-0000-0000A9300000}"/>
    <cellStyle name="Финансовый 12 3 3 2" xfId="12968" xr:uid="{00000000-0005-0000-0000-0000AA300000}"/>
    <cellStyle name="Финансовый 12 3 4" xfId="9937" xr:uid="{00000000-0005-0000-0000-0000AB300000}"/>
    <cellStyle name="Финансовый 12 3 4 2" xfId="12969" xr:uid="{00000000-0005-0000-0000-0000AC300000}"/>
    <cellStyle name="Финансовый 12 3 5" xfId="9938" xr:uid="{00000000-0005-0000-0000-0000AD300000}"/>
    <cellStyle name="Финансовый 12 3 5 2" xfId="12970" xr:uid="{00000000-0005-0000-0000-0000AE300000}"/>
    <cellStyle name="Финансовый 12 3 6" xfId="9939" xr:uid="{00000000-0005-0000-0000-0000AF300000}"/>
    <cellStyle name="Финансовый 12 3 6 2" xfId="12971" xr:uid="{00000000-0005-0000-0000-0000B0300000}"/>
    <cellStyle name="Финансовый 12 3 7" xfId="9940" xr:uid="{00000000-0005-0000-0000-0000B1300000}"/>
    <cellStyle name="Финансовый 12 3 7 2" xfId="12972" xr:uid="{00000000-0005-0000-0000-0000B2300000}"/>
    <cellStyle name="Финансовый 12 3 8" xfId="9941" xr:uid="{00000000-0005-0000-0000-0000B3300000}"/>
    <cellStyle name="Финансовый 12 3 8 2" xfId="12973" xr:uid="{00000000-0005-0000-0000-0000B4300000}"/>
    <cellStyle name="Финансовый 12 3 9" xfId="9942" xr:uid="{00000000-0005-0000-0000-0000B5300000}"/>
    <cellStyle name="Финансовый 12 3 9 2" xfId="12974" xr:uid="{00000000-0005-0000-0000-0000B6300000}"/>
    <cellStyle name="Финансовый 12 4" xfId="9943" xr:uid="{00000000-0005-0000-0000-0000B7300000}"/>
    <cellStyle name="Финансовый 12 4 10" xfId="9944" xr:uid="{00000000-0005-0000-0000-0000B8300000}"/>
    <cellStyle name="Финансовый 12 4 10 2" xfId="12976" xr:uid="{00000000-0005-0000-0000-0000B9300000}"/>
    <cellStyle name="Финансовый 12 4 11" xfId="9945" xr:uid="{00000000-0005-0000-0000-0000BA300000}"/>
    <cellStyle name="Финансовый 12 4 11 2" xfId="12977" xr:uid="{00000000-0005-0000-0000-0000BB300000}"/>
    <cellStyle name="Финансовый 12 4 12" xfId="9946" xr:uid="{00000000-0005-0000-0000-0000BC300000}"/>
    <cellStyle name="Финансовый 12 4 12 2" xfId="12978" xr:uid="{00000000-0005-0000-0000-0000BD300000}"/>
    <cellStyle name="Финансовый 12 4 13" xfId="9947" xr:uid="{00000000-0005-0000-0000-0000BE300000}"/>
    <cellStyle name="Финансовый 12 4 13 2" xfId="12979" xr:uid="{00000000-0005-0000-0000-0000BF300000}"/>
    <cellStyle name="Финансовый 12 4 14" xfId="9948" xr:uid="{00000000-0005-0000-0000-0000C0300000}"/>
    <cellStyle name="Финансовый 12 4 14 2" xfId="12980" xr:uid="{00000000-0005-0000-0000-0000C1300000}"/>
    <cellStyle name="Финансовый 12 4 15" xfId="9949" xr:uid="{00000000-0005-0000-0000-0000C2300000}"/>
    <cellStyle name="Финансовый 12 4 15 2" xfId="12981" xr:uid="{00000000-0005-0000-0000-0000C3300000}"/>
    <cellStyle name="Финансовый 12 4 16" xfId="9950" xr:uid="{00000000-0005-0000-0000-0000C4300000}"/>
    <cellStyle name="Финансовый 12 4 16 2" xfId="12982" xr:uid="{00000000-0005-0000-0000-0000C5300000}"/>
    <cellStyle name="Финансовый 12 4 17" xfId="9951" xr:uid="{00000000-0005-0000-0000-0000C6300000}"/>
    <cellStyle name="Финансовый 12 4 17 2" xfId="12983" xr:uid="{00000000-0005-0000-0000-0000C7300000}"/>
    <cellStyle name="Финансовый 12 4 18" xfId="9952" xr:uid="{00000000-0005-0000-0000-0000C8300000}"/>
    <cellStyle name="Финансовый 12 4 18 2" xfId="12984" xr:uid="{00000000-0005-0000-0000-0000C9300000}"/>
    <cellStyle name="Финансовый 12 4 19" xfId="9953" xr:uid="{00000000-0005-0000-0000-0000CA300000}"/>
    <cellStyle name="Финансовый 12 4 19 2" xfId="12985" xr:uid="{00000000-0005-0000-0000-0000CB300000}"/>
    <cellStyle name="Финансовый 12 4 2" xfId="9954" xr:uid="{00000000-0005-0000-0000-0000CC300000}"/>
    <cellStyle name="Финансовый 12 4 2 2" xfId="12986" xr:uid="{00000000-0005-0000-0000-0000CD300000}"/>
    <cellStyle name="Финансовый 12 4 20" xfId="12975" xr:uid="{00000000-0005-0000-0000-0000CE300000}"/>
    <cellStyle name="Финансовый 12 4 3" xfId="9955" xr:uid="{00000000-0005-0000-0000-0000CF300000}"/>
    <cellStyle name="Финансовый 12 4 3 2" xfId="12987" xr:uid="{00000000-0005-0000-0000-0000D0300000}"/>
    <cellStyle name="Финансовый 12 4 4" xfId="9956" xr:uid="{00000000-0005-0000-0000-0000D1300000}"/>
    <cellStyle name="Финансовый 12 4 4 2" xfId="12988" xr:uid="{00000000-0005-0000-0000-0000D2300000}"/>
    <cellStyle name="Финансовый 12 4 5" xfId="9957" xr:uid="{00000000-0005-0000-0000-0000D3300000}"/>
    <cellStyle name="Финансовый 12 4 5 2" xfId="12989" xr:uid="{00000000-0005-0000-0000-0000D4300000}"/>
    <cellStyle name="Финансовый 12 4 6" xfId="9958" xr:uid="{00000000-0005-0000-0000-0000D5300000}"/>
    <cellStyle name="Финансовый 12 4 6 2" xfId="12990" xr:uid="{00000000-0005-0000-0000-0000D6300000}"/>
    <cellStyle name="Финансовый 12 4 7" xfId="9959" xr:uid="{00000000-0005-0000-0000-0000D7300000}"/>
    <cellStyle name="Финансовый 12 4 7 2" xfId="12991" xr:uid="{00000000-0005-0000-0000-0000D8300000}"/>
    <cellStyle name="Финансовый 12 4 8" xfId="9960" xr:uid="{00000000-0005-0000-0000-0000D9300000}"/>
    <cellStyle name="Финансовый 12 4 8 2" xfId="12992" xr:uid="{00000000-0005-0000-0000-0000DA300000}"/>
    <cellStyle name="Финансовый 12 4 9" xfId="9961" xr:uid="{00000000-0005-0000-0000-0000DB300000}"/>
    <cellStyle name="Финансовый 12 4 9 2" xfId="12993" xr:uid="{00000000-0005-0000-0000-0000DC300000}"/>
    <cellStyle name="Финансовый 12 5" xfId="9962" xr:uid="{00000000-0005-0000-0000-0000DD300000}"/>
    <cellStyle name="Финансовый 12 5 2" xfId="12994" xr:uid="{00000000-0005-0000-0000-0000DE300000}"/>
    <cellStyle name="Финансовый 12 6" xfId="9963" xr:uid="{00000000-0005-0000-0000-0000DF300000}"/>
    <cellStyle name="Финансовый 12 6 2" xfId="12995" xr:uid="{00000000-0005-0000-0000-0000E0300000}"/>
    <cellStyle name="Финансовый 12 7" xfId="9964" xr:uid="{00000000-0005-0000-0000-0000E1300000}"/>
    <cellStyle name="Финансовый 12 7 2" xfId="12996" xr:uid="{00000000-0005-0000-0000-0000E2300000}"/>
    <cellStyle name="Финансовый 12 8" xfId="9965" xr:uid="{00000000-0005-0000-0000-0000E3300000}"/>
    <cellStyle name="Финансовый 12 8 2" xfId="12997" xr:uid="{00000000-0005-0000-0000-0000E4300000}"/>
    <cellStyle name="Финансовый 12 9" xfId="9966" xr:uid="{00000000-0005-0000-0000-0000E5300000}"/>
    <cellStyle name="Финансовый 12 9 2" xfId="12998" xr:uid="{00000000-0005-0000-0000-0000E6300000}"/>
    <cellStyle name="Финансовый 13" xfId="9967" xr:uid="{00000000-0005-0000-0000-0000E7300000}"/>
    <cellStyle name="Финансовый 14" xfId="9968" xr:uid="{00000000-0005-0000-0000-0000E8300000}"/>
    <cellStyle name="Финансовый 15" xfId="9969" xr:uid="{00000000-0005-0000-0000-0000E9300000}"/>
    <cellStyle name="Финансовый 15 2" xfId="9970" xr:uid="{00000000-0005-0000-0000-0000EA300000}"/>
    <cellStyle name="Финансовый 16" xfId="9971" xr:uid="{00000000-0005-0000-0000-0000EB300000}"/>
    <cellStyle name="Финансовый 17" xfId="9972" xr:uid="{00000000-0005-0000-0000-0000EC300000}"/>
    <cellStyle name="Финансовый 18" xfId="9973" xr:uid="{00000000-0005-0000-0000-0000ED300000}"/>
    <cellStyle name="Финансовый 19" xfId="9974" xr:uid="{00000000-0005-0000-0000-0000EE300000}"/>
    <cellStyle name="Финансовый 2" xfId="9975" xr:uid="{00000000-0005-0000-0000-0000EF300000}"/>
    <cellStyle name="Финансовый 2 2" xfId="9976" xr:uid="{00000000-0005-0000-0000-0000F0300000}"/>
    <cellStyle name="Финансовый 2 2 10" xfId="9977" xr:uid="{00000000-0005-0000-0000-0000F1300000}"/>
    <cellStyle name="Финансовый 2 2 10 2" xfId="13001" xr:uid="{00000000-0005-0000-0000-0000F2300000}"/>
    <cellStyle name="Финансовый 2 2 11" xfId="9978" xr:uid="{00000000-0005-0000-0000-0000F3300000}"/>
    <cellStyle name="Финансовый 2 2 11 2" xfId="13002" xr:uid="{00000000-0005-0000-0000-0000F4300000}"/>
    <cellStyle name="Финансовый 2 2 12" xfId="9979" xr:uid="{00000000-0005-0000-0000-0000F5300000}"/>
    <cellStyle name="Финансовый 2 2 12 2" xfId="13003" xr:uid="{00000000-0005-0000-0000-0000F6300000}"/>
    <cellStyle name="Финансовый 2 2 13" xfId="9980" xr:uid="{00000000-0005-0000-0000-0000F7300000}"/>
    <cellStyle name="Финансовый 2 2 13 2" xfId="13004" xr:uid="{00000000-0005-0000-0000-0000F8300000}"/>
    <cellStyle name="Финансовый 2 2 14" xfId="9981" xr:uid="{00000000-0005-0000-0000-0000F9300000}"/>
    <cellStyle name="Финансовый 2 2 14 2" xfId="13005" xr:uid="{00000000-0005-0000-0000-0000FA300000}"/>
    <cellStyle name="Финансовый 2 2 15" xfId="9982" xr:uid="{00000000-0005-0000-0000-0000FB300000}"/>
    <cellStyle name="Финансовый 2 2 15 2" xfId="13006" xr:uid="{00000000-0005-0000-0000-0000FC300000}"/>
    <cellStyle name="Финансовый 2 2 16" xfId="9983" xr:uid="{00000000-0005-0000-0000-0000FD300000}"/>
    <cellStyle name="Финансовый 2 2 16 2" xfId="13007" xr:uid="{00000000-0005-0000-0000-0000FE300000}"/>
    <cellStyle name="Финансовый 2 2 17" xfId="9984" xr:uid="{00000000-0005-0000-0000-0000FF300000}"/>
    <cellStyle name="Финансовый 2 2 17 2" xfId="13008" xr:uid="{00000000-0005-0000-0000-000000310000}"/>
    <cellStyle name="Финансовый 2 2 18" xfId="9985" xr:uid="{00000000-0005-0000-0000-000001310000}"/>
    <cellStyle name="Финансовый 2 2 18 2" xfId="13009" xr:uid="{00000000-0005-0000-0000-000002310000}"/>
    <cellStyle name="Финансовый 2 2 19" xfId="9986" xr:uid="{00000000-0005-0000-0000-000003310000}"/>
    <cellStyle name="Финансовый 2 2 19 2" xfId="13010" xr:uid="{00000000-0005-0000-0000-000004310000}"/>
    <cellStyle name="Финансовый 2 2 2" xfId="9987" xr:uid="{00000000-0005-0000-0000-000005310000}"/>
    <cellStyle name="Финансовый 2 2 2 10" xfId="9988" xr:uid="{00000000-0005-0000-0000-000006310000}"/>
    <cellStyle name="Финансовый 2 2 2 10 2" xfId="13012" xr:uid="{00000000-0005-0000-0000-000007310000}"/>
    <cellStyle name="Финансовый 2 2 2 11" xfId="9989" xr:uid="{00000000-0005-0000-0000-000008310000}"/>
    <cellStyle name="Финансовый 2 2 2 11 2" xfId="13013" xr:uid="{00000000-0005-0000-0000-000009310000}"/>
    <cellStyle name="Финансовый 2 2 2 12" xfId="9990" xr:uid="{00000000-0005-0000-0000-00000A310000}"/>
    <cellStyle name="Финансовый 2 2 2 12 2" xfId="13014" xr:uid="{00000000-0005-0000-0000-00000B310000}"/>
    <cellStyle name="Финансовый 2 2 2 13" xfId="9991" xr:uid="{00000000-0005-0000-0000-00000C310000}"/>
    <cellStyle name="Финансовый 2 2 2 13 2" xfId="13015" xr:uid="{00000000-0005-0000-0000-00000D310000}"/>
    <cellStyle name="Финансовый 2 2 2 14" xfId="9992" xr:uid="{00000000-0005-0000-0000-00000E310000}"/>
    <cellStyle name="Финансовый 2 2 2 14 2" xfId="13016" xr:uid="{00000000-0005-0000-0000-00000F310000}"/>
    <cellStyle name="Финансовый 2 2 2 15" xfId="9993" xr:uid="{00000000-0005-0000-0000-000010310000}"/>
    <cellStyle name="Финансовый 2 2 2 15 2" xfId="13017" xr:uid="{00000000-0005-0000-0000-000011310000}"/>
    <cellStyle name="Финансовый 2 2 2 16" xfId="9994" xr:uid="{00000000-0005-0000-0000-000012310000}"/>
    <cellStyle name="Финансовый 2 2 2 16 2" xfId="13018" xr:uid="{00000000-0005-0000-0000-000013310000}"/>
    <cellStyle name="Финансовый 2 2 2 17" xfId="9995" xr:uid="{00000000-0005-0000-0000-000014310000}"/>
    <cellStyle name="Финансовый 2 2 2 17 2" xfId="13019" xr:uid="{00000000-0005-0000-0000-000015310000}"/>
    <cellStyle name="Финансовый 2 2 2 18" xfId="9996" xr:uid="{00000000-0005-0000-0000-000016310000}"/>
    <cellStyle name="Финансовый 2 2 2 18 2" xfId="13020" xr:uid="{00000000-0005-0000-0000-000017310000}"/>
    <cellStyle name="Финансовый 2 2 2 19" xfId="9997" xr:uid="{00000000-0005-0000-0000-000018310000}"/>
    <cellStyle name="Финансовый 2 2 2 19 2" xfId="13021" xr:uid="{00000000-0005-0000-0000-000019310000}"/>
    <cellStyle name="Финансовый 2 2 2 2" xfId="9998" xr:uid="{00000000-0005-0000-0000-00001A310000}"/>
    <cellStyle name="Финансовый 2 2 2 20" xfId="9999" xr:uid="{00000000-0005-0000-0000-00001B310000}"/>
    <cellStyle name="Финансовый 2 2 2 20 2" xfId="13022" xr:uid="{00000000-0005-0000-0000-00001C310000}"/>
    <cellStyle name="Финансовый 2 2 2 21" xfId="13011" xr:uid="{00000000-0005-0000-0000-00001D310000}"/>
    <cellStyle name="Финансовый 2 2 2 3" xfId="10000" xr:uid="{00000000-0005-0000-0000-00001E310000}"/>
    <cellStyle name="Финансовый 2 2 2 3 2" xfId="13023" xr:uid="{00000000-0005-0000-0000-00001F310000}"/>
    <cellStyle name="Финансовый 2 2 2 4" xfId="10001" xr:uid="{00000000-0005-0000-0000-000020310000}"/>
    <cellStyle name="Финансовый 2 2 2 4 2" xfId="13024" xr:uid="{00000000-0005-0000-0000-000021310000}"/>
    <cellStyle name="Финансовый 2 2 2 5" xfId="10002" xr:uid="{00000000-0005-0000-0000-000022310000}"/>
    <cellStyle name="Финансовый 2 2 2 5 2" xfId="13025" xr:uid="{00000000-0005-0000-0000-000023310000}"/>
    <cellStyle name="Финансовый 2 2 2 6" xfId="10003" xr:uid="{00000000-0005-0000-0000-000024310000}"/>
    <cellStyle name="Финансовый 2 2 2 6 2" xfId="13026" xr:uid="{00000000-0005-0000-0000-000025310000}"/>
    <cellStyle name="Финансовый 2 2 2 7" xfId="10004" xr:uid="{00000000-0005-0000-0000-000026310000}"/>
    <cellStyle name="Финансовый 2 2 2 7 2" xfId="13027" xr:uid="{00000000-0005-0000-0000-000027310000}"/>
    <cellStyle name="Финансовый 2 2 2 8" xfId="10005" xr:uid="{00000000-0005-0000-0000-000028310000}"/>
    <cellStyle name="Финансовый 2 2 2 8 2" xfId="13028" xr:uid="{00000000-0005-0000-0000-000029310000}"/>
    <cellStyle name="Финансовый 2 2 2 9" xfId="10006" xr:uid="{00000000-0005-0000-0000-00002A310000}"/>
    <cellStyle name="Финансовый 2 2 2 9 2" xfId="13029" xr:uid="{00000000-0005-0000-0000-00002B310000}"/>
    <cellStyle name="Финансовый 2 2 20" xfId="10007" xr:uid="{00000000-0005-0000-0000-00002C310000}"/>
    <cellStyle name="Финансовый 2 2 20 2" xfId="13030" xr:uid="{00000000-0005-0000-0000-00002D310000}"/>
    <cellStyle name="Финансовый 2 2 21" xfId="10008" xr:uid="{00000000-0005-0000-0000-00002E310000}"/>
    <cellStyle name="Финансовый 2 2 21 2" xfId="13031" xr:uid="{00000000-0005-0000-0000-00002F310000}"/>
    <cellStyle name="Финансовый 2 2 22" xfId="10009" xr:uid="{00000000-0005-0000-0000-000030310000}"/>
    <cellStyle name="Финансовый 2 2 22 2" xfId="13032" xr:uid="{00000000-0005-0000-0000-000031310000}"/>
    <cellStyle name="Финансовый 2 2 23" xfId="10010" xr:uid="{00000000-0005-0000-0000-000032310000}"/>
    <cellStyle name="Финансовый 2 2 23 2" xfId="13033" xr:uid="{00000000-0005-0000-0000-000033310000}"/>
    <cellStyle name="Финансовый 2 2 24" xfId="10011" xr:uid="{00000000-0005-0000-0000-000034310000}"/>
    <cellStyle name="Финансовый 2 2 24 2" xfId="13034" xr:uid="{00000000-0005-0000-0000-000035310000}"/>
    <cellStyle name="Финансовый 2 2 25" xfId="10012" xr:uid="{00000000-0005-0000-0000-000036310000}"/>
    <cellStyle name="Финансовый 2 2 25 2" xfId="13035" xr:uid="{00000000-0005-0000-0000-000037310000}"/>
    <cellStyle name="Финансовый 2 2 26" xfId="10013" xr:uid="{00000000-0005-0000-0000-000038310000}"/>
    <cellStyle name="Финансовый 2 2 26 2" xfId="13036" xr:uid="{00000000-0005-0000-0000-000039310000}"/>
    <cellStyle name="Финансовый 2 2 27" xfId="10014" xr:uid="{00000000-0005-0000-0000-00003A310000}"/>
    <cellStyle name="Финансовый 2 2 27 2" xfId="13037" xr:uid="{00000000-0005-0000-0000-00003B310000}"/>
    <cellStyle name="Финансовый 2 2 28" xfId="13000" xr:uid="{00000000-0005-0000-0000-00003C310000}"/>
    <cellStyle name="Финансовый 2 2 3" xfId="10015" xr:uid="{00000000-0005-0000-0000-00003D310000}"/>
    <cellStyle name="Финансовый 2 2 3 10" xfId="10016" xr:uid="{00000000-0005-0000-0000-00003E310000}"/>
    <cellStyle name="Финансовый 2 2 3 10 2" xfId="13039" xr:uid="{00000000-0005-0000-0000-00003F310000}"/>
    <cellStyle name="Финансовый 2 2 3 11" xfId="10017" xr:uid="{00000000-0005-0000-0000-000040310000}"/>
    <cellStyle name="Финансовый 2 2 3 11 2" xfId="13040" xr:uid="{00000000-0005-0000-0000-000041310000}"/>
    <cellStyle name="Финансовый 2 2 3 12" xfId="10018" xr:uid="{00000000-0005-0000-0000-000042310000}"/>
    <cellStyle name="Финансовый 2 2 3 12 2" xfId="13041" xr:uid="{00000000-0005-0000-0000-000043310000}"/>
    <cellStyle name="Финансовый 2 2 3 13" xfId="10019" xr:uid="{00000000-0005-0000-0000-000044310000}"/>
    <cellStyle name="Финансовый 2 2 3 13 2" xfId="13042" xr:uid="{00000000-0005-0000-0000-000045310000}"/>
    <cellStyle name="Финансовый 2 2 3 14" xfId="10020" xr:uid="{00000000-0005-0000-0000-000046310000}"/>
    <cellStyle name="Финансовый 2 2 3 14 2" xfId="13043" xr:uid="{00000000-0005-0000-0000-000047310000}"/>
    <cellStyle name="Финансовый 2 2 3 15" xfId="10021" xr:uid="{00000000-0005-0000-0000-000048310000}"/>
    <cellStyle name="Финансовый 2 2 3 15 2" xfId="13044" xr:uid="{00000000-0005-0000-0000-000049310000}"/>
    <cellStyle name="Финансовый 2 2 3 16" xfId="10022" xr:uid="{00000000-0005-0000-0000-00004A310000}"/>
    <cellStyle name="Финансовый 2 2 3 16 2" xfId="13045" xr:uid="{00000000-0005-0000-0000-00004B310000}"/>
    <cellStyle name="Финансовый 2 2 3 17" xfId="10023" xr:uid="{00000000-0005-0000-0000-00004C310000}"/>
    <cellStyle name="Финансовый 2 2 3 17 2" xfId="13046" xr:uid="{00000000-0005-0000-0000-00004D310000}"/>
    <cellStyle name="Финансовый 2 2 3 18" xfId="10024" xr:uid="{00000000-0005-0000-0000-00004E310000}"/>
    <cellStyle name="Финансовый 2 2 3 18 2" xfId="13047" xr:uid="{00000000-0005-0000-0000-00004F310000}"/>
    <cellStyle name="Финансовый 2 2 3 19" xfId="10025" xr:uid="{00000000-0005-0000-0000-000050310000}"/>
    <cellStyle name="Финансовый 2 2 3 19 2" xfId="13048" xr:uid="{00000000-0005-0000-0000-000051310000}"/>
    <cellStyle name="Финансовый 2 2 3 2" xfId="10026" xr:uid="{00000000-0005-0000-0000-000052310000}"/>
    <cellStyle name="Финансовый 2 2 3 2 10" xfId="10027" xr:uid="{00000000-0005-0000-0000-000053310000}"/>
    <cellStyle name="Финансовый 2 2 3 2 10 2" xfId="13050" xr:uid="{00000000-0005-0000-0000-000054310000}"/>
    <cellStyle name="Финансовый 2 2 3 2 11" xfId="10028" xr:uid="{00000000-0005-0000-0000-000055310000}"/>
    <cellStyle name="Финансовый 2 2 3 2 11 2" xfId="13051" xr:uid="{00000000-0005-0000-0000-000056310000}"/>
    <cellStyle name="Финансовый 2 2 3 2 12" xfId="10029" xr:uid="{00000000-0005-0000-0000-000057310000}"/>
    <cellStyle name="Финансовый 2 2 3 2 12 2" xfId="13052" xr:uid="{00000000-0005-0000-0000-000058310000}"/>
    <cellStyle name="Финансовый 2 2 3 2 13" xfId="10030" xr:uid="{00000000-0005-0000-0000-000059310000}"/>
    <cellStyle name="Финансовый 2 2 3 2 13 2" xfId="13053" xr:uid="{00000000-0005-0000-0000-00005A310000}"/>
    <cellStyle name="Финансовый 2 2 3 2 14" xfId="10031" xr:uid="{00000000-0005-0000-0000-00005B310000}"/>
    <cellStyle name="Финансовый 2 2 3 2 14 2" xfId="13054" xr:uid="{00000000-0005-0000-0000-00005C310000}"/>
    <cellStyle name="Финансовый 2 2 3 2 15" xfId="10032" xr:uid="{00000000-0005-0000-0000-00005D310000}"/>
    <cellStyle name="Финансовый 2 2 3 2 15 2" xfId="13055" xr:uid="{00000000-0005-0000-0000-00005E310000}"/>
    <cellStyle name="Финансовый 2 2 3 2 16" xfId="10033" xr:uid="{00000000-0005-0000-0000-00005F310000}"/>
    <cellStyle name="Финансовый 2 2 3 2 16 2" xfId="13056" xr:uid="{00000000-0005-0000-0000-000060310000}"/>
    <cellStyle name="Финансовый 2 2 3 2 17" xfId="10034" xr:uid="{00000000-0005-0000-0000-000061310000}"/>
    <cellStyle name="Финансовый 2 2 3 2 17 2" xfId="13057" xr:uid="{00000000-0005-0000-0000-000062310000}"/>
    <cellStyle name="Финансовый 2 2 3 2 18" xfId="10035" xr:uid="{00000000-0005-0000-0000-000063310000}"/>
    <cellStyle name="Финансовый 2 2 3 2 18 2" xfId="13058" xr:uid="{00000000-0005-0000-0000-000064310000}"/>
    <cellStyle name="Финансовый 2 2 3 2 19" xfId="10036" xr:uid="{00000000-0005-0000-0000-000065310000}"/>
    <cellStyle name="Финансовый 2 2 3 2 19 2" xfId="13059" xr:uid="{00000000-0005-0000-0000-000066310000}"/>
    <cellStyle name="Финансовый 2 2 3 2 2" xfId="10037" xr:uid="{00000000-0005-0000-0000-000067310000}"/>
    <cellStyle name="Финансовый 2 2 3 2 2 2" xfId="13060" xr:uid="{00000000-0005-0000-0000-000068310000}"/>
    <cellStyle name="Финансовый 2 2 3 2 20" xfId="13049" xr:uid="{00000000-0005-0000-0000-000069310000}"/>
    <cellStyle name="Финансовый 2 2 3 2 3" xfId="10038" xr:uid="{00000000-0005-0000-0000-00006A310000}"/>
    <cellStyle name="Финансовый 2 2 3 2 3 2" xfId="13061" xr:uid="{00000000-0005-0000-0000-00006B310000}"/>
    <cellStyle name="Финансовый 2 2 3 2 4" xfId="10039" xr:uid="{00000000-0005-0000-0000-00006C310000}"/>
    <cellStyle name="Финансовый 2 2 3 2 4 2" xfId="13062" xr:uid="{00000000-0005-0000-0000-00006D310000}"/>
    <cellStyle name="Финансовый 2 2 3 2 5" xfId="10040" xr:uid="{00000000-0005-0000-0000-00006E310000}"/>
    <cellStyle name="Финансовый 2 2 3 2 5 2" xfId="13063" xr:uid="{00000000-0005-0000-0000-00006F310000}"/>
    <cellStyle name="Финансовый 2 2 3 2 6" xfId="10041" xr:uid="{00000000-0005-0000-0000-000070310000}"/>
    <cellStyle name="Финансовый 2 2 3 2 6 2" xfId="13064" xr:uid="{00000000-0005-0000-0000-000071310000}"/>
    <cellStyle name="Финансовый 2 2 3 2 7" xfId="10042" xr:uid="{00000000-0005-0000-0000-000072310000}"/>
    <cellStyle name="Финансовый 2 2 3 2 7 2" xfId="13065" xr:uid="{00000000-0005-0000-0000-000073310000}"/>
    <cellStyle name="Финансовый 2 2 3 2 8" xfId="10043" xr:uid="{00000000-0005-0000-0000-000074310000}"/>
    <cellStyle name="Финансовый 2 2 3 2 8 2" xfId="13066" xr:uid="{00000000-0005-0000-0000-000075310000}"/>
    <cellStyle name="Финансовый 2 2 3 2 9" xfId="10044" xr:uid="{00000000-0005-0000-0000-000076310000}"/>
    <cellStyle name="Финансовый 2 2 3 2 9 2" xfId="13067" xr:uid="{00000000-0005-0000-0000-000077310000}"/>
    <cellStyle name="Финансовый 2 2 3 20" xfId="10045" xr:uid="{00000000-0005-0000-0000-000078310000}"/>
    <cellStyle name="Финансовый 2 2 3 20 2" xfId="13068" xr:uid="{00000000-0005-0000-0000-000079310000}"/>
    <cellStyle name="Финансовый 2 2 3 21" xfId="13038" xr:uid="{00000000-0005-0000-0000-00007A310000}"/>
    <cellStyle name="Финансовый 2 2 3 3" xfId="10046" xr:uid="{00000000-0005-0000-0000-00007B310000}"/>
    <cellStyle name="Финансовый 2 2 3 3 2" xfId="13069" xr:uid="{00000000-0005-0000-0000-00007C310000}"/>
    <cellStyle name="Финансовый 2 2 3 4" xfId="10047" xr:uid="{00000000-0005-0000-0000-00007D310000}"/>
    <cellStyle name="Финансовый 2 2 3 4 2" xfId="13070" xr:uid="{00000000-0005-0000-0000-00007E310000}"/>
    <cellStyle name="Финансовый 2 2 3 5" xfId="10048" xr:uid="{00000000-0005-0000-0000-00007F310000}"/>
    <cellStyle name="Финансовый 2 2 3 5 2" xfId="13071" xr:uid="{00000000-0005-0000-0000-000080310000}"/>
    <cellStyle name="Финансовый 2 2 3 6" xfId="10049" xr:uid="{00000000-0005-0000-0000-000081310000}"/>
    <cellStyle name="Финансовый 2 2 3 6 2" xfId="13072" xr:uid="{00000000-0005-0000-0000-000082310000}"/>
    <cellStyle name="Финансовый 2 2 3 7" xfId="10050" xr:uid="{00000000-0005-0000-0000-000083310000}"/>
    <cellStyle name="Финансовый 2 2 3 7 2" xfId="13073" xr:uid="{00000000-0005-0000-0000-000084310000}"/>
    <cellStyle name="Финансовый 2 2 3 8" xfId="10051" xr:uid="{00000000-0005-0000-0000-000085310000}"/>
    <cellStyle name="Финансовый 2 2 3 8 2" xfId="13074" xr:uid="{00000000-0005-0000-0000-000086310000}"/>
    <cellStyle name="Финансовый 2 2 3 9" xfId="10052" xr:uid="{00000000-0005-0000-0000-000087310000}"/>
    <cellStyle name="Финансовый 2 2 3 9 2" xfId="13075" xr:uid="{00000000-0005-0000-0000-000088310000}"/>
    <cellStyle name="Финансовый 2 2 4" xfId="10053" xr:uid="{00000000-0005-0000-0000-000089310000}"/>
    <cellStyle name="Финансовый 2 2 4 10" xfId="10054" xr:uid="{00000000-0005-0000-0000-00008A310000}"/>
    <cellStyle name="Финансовый 2 2 4 10 2" xfId="13077" xr:uid="{00000000-0005-0000-0000-00008B310000}"/>
    <cellStyle name="Финансовый 2 2 4 11" xfId="10055" xr:uid="{00000000-0005-0000-0000-00008C310000}"/>
    <cellStyle name="Финансовый 2 2 4 11 2" xfId="13078" xr:uid="{00000000-0005-0000-0000-00008D310000}"/>
    <cellStyle name="Финансовый 2 2 4 12" xfId="10056" xr:uid="{00000000-0005-0000-0000-00008E310000}"/>
    <cellStyle name="Финансовый 2 2 4 12 2" xfId="13079" xr:uid="{00000000-0005-0000-0000-00008F310000}"/>
    <cellStyle name="Финансовый 2 2 4 13" xfId="10057" xr:uid="{00000000-0005-0000-0000-000090310000}"/>
    <cellStyle name="Финансовый 2 2 4 13 2" xfId="13080" xr:uid="{00000000-0005-0000-0000-000091310000}"/>
    <cellStyle name="Финансовый 2 2 4 14" xfId="10058" xr:uid="{00000000-0005-0000-0000-000092310000}"/>
    <cellStyle name="Финансовый 2 2 4 14 2" xfId="13081" xr:uid="{00000000-0005-0000-0000-000093310000}"/>
    <cellStyle name="Финансовый 2 2 4 15" xfId="10059" xr:uid="{00000000-0005-0000-0000-000094310000}"/>
    <cellStyle name="Финансовый 2 2 4 15 2" xfId="13082" xr:uid="{00000000-0005-0000-0000-000095310000}"/>
    <cellStyle name="Финансовый 2 2 4 16" xfId="10060" xr:uid="{00000000-0005-0000-0000-000096310000}"/>
    <cellStyle name="Финансовый 2 2 4 16 2" xfId="13083" xr:uid="{00000000-0005-0000-0000-000097310000}"/>
    <cellStyle name="Финансовый 2 2 4 17" xfId="10061" xr:uid="{00000000-0005-0000-0000-000098310000}"/>
    <cellStyle name="Финансовый 2 2 4 17 2" xfId="13084" xr:uid="{00000000-0005-0000-0000-000099310000}"/>
    <cellStyle name="Финансовый 2 2 4 18" xfId="10062" xr:uid="{00000000-0005-0000-0000-00009A310000}"/>
    <cellStyle name="Финансовый 2 2 4 18 2" xfId="13085" xr:uid="{00000000-0005-0000-0000-00009B310000}"/>
    <cellStyle name="Финансовый 2 2 4 19" xfId="10063" xr:uid="{00000000-0005-0000-0000-00009C310000}"/>
    <cellStyle name="Финансовый 2 2 4 19 2" xfId="13086" xr:uid="{00000000-0005-0000-0000-00009D310000}"/>
    <cellStyle name="Финансовый 2 2 4 2" xfId="10064" xr:uid="{00000000-0005-0000-0000-00009E310000}"/>
    <cellStyle name="Финансовый 2 2 4 2 2" xfId="13087" xr:uid="{00000000-0005-0000-0000-00009F310000}"/>
    <cellStyle name="Финансовый 2 2 4 20" xfId="13076" xr:uid="{00000000-0005-0000-0000-0000A0310000}"/>
    <cellStyle name="Финансовый 2 2 4 3" xfId="10065" xr:uid="{00000000-0005-0000-0000-0000A1310000}"/>
    <cellStyle name="Финансовый 2 2 4 3 2" xfId="13088" xr:uid="{00000000-0005-0000-0000-0000A2310000}"/>
    <cellStyle name="Финансовый 2 2 4 4" xfId="10066" xr:uid="{00000000-0005-0000-0000-0000A3310000}"/>
    <cellStyle name="Финансовый 2 2 4 4 2" xfId="13089" xr:uid="{00000000-0005-0000-0000-0000A4310000}"/>
    <cellStyle name="Финансовый 2 2 4 5" xfId="10067" xr:uid="{00000000-0005-0000-0000-0000A5310000}"/>
    <cellStyle name="Финансовый 2 2 4 5 2" xfId="13090" xr:uid="{00000000-0005-0000-0000-0000A6310000}"/>
    <cellStyle name="Финансовый 2 2 4 6" xfId="10068" xr:uid="{00000000-0005-0000-0000-0000A7310000}"/>
    <cellStyle name="Финансовый 2 2 4 6 2" xfId="13091" xr:uid="{00000000-0005-0000-0000-0000A8310000}"/>
    <cellStyle name="Финансовый 2 2 4 7" xfId="10069" xr:uid="{00000000-0005-0000-0000-0000A9310000}"/>
    <cellStyle name="Финансовый 2 2 4 7 2" xfId="13092" xr:uid="{00000000-0005-0000-0000-0000AA310000}"/>
    <cellStyle name="Финансовый 2 2 4 8" xfId="10070" xr:uid="{00000000-0005-0000-0000-0000AB310000}"/>
    <cellStyle name="Финансовый 2 2 4 8 2" xfId="13093" xr:uid="{00000000-0005-0000-0000-0000AC310000}"/>
    <cellStyle name="Финансовый 2 2 4 9" xfId="10071" xr:uid="{00000000-0005-0000-0000-0000AD310000}"/>
    <cellStyle name="Финансовый 2 2 4 9 2" xfId="13094" xr:uid="{00000000-0005-0000-0000-0000AE310000}"/>
    <cellStyle name="Финансовый 2 2 5" xfId="10072" xr:uid="{00000000-0005-0000-0000-0000AF310000}"/>
    <cellStyle name="Финансовый 2 2 5 10" xfId="10073" xr:uid="{00000000-0005-0000-0000-0000B0310000}"/>
    <cellStyle name="Финансовый 2 2 5 10 2" xfId="13096" xr:uid="{00000000-0005-0000-0000-0000B1310000}"/>
    <cellStyle name="Финансовый 2 2 5 11" xfId="10074" xr:uid="{00000000-0005-0000-0000-0000B2310000}"/>
    <cellStyle name="Финансовый 2 2 5 11 2" xfId="13097" xr:uid="{00000000-0005-0000-0000-0000B3310000}"/>
    <cellStyle name="Финансовый 2 2 5 12" xfId="10075" xr:uid="{00000000-0005-0000-0000-0000B4310000}"/>
    <cellStyle name="Финансовый 2 2 5 12 2" xfId="13098" xr:uid="{00000000-0005-0000-0000-0000B5310000}"/>
    <cellStyle name="Финансовый 2 2 5 13" xfId="10076" xr:uid="{00000000-0005-0000-0000-0000B6310000}"/>
    <cellStyle name="Финансовый 2 2 5 13 2" xfId="13099" xr:uid="{00000000-0005-0000-0000-0000B7310000}"/>
    <cellStyle name="Финансовый 2 2 5 14" xfId="10077" xr:uid="{00000000-0005-0000-0000-0000B8310000}"/>
    <cellStyle name="Финансовый 2 2 5 14 2" xfId="13100" xr:uid="{00000000-0005-0000-0000-0000B9310000}"/>
    <cellStyle name="Финансовый 2 2 5 15" xfId="10078" xr:uid="{00000000-0005-0000-0000-0000BA310000}"/>
    <cellStyle name="Финансовый 2 2 5 15 2" xfId="13101" xr:uid="{00000000-0005-0000-0000-0000BB310000}"/>
    <cellStyle name="Финансовый 2 2 5 16" xfId="10079" xr:uid="{00000000-0005-0000-0000-0000BC310000}"/>
    <cellStyle name="Финансовый 2 2 5 16 2" xfId="13102" xr:uid="{00000000-0005-0000-0000-0000BD310000}"/>
    <cellStyle name="Финансовый 2 2 5 17" xfId="10080" xr:uid="{00000000-0005-0000-0000-0000BE310000}"/>
    <cellStyle name="Финансовый 2 2 5 17 2" xfId="13103" xr:uid="{00000000-0005-0000-0000-0000BF310000}"/>
    <cellStyle name="Финансовый 2 2 5 18" xfId="10081" xr:uid="{00000000-0005-0000-0000-0000C0310000}"/>
    <cellStyle name="Финансовый 2 2 5 18 2" xfId="13104" xr:uid="{00000000-0005-0000-0000-0000C1310000}"/>
    <cellStyle name="Финансовый 2 2 5 19" xfId="10082" xr:uid="{00000000-0005-0000-0000-0000C2310000}"/>
    <cellStyle name="Финансовый 2 2 5 19 2" xfId="13105" xr:uid="{00000000-0005-0000-0000-0000C3310000}"/>
    <cellStyle name="Финансовый 2 2 5 2" xfId="10083" xr:uid="{00000000-0005-0000-0000-0000C4310000}"/>
    <cellStyle name="Финансовый 2 2 5 2 2" xfId="13106" xr:uid="{00000000-0005-0000-0000-0000C5310000}"/>
    <cellStyle name="Финансовый 2 2 5 20" xfId="13095" xr:uid="{00000000-0005-0000-0000-0000C6310000}"/>
    <cellStyle name="Финансовый 2 2 5 3" xfId="10084" xr:uid="{00000000-0005-0000-0000-0000C7310000}"/>
    <cellStyle name="Финансовый 2 2 5 3 2" xfId="13107" xr:uid="{00000000-0005-0000-0000-0000C8310000}"/>
    <cellStyle name="Финансовый 2 2 5 4" xfId="10085" xr:uid="{00000000-0005-0000-0000-0000C9310000}"/>
    <cellStyle name="Финансовый 2 2 5 4 2" xfId="13108" xr:uid="{00000000-0005-0000-0000-0000CA310000}"/>
    <cellStyle name="Финансовый 2 2 5 5" xfId="10086" xr:uid="{00000000-0005-0000-0000-0000CB310000}"/>
    <cellStyle name="Финансовый 2 2 5 5 2" xfId="13109" xr:uid="{00000000-0005-0000-0000-0000CC310000}"/>
    <cellStyle name="Финансовый 2 2 5 6" xfId="10087" xr:uid="{00000000-0005-0000-0000-0000CD310000}"/>
    <cellStyle name="Финансовый 2 2 5 6 2" xfId="13110" xr:uid="{00000000-0005-0000-0000-0000CE310000}"/>
    <cellStyle name="Финансовый 2 2 5 7" xfId="10088" xr:uid="{00000000-0005-0000-0000-0000CF310000}"/>
    <cellStyle name="Финансовый 2 2 5 7 2" xfId="13111" xr:uid="{00000000-0005-0000-0000-0000D0310000}"/>
    <cellStyle name="Финансовый 2 2 5 8" xfId="10089" xr:uid="{00000000-0005-0000-0000-0000D1310000}"/>
    <cellStyle name="Финансовый 2 2 5 8 2" xfId="13112" xr:uid="{00000000-0005-0000-0000-0000D2310000}"/>
    <cellStyle name="Финансовый 2 2 5 9" xfId="10090" xr:uid="{00000000-0005-0000-0000-0000D3310000}"/>
    <cellStyle name="Финансовый 2 2 5 9 2" xfId="13113" xr:uid="{00000000-0005-0000-0000-0000D4310000}"/>
    <cellStyle name="Финансовый 2 2 6" xfId="10091" xr:uid="{00000000-0005-0000-0000-0000D5310000}"/>
    <cellStyle name="Финансовый 2 2 6 10" xfId="10092" xr:uid="{00000000-0005-0000-0000-0000D6310000}"/>
    <cellStyle name="Финансовый 2 2 6 10 2" xfId="13115" xr:uid="{00000000-0005-0000-0000-0000D7310000}"/>
    <cellStyle name="Финансовый 2 2 6 11" xfId="10093" xr:uid="{00000000-0005-0000-0000-0000D8310000}"/>
    <cellStyle name="Финансовый 2 2 6 11 2" xfId="13116" xr:uid="{00000000-0005-0000-0000-0000D9310000}"/>
    <cellStyle name="Финансовый 2 2 6 12" xfId="10094" xr:uid="{00000000-0005-0000-0000-0000DA310000}"/>
    <cellStyle name="Финансовый 2 2 6 12 2" xfId="13117" xr:uid="{00000000-0005-0000-0000-0000DB310000}"/>
    <cellStyle name="Финансовый 2 2 6 13" xfId="10095" xr:uid="{00000000-0005-0000-0000-0000DC310000}"/>
    <cellStyle name="Финансовый 2 2 6 13 2" xfId="13118" xr:uid="{00000000-0005-0000-0000-0000DD310000}"/>
    <cellStyle name="Финансовый 2 2 6 14" xfId="10096" xr:uid="{00000000-0005-0000-0000-0000DE310000}"/>
    <cellStyle name="Финансовый 2 2 6 14 2" xfId="13119" xr:uid="{00000000-0005-0000-0000-0000DF310000}"/>
    <cellStyle name="Финансовый 2 2 6 15" xfId="10097" xr:uid="{00000000-0005-0000-0000-0000E0310000}"/>
    <cellStyle name="Финансовый 2 2 6 15 2" xfId="13120" xr:uid="{00000000-0005-0000-0000-0000E1310000}"/>
    <cellStyle name="Финансовый 2 2 6 16" xfId="10098" xr:uid="{00000000-0005-0000-0000-0000E2310000}"/>
    <cellStyle name="Финансовый 2 2 6 16 2" xfId="13121" xr:uid="{00000000-0005-0000-0000-0000E3310000}"/>
    <cellStyle name="Финансовый 2 2 6 17" xfId="10099" xr:uid="{00000000-0005-0000-0000-0000E4310000}"/>
    <cellStyle name="Финансовый 2 2 6 17 2" xfId="13122" xr:uid="{00000000-0005-0000-0000-0000E5310000}"/>
    <cellStyle name="Финансовый 2 2 6 18" xfId="10100" xr:uid="{00000000-0005-0000-0000-0000E6310000}"/>
    <cellStyle name="Финансовый 2 2 6 18 2" xfId="13123" xr:uid="{00000000-0005-0000-0000-0000E7310000}"/>
    <cellStyle name="Финансовый 2 2 6 19" xfId="10101" xr:uid="{00000000-0005-0000-0000-0000E8310000}"/>
    <cellStyle name="Финансовый 2 2 6 19 2" xfId="13124" xr:uid="{00000000-0005-0000-0000-0000E9310000}"/>
    <cellStyle name="Финансовый 2 2 6 2" xfId="10102" xr:uid="{00000000-0005-0000-0000-0000EA310000}"/>
    <cellStyle name="Финансовый 2 2 6 2 2" xfId="13125" xr:uid="{00000000-0005-0000-0000-0000EB310000}"/>
    <cellStyle name="Финансовый 2 2 6 20" xfId="13114" xr:uid="{00000000-0005-0000-0000-0000EC310000}"/>
    <cellStyle name="Финансовый 2 2 6 3" xfId="10103" xr:uid="{00000000-0005-0000-0000-0000ED310000}"/>
    <cellStyle name="Финансовый 2 2 6 3 2" xfId="13126" xr:uid="{00000000-0005-0000-0000-0000EE310000}"/>
    <cellStyle name="Финансовый 2 2 6 4" xfId="10104" xr:uid="{00000000-0005-0000-0000-0000EF310000}"/>
    <cellStyle name="Финансовый 2 2 6 4 2" xfId="13127" xr:uid="{00000000-0005-0000-0000-0000F0310000}"/>
    <cellStyle name="Финансовый 2 2 6 5" xfId="10105" xr:uid="{00000000-0005-0000-0000-0000F1310000}"/>
    <cellStyle name="Финансовый 2 2 6 5 2" xfId="13128" xr:uid="{00000000-0005-0000-0000-0000F2310000}"/>
    <cellStyle name="Финансовый 2 2 6 6" xfId="10106" xr:uid="{00000000-0005-0000-0000-0000F3310000}"/>
    <cellStyle name="Финансовый 2 2 6 6 2" xfId="13129" xr:uid="{00000000-0005-0000-0000-0000F4310000}"/>
    <cellStyle name="Финансовый 2 2 6 7" xfId="10107" xr:uid="{00000000-0005-0000-0000-0000F5310000}"/>
    <cellStyle name="Финансовый 2 2 6 7 2" xfId="13130" xr:uid="{00000000-0005-0000-0000-0000F6310000}"/>
    <cellStyle name="Финансовый 2 2 6 8" xfId="10108" xr:uid="{00000000-0005-0000-0000-0000F7310000}"/>
    <cellStyle name="Финансовый 2 2 6 8 2" xfId="13131" xr:uid="{00000000-0005-0000-0000-0000F8310000}"/>
    <cellStyle name="Финансовый 2 2 6 9" xfId="10109" xr:uid="{00000000-0005-0000-0000-0000F9310000}"/>
    <cellStyle name="Финансовый 2 2 6 9 2" xfId="13132" xr:uid="{00000000-0005-0000-0000-0000FA310000}"/>
    <cellStyle name="Финансовый 2 2 7" xfId="10110" xr:uid="{00000000-0005-0000-0000-0000FB310000}"/>
    <cellStyle name="Финансовый 2 2 7 10" xfId="10111" xr:uid="{00000000-0005-0000-0000-0000FC310000}"/>
    <cellStyle name="Финансовый 2 2 7 10 2" xfId="13134" xr:uid="{00000000-0005-0000-0000-0000FD310000}"/>
    <cellStyle name="Финансовый 2 2 7 11" xfId="10112" xr:uid="{00000000-0005-0000-0000-0000FE310000}"/>
    <cellStyle name="Финансовый 2 2 7 11 2" xfId="13135" xr:uid="{00000000-0005-0000-0000-0000FF310000}"/>
    <cellStyle name="Финансовый 2 2 7 12" xfId="10113" xr:uid="{00000000-0005-0000-0000-000000320000}"/>
    <cellStyle name="Финансовый 2 2 7 12 2" xfId="13136" xr:uid="{00000000-0005-0000-0000-000001320000}"/>
    <cellStyle name="Финансовый 2 2 7 13" xfId="10114" xr:uid="{00000000-0005-0000-0000-000002320000}"/>
    <cellStyle name="Финансовый 2 2 7 13 2" xfId="13137" xr:uid="{00000000-0005-0000-0000-000003320000}"/>
    <cellStyle name="Финансовый 2 2 7 14" xfId="10115" xr:uid="{00000000-0005-0000-0000-000004320000}"/>
    <cellStyle name="Финансовый 2 2 7 14 2" xfId="13138" xr:uid="{00000000-0005-0000-0000-000005320000}"/>
    <cellStyle name="Финансовый 2 2 7 15" xfId="10116" xr:uid="{00000000-0005-0000-0000-000006320000}"/>
    <cellStyle name="Финансовый 2 2 7 15 2" xfId="13139" xr:uid="{00000000-0005-0000-0000-000007320000}"/>
    <cellStyle name="Финансовый 2 2 7 16" xfId="10117" xr:uid="{00000000-0005-0000-0000-000008320000}"/>
    <cellStyle name="Финансовый 2 2 7 16 2" xfId="13140" xr:uid="{00000000-0005-0000-0000-000009320000}"/>
    <cellStyle name="Финансовый 2 2 7 17" xfId="10118" xr:uid="{00000000-0005-0000-0000-00000A320000}"/>
    <cellStyle name="Финансовый 2 2 7 17 2" xfId="13141" xr:uid="{00000000-0005-0000-0000-00000B320000}"/>
    <cellStyle name="Финансовый 2 2 7 18" xfId="10119" xr:uid="{00000000-0005-0000-0000-00000C320000}"/>
    <cellStyle name="Финансовый 2 2 7 18 2" xfId="13142" xr:uid="{00000000-0005-0000-0000-00000D320000}"/>
    <cellStyle name="Финансовый 2 2 7 19" xfId="10120" xr:uid="{00000000-0005-0000-0000-00000E320000}"/>
    <cellStyle name="Финансовый 2 2 7 19 2" xfId="13143" xr:uid="{00000000-0005-0000-0000-00000F320000}"/>
    <cellStyle name="Финансовый 2 2 7 2" xfId="10121" xr:uid="{00000000-0005-0000-0000-000010320000}"/>
    <cellStyle name="Финансовый 2 2 7 2 2" xfId="13144" xr:uid="{00000000-0005-0000-0000-000011320000}"/>
    <cellStyle name="Финансовый 2 2 7 20" xfId="13133" xr:uid="{00000000-0005-0000-0000-000012320000}"/>
    <cellStyle name="Финансовый 2 2 7 3" xfId="10122" xr:uid="{00000000-0005-0000-0000-000013320000}"/>
    <cellStyle name="Финансовый 2 2 7 3 2" xfId="13145" xr:uid="{00000000-0005-0000-0000-000014320000}"/>
    <cellStyle name="Финансовый 2 2 7 4" xfId="10123" xr:uid="{00000000-0005-0000-0000-000015320000}"/>
    <cellStyle name="Финансовый 2 2 7 4 2" xfId="13146" xr:uid="{00000000-0005-0000-0000-000016320000}"/>
    <cellStyle name="Финансовый 2 2 7 5" xfId="10124" xr:uid="{00000000-0005-0000-0000-000017320000}"/>
    <cellStyle name="Финансовый 2 2 7 5 2" xfId="13147" xr:uid="{00000000-0005-0000-0000-000018320000}"/>
    <cellStyle name="Финансовый 2 2 7 6" xfId="10125" xr:uid="{00000000-0005-0000-0000-000019320000}"/>
    <cellStyle name="Финансовый 2 2 7 6 2" xfId="13148" xr:uid="{00000000-0005-0000-0000-00001A320000}"/>
    <cellStyle name="Финансовый 2 2 7 7" xfId="10126" xr:uid="{00000000-0005-0000-0000-00001B320000}"/>
    <cellStyle name="Финансовый 2 2 7 7 2" xfId="13149" xr:uid="{00000000-0005-0000-0000-00001C320000}"/>
    <cellStyle name="Финансовый 2 2 7 8" xfId="10127" xr:uid="{00000000-0005-0000-0000-00001D320000}"/>
    <cellStyle name="Финансовый 2 2 7 8 2" xfId="13150" xr:uid="{00000000-0005-0000-0000-00001E320000}"/>
    <cellStyle name="Финансовый 2 2 7 9" xfId="10128" xr:uid="{00000000-0005-0000-0000-00001F320000}"/>
    <cellStyle name="Финансовый 2 2 7 9 2" xfId="13151" xr:uid="{00000000-0005-0000-0000-000020320000}"/>
    <cellStyle name="Финансовый 2 2 8" xfId="10129" xr:uid="{00000000-0005-0000-0000-000021320000}"/>
    <cellStyle name="Финансовый 2 2 8 10" xfId="10130" xr:uid="{00000000-0005-0000-0000-000022320000}"/>
    <cellStyle name="Финансовый 2 2 8 10 2" xfId="13153" xr:uid="{00000000-0005-0000-0000-000023320000}"/>
    <cellStyle name="Финансовый 2 2 8 11" xfId="10131" xr:uid="{00000000-0005-0000-0000-000024320000}"/>
    <cellStyle name="Финансовый 2 2 8 11 2" xfId="13154" xr:uid="{00000000-0005-0000-0000-000025320000}"/>
    <cellStyle name="Финансовый 2 2 8 12" xfId="10132" xr:uid="{00000000-0005-0000-0000-000026320000}"/>
    <cellStyle name="Финансовый 2 2 8 12 2" xfId="13155" xr:uid="{00000000-0005-0000-0000-000027320000}"/>
    <cellStyle name="Финансовый 2 2 8 13" xfId="10133" xr:uid="{00000000-0005-0000-0000-000028320000}"/>
    <cellStyle name="Финансовый 2 2 8 13 2" xfId="13156" xr:uid="{00000000-0005-0000-0000-000029320000}"/>
    <cellStyle name="Финансовый 2 2 8 14" xfId="10134" xr:uid="{00000000-0005-0000-0000-00002A320000}"/>
    <cellStyle name="Финансовый 2 2 8 14 2" xfId="13157" xr:uid="{00000000-0005-0000-0000-00002B320000}"/>
    <cellStyle name="Финансовый 2 2 8 15" xfId="10135" xr:uid="{00000000-0005-0000-0000-00002C320000}"/>
    <cellStyle name="Финансовый 2 2 8 15 2" xfId="13158" xr:uid="{00000000-0005-0000-0000-00002D320000}"/>
    <cellStyle name="Финансовый 2 2 8 16" xfId="10136" xr:uid="{00000000-0005-0000-0000-00002E320000}"/>
    <cellStyle name="Финансовый 2 2 8 16 2" xfId="13159" xr:uid="{00000000-0005-0000-0000-00002F320000}"/>
    <cellStyle name="Финансовый 2 2 8 17" xfId="10137" xr:uid="{00000000-0005-0000-0000-000030320000}"/>
    <cellStyle name="Финансовый 2 2 8 17 2" xfId="13160" xr:uid="{00000000-0005-0000-0000-000031320000}"/>
    <cellStyle name="Финансовый 2 2 8 18" xfId="10138" xr:uid="{00000000-0005-0000-0000-000032320000}"/>
    <cellStyle name="Финансовый 2 2 8 18 2" xfId="13161" xr:uid="{00000000-0005-0000-0000-000033320000}"/>
    <cellStyle name="Финансовый 2 2 8 19" xfId="10139" xr:uid="{00000000-0005-0000-0000-000034320000}"/>
    <cellStyle name="Финансовый 2 2 8 19 2" xfId="13162" xr:uid="{00000000-0005-0000-0000-000035320000}"/>
    <cellStyle name="Финансовый 2 2 8 2" xfId="10140" xr:uid="{00000000-0005-0000-0000-000036320000}"/>
    <cellStyle name="Финансовый 2 2 8 2 2" xfId="13163" xr:uid="{00000000-0005-0000-0000-000037320000}"/>
    <cellStyle name="Финансовый 2 2 8 20" xfId="13152" xr:uid="{00000000-0005-0000-0000-000038320000}"/>
    <cellStyle name="Финансовый 2 2 8 3" xfId="10141" xr:uid="{00000000-0005-0000-0000-000039320000}"/>
    <cellStyle name="Финансовый 2 2 8 3 2" xfId="13164" xr:uid="{00000000-0005-0000-0000-00003A320000}"/>
    <cellStyle name="Финансовый 2 2 8 4" xfId="10142" xr:uid="{00000000-0005-0000-0000-00003B320000}"/>
    <cellStyle name="Финансовый 2 2 8 4 2" xfId="13165" xr:uid="{00000000-0005-0000-0000-00003C320000}"/>
    <cellStyle name="Финансовый 2 2 8 5" xfId="10143" xr:uid="{00000000-0005-0000-0000-00003D320000}"/>
    <cellStyle name="Финансовый 2 2 8 5 2" xfId="13166" xr:uid="{00000000-0005-0000-0000-00003E320000}"/>
    <cellStyle name="Финансовый 2 2 8 6" xfId="10144" xr:uid="{00000000-0005-0000-0000-00003F320000}"/>
    <cellStyle name="Финансовый 2 2 8 6 2" xfId="13167" xr:uid="{00000000-0005-0000-0000-000040320000}"/>
    <cellStyle name="Финансовый 2 2 8 7" xfId="10145" xr:uid="{00000000-0005-0000-0000-000041320000}"/>
    <cellStyle name="Финансовый 2 2 8 7 2" xfId="13168" xr:uid="{00000000-0005-0000-0000-000042320000}"/>
    <cellStyle name="Финансовый 2 2 8 8" xfId="10146" xr:uid="{00000000-0005-0000-0000-000043320000}"/>
    <cellStyle name="Финансовый 2 2 8 8 2" xfId="13169" xr:uid="{00000000-0005-0000-0000-000044320000}"/>
    <cellStyle name="Финансовый 2 2 8 9" xfId="10147" xr:uid="{00000000-0005-0000-0000-000045320000}"/>
    <cellStyle name="Финансовый 2 2 8 9 2" xfId="13170" xr:uid="{00000000-0005-0000-0000-000046320000}"/>
    <cellStyle name="Финансовый 2 2 9" xfId="10148" xr:uid="{00000000-0005-0000-0000-000047320000}"/>
    <cellStyle name="Финансовый 2 3" xfId="10149" xr:uid="{00000000-0005-0000-0000-000048320000}"/>
    <cellStyle name="Финансовый 2 3 10" xfId="10150" xr:uid="{00000000-0005-0000-0000-000049320000}"/>
    <cellStyle name="Финансовый 2 3 10 2" xfId="13172" xr:uid="{00000000-0005-0000-0000-00004A320000}"/>
    <cellStyle name="Финансовый 2 3 11" xfId="10151" xr:uid="{00000000-0005-0000-0000-00004B320000}"/>
    <cellStyle name="Финансовый 2 3 11 2" xfId="13173" xr:uid="{00000000-0005-0000-0000-00004C320000}"/>
    <cellStyle name="Финансовый 2 3 12" xfId="10152" xr:uid="{00000000-0005-0000-0000-00004D320000}"/>
    <cellStyle name="Финансовый 2 3 12 2" xfId="13174" xr:uid="{00000000-0005-0000-0000-00004E320000}"/>
    <cellStyle name="Финансовый 2 3 13" xfId="10153" xr:uid="{00000000-0005-0000-0000-00004F320000}"/>
    <cellStyle name="Финансовый 2 3 13 2" xfId="13175" xr:uid="{00000000-0005-0000-0000-000050320000}"/>
    <cellStyle name="Финансовый 2 3 14" xfId="10154" xr:uid="{00000000-0005-0000-0000-000051320000}"/>
    <cellStyle name="Финансовый 2 3 14 2" xfId="13176" xr:uid="{00000000-0005-0000-0000-000052320000}"/>
    <cellStyle name="Финансовый 2 3 15" xfId="10155" xr:uid="{00000000-0005-0000-0000-000053320000}"/>
    <cellStyle name="Финансовый 2 3 15 2" xfId="13177" xr:uid="{00000000-0005-0000-0000-000054320000}"/>
    <cellStyle name="Финансовый 2 3 16" xfId="10156" xr:uid="{00000000-0005-0000-0000-000055320000}"/>
    <cellStyle name="Финансовый 2 3 16 2" xfId="13178" xr:uid="{00000000-0005-0000-0000-000056320000}"/>
    <cellStyle name="Финансовый 2 3 17" xfId="10157" xr:uid="{00000000-0005-0000-0000-000057320000}"/>
    <cellStyle name="Финансовый 2 3 17 2" xfId="13179" xr:uid="{00000000-0005-0000-0000-000058320000}"/>
    <cellStyle name="Финансовый 2 3 18" xfId="10158" xr:uid="{00000000-0005-0000-0000-000059320000}"/>
    <cellStyle name="Финансовый 2 3 18 2" xfId="13180" xr:uid="{00000000-0005-0000-0000-00005A320000}"/>
    <cellStyle name="Финансовый 2 3 19" xfId="10159" xr:uid="{00000000-0005-0000-0000-00005B320000}"/>
    <cellStyle name="Финансовый 2 3 19 2" xfId="13181" xr:uid="{00000000-0005-0000-0000-00005C320000}"/>
    <cellStyle name="Финансовый 2 3 2" xfId="10160" xr:uid="{00000000-0005-0000-0000-00005D320000}"/>
    <cellStyle name="Финансовый 2 3 2 2" xfId="10161" xr:uid="{00000000-0005-0000-0000-00005E320000}"/>
    <cellStyle name="Финансовый 2 3 20" xfId="10162" xr:uid="{00000000-0005-0000-0000-00005F320000}"/>
    <cellStyle name="Финансовый 2 3 20 2" xfId="13182" xr:uid="{00000000-0005-0000-0000-000060320000}"/>
    <cellStyle name="Финансовый 2 3 21" xfId="10163" xr:uid="{00000000-0005-0000-0000-000061320000}"/>
    <cellStyle name="Финансовый 2 3 21 2" xfId="13183" xr:uid="{00000000-0005-0000-0000-000062320000}"/>
    <cellStyle name="Финансовый 2 3 22" xfId="13171" xr:uid="{00000000-0005-0000-0000-000063320000}"/>
    <cellStyle name="Финансовый 2 3 3" xfId="10164" xr:uid="{00000000-0005-0000-0000-000064320000}"/>
    <cellStyle name="Финансовый 2 3 4" xfId="10165" xr:uid="{00000000-0005-0000-0000-000065320000}"/>
    <cellStyle name="Финансовый 2 3 4 2" xfId="13184" xr:uid="{00000000-0005-0000-0000-000066320000}"/>
    <cellStyle name="Финансовый 2 3 5" xfId="10166" xr:uid="{00000000-0005-0000-0000-000067320000}"/>
    <cellStyle name="Финансовый 2 3 5 2" xfId="13185" xr:uid="{00000000-0005-0000-0000-000068320000}"/>
    <cellStyle name="Финансовый 2 3 6" xfId="10167" xr:uid="{00000000-0005-0000-0000-000069320000}"/>
    <cellStyle name="Финансовый 2 3 6 2" xfId="13186" xr:uid="{00000000-0005-0000-0000-00006A320000}"/>
    <cellStyle name="Финансовый 2 3 7" xfId="10168" xr:uid="{00000000-0005-0000-0000-00006B320000}"/>
    <cellStyle name="Финансовый 2 3 7 2" xfId="13187" xr:uid="{00000000-0005-0000-0000-00006C320000}"/>
    <cellStyle name="Финансовый 2 3 8" xfId="10169" xr:uid="{00000000-0005-0000-0000-00006D320000}"/>
    <cellStyle name="Финансовый 2 3 8 2" xfId="13188" xr:uid="{00000000-0005-0000-0000-00006E320000}"/>
    <cellStyle name="Финансовый 2 3 9" xfId="10170" xr:uid="{00000000-0005-0000-0000-00006F320000}"/>
    <cellStyle name="Финансовый 2 3 9 2" xfId="13189" xr:uid="{00000000-0005-0000-0000-000070320000}"/>
    <cellStyle name="Финансовый 2 4" xfId="10171" xr:uid="{00000000-0005-0000-0000-000071320000}"/>
    <cellStyle name="Финансовый 2 4 2" xfId="10172" xr:uid="{00000000-0005-0000-0000-000072320000}"/>
    <cellStyle name="Финансовый 2 5" xfId="10173" xr:uid="{00000000-0005-0000-0000-000073320000}"/>
    <cellStyle name="Финансовый 2 6" xfId="10174" xr:uid="{00000000-0005-0000-0000-000074320000}"/>
    <cellStyle name="Финансовый 2 6 10" xfId="10175" xr:uid="{00000000-0005-0000-0000-000075320000}"/>
    <cellStyle name="Финансовый 2 6 10 2" xfId="13191" xr:uid="{00000000-0005-0000-0000-000076320000}"/>
    <cellStyle name="Финансовый 2 6 11" xfId="10176" xr:uid="{00000000-0005-0000-0000-000077320000}"/>
    <cellStyle name="Финансовый 2 6 11 2" xfId="13192" xr:uid="{00000000-0005-0000-0000-000078320000}"/>
    <cellStyle name="Финансовый 2 6 12" xfId="10177" xr:uid="{00000000-0005-0000-0000-000079320000}"/>
    <cellStyle name="Финансовый 2 6 12 2" xfId="13193" xr:uid="{00000000-0005-0000-0000-00007A320000}"/>
    <cellStyle name="Финансовый 2 6 13" xfId="10178" xr:uid="{00000000-0005-0000-0000-00007B320000}"/>
    <cellStyle name="Финансовый 2 6 13 2" xfId="13194" xr:uid="{00000000-0005-0000-0000-00007C320000}"/>
    <cellStyle name="Финансовый 2 6 14" xfId="10179" xr:uid="{00000000-0005-0000-0000-00007D320000}"/>
    <cellStyle name="Финансовый 2 6 14 2" xfId="13195" xr:uid="{00000000-0005-0000-0000-00007E320000}"/>
    <cellStyle name="Финансовый 2 6 15" xfId="10180" xr:uid="{00000000-0005-0000-0000-00007F320000}"/>
    <cellStyle name="Финансовый 2 6 15 2" xfId="13196" xr:uid="{00000000-0005-0000-0000-000080320000}"/>
    <cellStyle name="Финансовый 2 6 16" xfId="10181" xr:uid="{00000000-0005-0000-0000-000081320000}"/>
    <cellStyle name="Финансовый 2 6 16 2" xfId="13197" xr:uid="{00000000-0005-0000-0000-000082320000}"/>
    <cellStyle name="Финансовый 2 6 17" xfId="10182" xr:uid="{00000000-0005-0000-0000-000083320000}"/>
    <cellStyle name="Финансовый 2 6 17 2" xfId="13198" xr:uid="{00000000-0005-0000-0000-000084320000}"/>
    <cellStyle name="Финансовый 2 6 18" xfId="10183" xr:uid="{00000000-0005-0000-0000-000085320000}"/>
    <cellStyle name="Финансовый 2 6 18 2" xfId="13199" xr:uid="{00000000-0005-0000-0000-000086320000}"/>
    <cellStyle name="Финансовый 2 6 19" xfId="10184" xr:uid="{00000000-0005-0000-0000-000087320000}"/>
    <cellStyle name="Финансовый 2 6 19 2" xfId="13200" xr:uid="{00000000-0005-0000-0000-000088320000}"/>
    <cellStyle name="Финансовый 2 6 2" xfId="10185" xr:uid="{00000000-0005-0000-0000-000089320000}"/>
    <cellStyle name="Финансовый 2 6 2 10" xfId="10186" xr:uid="{00000000-0005-0000-0000-00008A320000}"/>
    <cellStyle name="Финансовый 2 6 2 10 2" xfId="13202" xr:uid="{00000000-0005-0000-0000-00008B320000}"/>
    <cellStyle name="Финансовый 2 6 2 11" xfId="10187" xr:uid="{00000000-0005-0000-0000-00008C320000}"/>
    <cellStyle name="Финансовый 2 6 2 11 2" xfId="13203" xr:uid="{00000000-0005-0000-0000-00008D320000}"/>
    <cellStyle name="Финансовый 2 6 2 12" xfId="10188" xr:uid="{00000000-0005-0000-0000-00008E320000}"/>
    <cellStyle name="Финансовый 2 6 2 12 2" xfId="13204" xr:uid="{00000000-0005-0000-0000-00008F320000}"/>
    <cellStyle name="Финансовый 2 6 2 13" xfId="10189" xr:uid="{00000000-0005-0000-0000-000090320000}"/>
    <cellStyle name="Финансовый 2 6 2 13 2" xfId="13205" xr:uid="{00000000-0005-0000-0000-000091320000}"/>
    <cellStyle name="Финансовый 2 6 2 14" xfId="10190" xr:uid="{00000000-0005-0000-0000-000092320000}"/>
    <cellStyle name="Финансовый 2 6 2 14 2" xfId="13206" xr:uid="{00000000-0005-0000-0000-000093320000}"/>
    <cellStyle name="Финансовый 2 6 2 15" xfId="10191" xr:uid="{00000000-0005-0000-0000-000094320000}"/>
    <cellStyle name="Финансовый 2 6 2 15 2" xfId="13207" xr:uid="{00000000-0005-0000-0000-000095320000}"/>
    <cellStyle name="Финансовый 2 6 2 16" xfId="10192" xr:uid="{00000000-0005-0000-0000-000096320000}"/>
    <cellStyle name="Финансовый 2 6 2 16 2" xfId="13208" xr:uid="{00000000-0005-0000-0000-000097320000}"/>
    <cellStyle name="Финансовый 2 6 2 17" xfId="10193" xr:uid="{00000000-0005-0000-0000-000098320000}"/>
    <cellStyle name="Финансовый 2 6 2 17 2" xfId="13209" xr:uid="{00000000-0005-0000-0000-000099320000}"/>
    <cellStyle name="Финансовый 2 6 2 18" xfId="10194" xr:uid="{00000000-0005-0000-0000-00009A320000}"/>
    <cellStyle name="Финансовый 2 6 2 18 2" xfId="13210" xr:uid="{00000000-0005-0000-0000-00009B320000}"/>
    <cellStyle name="Финансовый 2 6 2 19" xfId="10195" xr:uid="{00000000-0005-0000-0000-00009C320000}"/>
    <cellStyle name="Финансовый 2 6 2 19 2" xfId="13211" xr:uid="{00000000-0005-0000-0000-00009D320000}"/>
    <cellStyle name="Финансовый 2 6 2 2" xfId="10196" xr:uid="{00000000-0005-0000-0000-00009E320000}"/>
    <cellStyle name="Финансовый 2 6 2 2 2" xfId="13212" xr:uid="{00000000-0005-0000-0000-00009F320000}"/>
    <cellStyle name="Финансовый 2 6 2 20" xfId="13201" xr:uid="{00000000-0005-0000-0000-0000A0320000}"/>
    <cellStyle name="Финансовый 2 6 2 3" xfId="10197" xr:uid="{00000000-0005-0000-0000-0000A1320000}"/>
    <cellStyle name="Финансовый 2 6 2 3 2" xfId="13213" xr:uid="{00000000-0005-0000-0000-0000A2320000}"/>
    <cellStyle name="Финансовый 2 6 2 4" xfId="10198" xr:uid="{00000000-0005-0000-0000-0000A3320000}"/>
    <cellStyle name="Финансовый 2 6 2 4 2" xfId="13214" xr:uid="{00000000-0005-0000-0000-0000A4320000}"/>
    <cellStyle name="Финансовый 2 6 2 5" xfId="10199" xr:uid="{00000000-0005-0000-0000-0000A5320000}"/>
    <cellStyle name="Финансовый 2 6 2 5 2" xfId="13215" xr:uid="{00000000-0005-0000-0000-0000A6320000}"/>
    <cellStyle name="Финансовый 2 6 2 6" xfId="10200" xr:uid="{00000000-0005-0000-0000-0000A7320000}"/>
    <cellStyle name="Финансовый 2 6 2 6 2" xfId="13216" xr:uid="{00000000-0005-0000-0000-0000A8320000}"/>
    <cellStyle name="Финансовый 2 6 2 7" xfId="10201" xr:uid="{00000000-0005-0000-0000-0000A9320000}"/>
    <cellStyle name="Финансовый 2 6 2 7 2" xfId="13217" xr:uid="{00000000-0005-0000-0000-0000AA320000}"/>
    <cellStyle name="Финансовый 2 6 2 8" xfId="10202" xr:uid="{00000000-0005-0000-0000-0000AB320000}"/>
    <cellStyle name="Финансовый 2 6 2 8 2" xfId="13218" xr:uid="{00000000-0005-0000-0000-0000AC320000}"/>
    <cellStyle name="Финансовый 2 6 2 9" xfId="10203" xr:uid="{00000000-0005-0000-0000-0000AD320000}"/>
    <cellStyle name="Финансовый 2 6 2 9 2" xfId="13219" xr:uid="{00000000-0005-0000-0000-0000AE320000}"/>
    <cellStyle name="Финансовый 2 6 20" xfId="10204" xr:uid="{00000000-0005-0000-0000-0000AF320000}"/>
    <cellStyle name="Финансовый 2 6 20 2" xfId="13220" xr:uid="{00000000-0005-0000-0000-0000B0320000}"/>
    <cellStyle name="Финансовый 2 6 21" xfId="13190" xr:uid="{00000000-0005-0000-0000-0000B1320000}"/>
    <cellStyle name="Финансовый 2 6 3" xfId="10205" xr:uid="{00000000-0005-0000-0000-0000B2320000}"/>
    <cellStyle name="Финансовый 2 6 3 2" xfId="13221" xr:uid="{00000000-0005-0000-0000-0000B3320000}"/>
    <cellStyle name="Финансовый 2 6 4" xfId="10206" xr:uid="{00000000-0005-0000-0000-0000B4320000}"/>
    <cellStyle name="Финансовый 2 6 4 2" xfId="13222" xr:uid="{00000000-0005-0000-0000-0000B5320000}"/>
    <cellStyle name="Финансовый 2 6 5" xfId="10207" xr:uid="{00000000-0005-0000-0000-0000B6320000}"/>
    <cellStyle name="Финансовый 2 6 5 2" xfId="13223" xr:uid="{00000000-0005-0000-0000-0000B7320000}"/>
    <cellStyle name="Финансовый 2 6 6" xfId="10208" xr:uid="{00000000-0005-0000-0000-0000B8320000}"/>
    <cellStyle name="Финансовый 2 6 6 2" xfId="13224" xr:uid="{00000000-0005-0000-0000-0000B9320000}"/>
    <cellStyle name="Финансовый 2 6 7" xfId="10209" xr:uid="{00000000-0005-0000-0000-0000BA320000}"/>
    <cellStyle name="Финансовый 2 6 7 2" xfId="13225" xr:uid="{00000000-0005-0000-0000-0000BB320000}"/>
    <cellStyle name="Финансовый 2 6 8" xfId="10210" xr:uid="{00000000-0005-0000-0000-0000BC320000}"/>
    <cellStyle name="Финансовый 2 6 8 2" xfId="13226" xr:uid="{00000000-0005-0000-0000-0000BD320000}"/>
    <cellStyle name="Финансовый 2 6 9" xfId="10211" xr:uid="{00000000-0005-0000-0000-0000BE320000}"/>
    <cellStyle name="Финансовый 2 6 9 2" xfId="13227" xr:uid="{00000000-0005-0000-0000-0000BF320000}"/>
    <cellStyle name="Финансовый 2 7" xfId="10212" xr:uid="{00000000-0005-0000-0000-0000C0320000}"/>
    <cellStyle name="Финансовый 2 8" xfId="12999" xr:uid="{00000000-0005-0000-0000-0000C1320000}"/>
    <cellStyle name="Финансовый 20" xfId="10213" xr:uid="{00000000-0005-0000-0000-0000C2320000}"/>
    <cellStyle name="Финансовый 21" xfId="10214" xr:uid="{00000000-0005-0000-0000-0000C3320000}"/>
    <cellStyle name="Финансовый 21 10" xfId="10215" xr:uid="{00000000-0005-0000-0000-0000C4320000}"/>
    <cellStyle name="Финансовый 21 10 2" xfId="13229" xr:uid="{00000000-0005-0000-0000-0000C5320000}"/>
    <cellStyle name="Финансовый 21 11" xfId="10216" xr:uid="{00000000-0005-0000-0000-0000C6320000}"/>
    <cellStyle name="Финансовый 21 11 2" xfId="13230" xr:uid="{00000000-0005-0000-0000-0000C7320000}"/>
    <cellStyle name="Финансовый 21 12" xfId="10217" xr:uid="{00000000-0005-0000-0000-0000C8320000}"/>
    <cellStyle name="Финансовый 21 12 2" xfId="13231" xr:uid="{00000000-0005-0000-0000-0000C9320000}"/>
    <cellStyle name="Финансовый 21 13" xfId="10218" xr:uid="{00000000-0005-0000-0000-0000CA320000}"/>
    <cellStyle name="Финансовый 21 13 2" xfId="13232" xr:uid="{00000000-0005-0000-0000-0000CB320000}"/>
    <cellStyle name="Финансовый 21 14" xfId="10219" xr:uid="{00000000-0005-0000-0000-0000CC320000}"/>
    <cellStyle name="Финансовый 21 14 2" xfId="13233" xr:uid="{00000000-0005-0000-0000-0000CD320000}"/>
    <cellStyle name="Финансовый 21 15" xfId="10220" xr:uid="{00000000-0005-0000-0000-0000CE320000}"/>
    <cellStyle name="Финансовый 21 15 2" xfId="13234" xr:uid="{00000000-0005-0000-0000-0000CF320000}"/>
    <cellStyle name="Финансовый 21 16" xfId="10221" xr:uid="{00000000-0005-0000-0000-0000D0320000}"/>
    <cellStyle name="Финансовый 21 16 2" xfId="13235" xr:uid="{00000000-0005-0000-0000-0000D1320000}"/>
    <cellStyle name="Финансовый 21 17" xfId="10222" xr:uid="{00000000-0005-0000-0000-0000D2320000}"/>
    <cellStyle name="Финансовый 21 17 2" xfId="13236" xr:uid="{00000000-0005-0000-0000-0000D3320000}"/>
    <cellStyle name="Финансовый 21 18" xfId="10223" xr:uid="{00000000-0005-0000-0000-0000D4320000}"/>
    <cellStyle name="Финансовый 21 18 2" xfId="13237" xr:uid="{00000000-0005-0000-0000-0000D5320000}"/>
    <cellStyle name="Финансовый 21 19" xfId="10224" xr:uid="{00000000-0005-0000-0000-0000D6320000}"/>
    <cellStyle name="Финансовый 21 19 2" xfId="13238" xr:uid="{00000000-0005-0000-0000-0000D7320000}"/>
    <cellStyle name="Финансовый 21 2" xfId="10225" xr:uid="{00000000-0005-0000-0000-0000D8320000}"/>
    <cellStyle name="Финансовый 21 2 2" xfId="13239" xr:uid="{00000000-0005-0000-0000-0000D9320000}"/>
    <cellStyle name="Финансовый 21 20" xfId="13228" xr:uid="{00000000-0005-0000-0000-0000DA320000}"/>
    <cellStyle name="Финансовый 21 3" xfId="10226" xr:uid="{00000000-0005-0000-0000-0000DB320000}"/>
    <cellStyle name="Финансовый 21 3 2" xfId="13240" xr:uid="{00000000-0005-0000-0000-0000DC320000}"/>
    <cellStyle name="Финансовый 21 4" xfId="10227" xr:uid="{00000000-0005-0000-0000-0000DD320000}"/>
    <cellStyle name="Финансовый 21 4 2" xfId="13241" xr:uid="{00000000-0005-0000-0000-0000DE320000}"/>
    <cellStyle name="Финансовый 21 5" xfId="10228" xr:uid="{00000000-0005-0000-0000-0000DF320000}"/>
    <cellStyle name="Финансовый 21 5 2" xfId="13242" xr:uid="{00000000-0005-0000-0000-0000E0320000}"/>
    <cellStyle name="Финансовый 21 6" xfId="10229" xr:uid="{00000000-0005-0000-0000-0000E1320000}"/>
    <cellStyle name="Финансовый 21 6 2" xfId="13243" xr:uid="{00000000-0005-0000-0000-0000E2320000}"/>
    <cellStyle name="Финансовый 21 7" xfId="10230" xr:uid="{00000000-0005-0000-0000-0000E3320000}"/>
    <cellStyle name="Финансовый 21 7 2" xfId="13244" xr:uid="{00000000-0005-0000-0000-0000E4320000}"/>
    <cellStyle name="Финансовый 21 8" xfId="10231" xr:uid="{00000000-0005-0000-0000-0000E5320000}"/>
    <cellStyle name="Финансовый 21 8 2" xfId="13245" xr:uid="{00000000-0005-0000-0000-0000E6320000}"/>
    <cellStyle name="Финансовый 21 9" xfId="10232" xr:uid="{00000000-0005-0000-0000-0000E7320000}"/>
    <cellStyle name="Финансовый 21 9 2" xfId="13246" xr:uid="{00000000-0005-0000-0000-0000E8320000}"/>
    <cellStyle name="Финансовый 22" xfId="10233" xr:uid="{00000000-0005-0000-0000-0000E9320000}"/>
    <cellStyle name="Финансовый 22 10" xfId="10234" xr:uid="{00000000-0005-0000-0000-0000EA320000}"/>
    <cellStyle name="Финансовый 22 10 2" xfId="13248" xr:uid="{00000000-0005-0000-0000-0000EB320000}"/>
    <cellStyle name="Финансовый 22 11" xfId="10235" xr:uid="{00000000-0005-0000-0000-0000EC320000}"/>
    <cellStyle name="Финансовый 22 11 2" xfId="13249" xr:uid="{00000000-0005-0000-0000-0000ED320000}"/>
    <cellStyle name="Финансовый 22 12" xfId="10236" xr:uid="{00000000-0005-0000-0000-0000EE320000}"/>
    <cellStyle name="Финансовый 22 12 2" xfId="13250" xr:uid="{00000000-0005-0000-0000-0000EF320000}"/>
    <cellStyle name="Финансовый 22 13" xfId="10237" xr:uid="{00000000-0005-0000-0000-0000F0320000}"/>
    <cellStyle name="Финансовый 22 13 2" xfId="13251" xr:uid="{00000000-0005-0000-0000-0000F1320000}"/>
    <cellStyle name="Финансовый 22 14" xfId="10238" xr:uid="{00000000-0005-0000-0000-0000F2320000}"/>
    <cellStyle name="Финансовый 22 14 2" xfId="13252" xr:uid="{00000000-0005-0000-0000-0000F3320000}"/>
    <cellStyle name="Финансовый 22 15" xfId="10239" xr:uid="{00000000-0005-0000-0000-0000F4320000}"/>
    <cellStyle name="Финансовый 22 15 2" xfId="13253" xr:uid="{00000000-0005-0000-0000-0000F5320000}"/>
    <cellStyle name="Финансовый 22 16" xfId="10240" xr:uid="{00000000-0005-0000-0000-0000F6320000}"/>
    <cellStyle name="Финансовый 22 16 2" xfId="13254" xr:uid="{00000000-0005-0000-0000-0000F7320000}"/>
    <cellStyle name="Финансовый 22 17" xfId="10241" xr:uid="{00000000-0005-0000-0000-0000F8320000}"/>
    <cellStyle name="Финансовый 22 17 2" xfId="13255" xr:uid="{00000000-0005-0000-0000-0000F9320000}"/>
    <cellStyle name="Финансовый 22 18" xfId="10242" xr:uid="{00000000-0005-0000-0000-0000FA320000}"/>
    <cellStyle name="Финансовый 22 18 2" xfId="13256" xr:uid="{00000000-0005-0000-0000-0000FB320000}"/>
    <cellStyle name="Финансовый 22 19" xfId="10243" xr:uid="{00000000-0005-0000-0000-0000FC320000}"/>
    <cellStyle name="Финансовый 22 19 2" xfId="13257" xr:uid="{00000000-0005-0000-0000-0000FD320000}"/>
    <cellStyle name="Финансовый 22 2" xfId="10244" xr:uid="{00000000-0005-0000-0000-0000FE320000}"/>
    <cellStyle name="Финансовый 22 2 2" xfId="13258" xr:uid="{00000000-0005-0000-0000-0000FF320000}"/>
    <cellStyle name="Финансовый 22 20" xfId="13247" xr:uid="{00000000-0005-0000-0000-000000330000}"/>
    <cellStyle name="Финансовый 22 3" xfId="10245" xr:uid="{00000000-0005-0000-0000-000001330000}"/>
    <cellStyle name="Финансовый 22 3 2" xfId="13259" xr:uid="{00000000-0005-0000-0000-000002330000}"/>
    <cellStyle name="Финансовый 22 4" xfId="10246" xr:uid="{00000000-0005-0000-0000-000003330000}"/>
    <cellStyle name="Финансовый 22 4 2" xfId="13260" xr:uid="{00000000-0005-0000-0000-000004330000}"/>
    <cellStyle name="Финансовый 22 5" xfId="10247" xr:uid="{00000000-0005-0000-0000-000005330000}"/>
    <cellStyle name="Финансовый 22 5 2" xfId="13261" xr:uid="{00000000-0005-0000-0000-000006330000}"/>
    <cellStyle name="Финансовый 22 6" xfId="10248" xr:uid="{00000000-0005-0000-0000-000007330000}"/>
    <cellStyle name="Финансовый 22 6 2" xfId="13262" xr:uid="{00000000-0005-0000-0000-000008330000}"/>
    <cellStyle name="Финансовый 22 7" xfId="10249" xr:uid="{00000000-0005-0000-0000-000009330000}"/>
    <cellStyle name="Финансовый 22 7 2" xfId="13263" xr:uid="{00000000-0005-0000-0000-00000A330000}"/>
    <cellStyle name="Финансовый 22 8" xfId="10250" xr:uid="{00000000-0005-0000-0000-00000B330000}"/>
    <cellStyle name="Финансовый 22 8 2" xfId="13264" xr:uid="{00000000-0005-0000-0000-00000C330000}"/>
    <cellStyle name="Финансовый 22 9" xfId="10251" xr:uid="{00000000-0005-0000-0000-00000D330000}"/>
    <cellStyle name="Финансовый 22 9 2" xfId="13265" xr:uid="{00000000-0005-0000-0000-00000E330000}"/>
    <cellStyle name="Финансовый 23" xfId="10252" xr:uid="{00000000-0005-0000-0000-00000F330000}"/>
    <cellStyle name="Финансовый 24" xfId="10253" xr:uid="{00000000-0005-0000-0000-000010330000}"/>
    <cellStyle name="Финансовый 24 10" xfId="10254" xr:uid="{00000000-0005-0000-0000-000011330000}"/>
    <cellStyle name="Финансовый 24 10 2" xfId="13267" xr:uid="{00000000-0005-0000-0000-000012330000}"/>
    <cellStyle name="Финансовый 24 11" xfId="10255" xr:uid="{00000000-0005-0000-0000-000013330000}"/>
    <cellStyle name="Финансовый 24 11 2" xfId="13268" xr:uid="{00000000-0005-0000-0000-000014330000}"/>
    <cellStyle name="Финансовый 24 12" xfId="10256" xr:uid="{00000000-0005-0000-0000-000015330000}"/>
    <cellStyle name="Финансовый 24 12 2" xfId="13269" xr:uid="{00000000-0005-0000-0000-000016330000}"/>
    <cellStyle name="Финансовый 24 13" xfId="10257" xr:uid="{00000000-0005-0000-0000-000017330000}"/>
    <cellStyle name="Финансовый 24 13 2" xfId="13270" xr:uid="{00000000-0005-0000-0000-000018330000}"/>
    <cellStyle name="Финансовый 24 14" xfId="10258" xr:uid="{00000000-0005-0000-0000-000019330000}"/>
    <cellStyle name="Финансовый 24 14 2" xfId="13271" xr:uid="{00000000-0005-0000-0000-00001A330000}"/>
    <cellStyle name="Финансовый 24 15" xfId="10259" xr:uid="{00000000-0005-0000-0000-00001B330000}"/>
    <cellStyle name="Финансовый 24 15 2" xfId="13272" xr:uid="{00000000-0005-0000-0000-00001C330000}"/>
    <cellStyle name="Финансовый 24 16" xfId="10260" xr:uid="{00000000-0005-0000-0000-00001D330000}"/>
    <cellStyle name="Финансовый 24 16 2" xfId="13273" xr:uid="{00000000-0005-0000-0000-00001E330000}"/>
    <cellStyle name="Финансовый 24 17" xfId="10261" xr:uid="{00000000-0005-0000-0000-00001F330000}"/>
    <cellStyle name="Финансовый 24 17 2" xfId="13274" xr:uid="{00000000-0005-0000-0000-000020330000}"/>
    <cellStyle name="Финансовый 24 18" xfId="10262" xr:uid="{00000000-0005-0000-0000-000021330000}"/>
    <cellStyle name="Финансовый 24 18 2" xfId="13275" xr:uid="{00000000-0005-0000-0000-000022330000}"/>
    <cellStyle name="Финансовый 24 19" xfId="10263" xr:uid="{00000000-0005-0000-0000-000023330000}"/>
    <cellStyle name="Финансовый 24 19 2" xfId="13276" xr:uid="{00000000-0005-0000-0000-000024330000}"/>
    <cellStyle name="Финансовый 24 2" xfId="10264" xr:uid="{00000000-0005-0000-0000-000025330000}"/>
    <cellStyle name="Финансовый 24 2 2" xfId="13277" xr:uid="{00000000-0005-0000-0000-000026330000}"/>
    <cellStyle name="Финансовый 24 20" xfId="13266" xr:uid="{00000000-0005-0000-0000-000027330000}"/>
    <cellStyle name="Финансовый 24 3" xfId="10265" xr:uid="{00000000-0005-0000-0000-000028330000}"/>
    <cellStyle name="Финансовый 24 3 2" xfId="13278" xr:uid="{00000000-0005-0000-0000-000029330000}"/>
    <cellStyle name="Финансовый 24 4" xfId="10266" xr:uid="{00000000-0005-0000-0000-00002A330000}"/>
    <cellStyle name="Финансовый 24 4 2" xfId="13279" xr:uid="{00000000-0005-0000-0000-00002B330000}"/>
    <cellStyle name="Финансовый 24 5" xfId="10267" xr:uid="{00000000-0005-0000-0000-00002C330000}"/>
    <cellStyle name="Финансовый 24 5 2" xfId="13280" xr:uid="{00000000-0005-0000-0000-00002D330000}"/>
    <cellStyle name="Финансовый 24 6" xfId="10268" xr:uid="{00000000-0005-0000-0000-00002E330000}"/>
    <cellStyle name="Финансовый 24 6 2" xfId="13281" xr:uid="{00000000-0005-0000-0000-00002F330000}"/>
    <cellStyle name="Финансовый 24 7" xfId="10269" xr:uid="{00000000-0005-0000-0000-000030330000}"/>
    <cellStyle name="Финансовый 24 7 2" xfId="13282" xr:uid="{00000000-0005-0000-0000-000031330000}"/>
    <cellStyle name="Финансовый 24 8" xfId="10270" xr:uid="{00000000-0005-0000-0000-000032330000}"/>
    <cellStyle name="Финансовый 24 8 2" xfId="13283" xr:uid="{00000000-0005-0000-0000-000033330000}"/>
    <cellStyle name="Финансовый 24 9" xfId="10271" xr:uid="{00000000-0005-0000-0000-000034330000}"/>
    <cellStyle name="Финансовый 24 9 2" xfId="13284" xr:uid="{00000000-0005-0000-0000-000035330000}"/>
    <cellStyle name="Финансовый 25" xfId="10272" xr:uid="{00000000-0005-0000-0000-000036330000}"/>
    <cellStyle name="Финансовый 25 10" xfId="10273" xr:uid="{00000000-0005-0000-0000-000037330000}"/>
    <cellStyle name="Финансовый 25 11" xfId="10274" xr:uid="{00000000-0005-0000-0000-000038330000}"/>
    <cellStyle name="Финансовый 25 12" xfId="10275" xr:uid="{00000000-0005-0000-0000-000039330000}"/>
    <cellStyle name="Финансовый 25 13" xfId="10276" xr:uid="{00000000-0005-0000-0000-00003A330000}"/>
    <cellStyle name="Финансовый 25 14" xfId="10277" xr:uid="{00000000-0005-0000-0000-00003B330000}"/>
    <cellStyle name="Финансовый 25 15" xfId="10278" xr:uid="{00000000-0005-0000-0000-00003C330000}"/>
    <cellStyle name="Финансовый 25 16" xfId="10279" xr:uid="{00000000-0005-0000-0000-00003D330000}"/>
    <cellStyle name="Финансовый 25 17" xfId="10280" xr:uid="{00000000-0005-0000-0000-00003E330000}"/>
    <cellStyle name="Финансовый 25 18" xfId="10281" xr:uid="{00000000-0005-0000-0000-00003F330000}"/>
    <cellStyle name="Финансовый 25 19" xfId="10282" xr:uid="{00000000-0005-0000-0000-000040330000}"/>
    <cellStyle name="Финансовый 25 2" xfId="10283" xr:uid="{00000000-0005-0000-0000-000041330000}"/>
    <cellStyle name="Финансовый 25 3" xfId="10284" xr:uid="{00000000-0005-0000-0000-000042330000}"/>
    <cellStyle name="Финансовый 25 4" xfId="10285" xr:uid="{00000000-0005-0000-0000-000043330000}"/>
    <cellStyle name="Финансовый 25 5" xfId="10286" xr:uid="{00000000-0005-0000-0000-000044330000}"/>
    <cellStyle name="Финансовый 25 6" xfId="10287" xr:uid="{00000000-0005-0000-0000-000045330000}"/>
    <cellStyle name="Финансовый 25 7" xfId="10288" xr:uid="{00000000-0005-0000-0000-000046330000}"/>
    <cellStyle name="Финансовый 25 8" xfId="10289" xr:uid="{00000000-0005-0000-0000-000047330000}"/>
    <cellStyle name="Финансовый 25 9" xfId="10290" xr:uid="{00000000-0005-0000-0000-000048330000}"/>
    <cellStyle name="Финансовый 26" xfId="10291" xr:uid="{00000000-0005-0000-0000-000049330000}"/>
    <cellStyle name="Финансовый 27" xfId="13424" xr:uid="{00000000-0005-0000-0000-00004A330000}"/>
    <cellStyle name="Финансовый 28" xfId="13425" xr:uid="{00000000-0005-0000-0000-00004B330000}"/>
    <cellStyle name="Финансовый 29" xfId="13426" xr:uid="{00000000-0005-0000-0000-00004C330000}"/>
    <cellStyle name="Финансовый 3" xfId="10292" xr:uid="{00000000-0005-0000-0000-00004D330000}"/>
    <cellStyle name="Финансовый 3 2" xfId="10293" xr:uid="{00000000-0005-0000-0000-00004E330000}"/>
    <cellStyle name="Финансовый 3 2 2" xfId="10294" xr:uid="{00000000-0005-0000-0000-00004F330000}"/>
    <cellStyle name="Финансовый 3 2 2 2" xfId="10295" xr:uid="{00000000-0005-0000-0000-000050330000}"/>
    <cellStyle name="Финансовый 3 3" xfId="10296" xr:uid="{00000000-0005-0000-0000-000051330000}"/>
    <cellStyle name="Финансовый 3 3 10" xfId="10297" xr:uid="{00000000-0005-0000-0000-000052330000}"/>
    <cellStyle name="Финансовый 3 3 10 2" xfId="13286" xr:uid="{00000000-0005-0000-0000-000053330000}"/>
    <cellStyle name="Финансовый 3 3 11" xfId="10298" xr:uid="{00000000-0005-0000-0000-000054330000}"/>
    <cellStyle name="Финансовый 3 3 11 2" xfId="13287" xr:uid="{00000000-0005-0000-0000-000055330000}"/>
    <cellStyle name="Финансовый 3 3 12" xfId="10299" xr:uid="{00000000-0005-0000-0000-000056330000}"/>
    <cellStyle name="Финансовый 3 3 12 2" xfId="13288" xr:uid="{00000000-0005-0000-0000-000057330000}"/>
    <cellStyle name="Финансовый 3 3 13" xfId="10300" xr:uid="{00000000-0005-0000-0000-000058330000}"/>
    <cellStyle name="Финансовый 3 3 13 2" xfId="13289" xr:uid="{00000000-0005-0000-0000-000059330000}"/>
    <cellStyle name="Финансовый 3 3 14" xfId="10301" xr:uid="{00000000-0005-0000-0000-00005A330000}"/>
    <cellStyle name="Финансовый 3 3 14 2" xfId="13290" xr:uid="{00000000-0005-0000-0000-00005B330000}"/>
    <cellStyle name="Финансовый 3 3 15" xfId="10302" xr:uid="{00000000-0005-0000-0000-00005C330000}"/>
    <cellStyle name="Финансовый 3 3 15 2" xfId="13291" xr:uid="{00000000-0005-0000-0000-00005D330000}"/>
    <cellStyle name="Финансовый 3 3 16" xfId="10303" xr:uid="{00000000-0005-0000-0000-00005E330000}"/>
    <cellStyle name="Финансовый 3 3 16 2" xfId="13292" xr:uid="{00000000-0005-0000-0000-00005F330000}"/>
    <cellStyle name="Финансовый 3 3 17" xfId="10304" xr:uid="{00000000-0005-0000-0000-000060330000}"/>
    <cellStyle name="Финансовый 3 3 17 2" xfId="13293" xr:uid="{00000000-0005-0000-0000-000061330000}"/>
    <cellStyle name="Финансовый 3 3 18" xfId="10305" xr:uid="{00000000-0005-0000-0000-000062330000}"/>
    <cellStyle name="Финансовый 3 3 18 2" xfId="13294" xr:uid="{00000000-0005-0000-0000-000063330000}"/>
    <cellStyle name="Финансовый 3 3 19" xfId="10306" xr:uid="{00000000-0005-0000-0000-000064330000}"/>
    <cellStyle name="Финансовый 3 3 19 2" xfId="13295" xr:uid="{00000000-0005-0000-0000-000065330000}"/>
    <cellStyle name="Финансовый 3 3 2" xfId="10307" xr:uid="{00000000-0005-0000-0000-000066330000}"/>
    <cellStyle name="Финансовый 3 3 2 2" xfId="10308" xr:uid="{00000000-0005-0000-0000-000067330000}"/>
    <cellStyle name="Финансовый 3 3 2 3" xfId="10309" xr:uid="{00000000-0005-0000-0000-000068330000}"/>
    <cellStyle name="Финансовый 3 3 20" xfId="10310" xr:uid="{00000000-0005-0000-0000-000069330000}"/>
    <cellStyle name="Финансовый 3 3 20 2" xfId="13296" xr:uid="{00000000-0005-0000-0000-00006A330000}"/>
    <cellStyle name="Финансовый 3 3 21" xfId="13285" xr:uid="{00000000-0005-0000-0000-00006B330000}"/>
    <cellStyle name="Финансовый 3 3 3" xfId="10311" xr:uid="{00000000-0005-0000-0000-00006C330000}"/>
    <cellStyle name="Финансовый 3 3 3 2" xfId="13297" xr:uid="{00000000-0005-0000-0000-00006D330000}"/>
    <cellStyle name="Финансовый 3 3 4" xfId="10312" xr:uid="{00000000-0005-0000-0000-00006E330000}"/>
    <cellStyle name="Финансовый 3 3 4 2" xfId="13298" xr:uid="{00000000-0005-0000-0000-00006F330000}"/>
    <cellStyle name="Финансовый 3 3 5" xfId="10313" xr:uid="{00000000-0005-0000-0000-000070330000}"/>
    <cellStyle name="Финансовый 3 3 5 2" xfId="13299" xr:uid="{00000000-0005-0000-0000-000071330000}"/>
    <cellStyle name="Финансовый 3 3 6" xfId="10314" xr:uid="{00000000-0005-0000-0000-000072330000}"/>
    <cellStyle name="Финансовый 3 3 6 2" xfId="13300" xr:uid="{00000000-0005-0000-0000-000073330000}"/>
    <cellStyle name="Финансовый 3 3 7" xfId="10315" xr:uid="{00000000-0005-0000-0000-000074330000}"/>
    <cellStyle name="Финансовый 3 3 7 2" xfId="13301" xr:uid="{00000000-0005-0000-0000-000075330000}"/>
    <cellStyle name="Финансовый 3 3 8" xfId="10316" xr:uid="{00000000-0005-0000-0000-000076330000}"/>
    <cellStyle name="Финансовый 3 3 8 2" xfId="13302" xr:uid="{00000000-0005-0000-0000-000077330000}"/>
    <cellStyle name="Финансовый 3 3 9" xfId="10317" xr:uid="{00000000-0005-0000-0000-000078330000}"/>
    <cellStyle name="Финансовый 3 3 9 2" xfId="13303" xr:uid="{00000000-0005-0000-0000-000079330000}"/>
    <cellStyle name="Финансовый 3 4" xfId="13436" xr:uid="{00000000-0005-0000-0000-00007A330000}"/>
    <cellStyle name="Финансовый 30" xfId="13442" xr:uid="{00000000-0005-0000-0000-00007B330000}"/>
    <cellStyle name="Финансовый 31" xfId="13446" xr:uid="{00000000-0005-0000-0000-00007C330000}"/>
    <cellStyle name="Финансовый 4" xfId="10318" xr:uid="{00000000-0005-0000-0000-00007D330000}"/>
    <cellStyle name="Финансовый 4 2" xfId="10319" xr:uid="{00000000-0005-0000-0000-00007E330000}"/>
    <cellStyle name="Финансовый 4 2 2" xfId="10320" xr:uid="{00000000-0005-0000-0000-00007F330000}"/>
    <cellStyle name="Финансовый 4 2 2 10" xfId="10321" xr:uid="{00000000-0005-0000-0000-000080330000}"/>
    <cellStyle name="Финансовый 4 2 2 10 2" xfId="13305" xr:uid="{00000000-0005-0000-0000-000081330000}"/>
    <cellStyle name="Финансовый 4 2 2 11" xfId="10322" xr:uid="{00000000-0005-0000-0000-000082330000}"/>
    <cellStyle name="Финансовый 4 2 2 11 2" xfId="13306" xr:uid="{00000000-0005-0000-0000-000083330000}"/>
    <cellStyle name="Финансовый 4 2 2 12" xfId="10323" xr:uid="{00000000-0005-0000-0000-000084330000}"/>
    <cellStyle name="Финансовый 4 2 2 12 2" xfId="13307" xr:uid="{00000000-0005-0000-0000-000085330000}"/>
    <cellStyle name="Финансовый 4 2 2 13" xfId="10324" xr:uid="{00000000-0005-0000-0000-000086330000}"/>
    <cellStyle name="Финансовый 4 2 2 13 2" xfId="13308" xr:uid="{00000000-0005-0000-0000-000087330000}"/>
    <cellStyle name="Финансовый 4 2 2 14" xfId="10325" xr:uid="{00000000-0005-0000-0000-000088330000}"/>
    <cellStyle name="Финансовый 4 2 2 14 2" xfId="13309" xr:uid="{00000000-0005-0000-0000-000089330000}"/>
    <cellStyle name="Финансовый 4 2 2 15" xfId="10326" xr:uid="{00000000-0005-0000-0000-00008A330000}"/>
    <cellStyle name="Финансовый 4 2 2 15 2" xfId="13310" xr:uid="{00000000-0005-0000-0000-00008B330000}"/>
    <cellStyle name="Финансовый 4 2 2 16" xfId="10327" xr:uid="{00000000-0005-0000-0000-00008C330000}"/>
    <cellStyle name="Финансовый 4 2 2 16 2" xfId="13311" xr:uid="{00000000-0005-0000-0000-00008D330000}"/>
    <cellStyle name="Финансовый 4 2 2 17" xfId="10328" xr:uid="{00000000-0005-0000-0000-00008E330000}"/>
    <cellStyle name="Финансовый 4 2 2 17 2" xfId="13312" xr:uid="{00000000-0005-0000-0000-00008F330000}"/>
    <cellStyle name="Финансовый 4 2 2 18" xfId="10329" xr:uid="{00000000-0005-0000-0000-000090330000}"/>
    <cellStyle name="Финансовый 4 2 2 18 2" xfId="13313" xr:uid="{00000000-0005-0000-0000-000091330000}"/>
    <cellStyle name="Финансовый 4 2 2 19" xfId="10330" xr:uid="{00000000-0005-0000-0000-000092330000}"/>
    <cellStyle name="Финансовый 4 2 2 19 2" xfId="13314" xr:uid="{00000000-0005-0000-0000-000093330000}"/>
    <cellStyle name="Финансовый 4 2 2 2" xfId="10331" xr:uid="{00000000-0005-0000-0000-000094330000}"/>
    <cellStyle name="Финансовый 4 2 2 20" xfId="10332" xr:uid="{00000000-0005-0000-0000-000095330000}"/>
    <cellStyle name="Финансовый 4 2 2 20 2" xfId="13315" xr:uid="{00000000-0005-0000-0000-000096330000}"/>
    <cellStyle name="Финансовый 4 2 2 21" xfId="13304" xr:uid="{00000000-0005-0000-0000-000097330000}"/>
    <cellStyle name="Финансовый 4 2 2 3" xfId="10333" xr:uid="{00000000-0005-0000-0000-000098330000}"/>
    <cellStyle name="Финансовый 4 2 2 3 2" xfId="13316" xr:uid="{00000000-0005-0000-0000-000099330000}"/>
    <cellStyle name="Финансовый 4 2 2 4" xfId="10334" xr:uid="{00000000-0005-0000-0000-00009A330000}"/>
    <cellStyle name="Финансовый 4 2 2 4 2" xfId="13317" xr:uid="{00000000-0005-0000-0000-00009B330000}"/>
    <cellStyle name="Финансовый 4 2 2 5" xfId="10335" xr:uid="{00000000-0005-0000-0000-00009C330000}"/>
    <cellStyle name="Финансовый 4 2 2 5 2" xfId="13318" xr:uid="{00000000-0005-0000-0000-00009D330000}"/>
    <cellStyle name="Финансовый 4 2 2 6" xfId="10336" xr:uid="{00000000-0005-0000-0000-00009E330000}"/>
    <cellStyle name="Финансовый 4 2 2 6 2" xfId="13319" xr:uid="{00000000-0005-0000-0000-00009F330000}"/>
    <cellStyle name="Финансовый 4 2 2 7" xfId="10337" xr:uid="{00000000-0005-0000-0000-0000A0330000}"/>
    <cellStyle name="Финансовый 4 2 2 7 2" xfId="13320" xr:uid="{00000000-0005-0000-0000-0000A1330000}"/>
    <cellStyle name="Финансовый 4 2 2 8" xfId="10338" xr:uid="{00000000-0005-0000-0000-0000A2330000}"/>
    <cellStyle name="Финансовый 4 2 2 8 2" xfId="13321" xr:uid="{00000000-0005-0000-0000-0000A3330000}"/>
    <cellStyle name="Финансовый 4 2 2 9" xfId="10339" xr:uid="{00000000-0005-0000-0000-0000A4330000}"/>
    <cellStyle name="Финансовый 4 2 2 9 2" xfId="13322" xr:uid="{00000000-0005-0000-0000-0000A5330000}"/>
    <cellStyle name="Финансовый 4 2 3" xfId="13437" xr:uid="{00000000-0005-0000-0000-0000A6330000}"/>
    <cellStyle name="Финансовый 4 3" xfId="13438" xr:uid="{00000000-0005-0000-0000-0000A7330000}"/>
    <cellStyle name="Финансовый 5" xfId="10340" xr:uid="{00000000-0005-0000-0000-0000A8330000}"/>
    <cellStyle name="Финансовый 5 2" xfId="10341" xr:uid="{00000000-0005-0000-0000-0000A9330000}"/>
    <cellStyle name="Финансовый 5 2 10" xfId="10342" xr:uid="{00000000-0005-0000-0000-0000AA330000}"/>
    <cellStyle name="Финансовый 5 2 10 2" xfId="13324" xr:uid="{00000000-0005-0000-0000-0000AB330000}"/>
    <cellStyle name="Финансовый 5 2 11" xfId="10343" xr:uid="{00000000-0005-0000-0000-0000AC330000}"/>
    <cellStyle name="Финансовый 5 2 11 2" xfId="13325" xr:uid="{00000000-0005-0000-0000-0000AD330000}"/>
    <cellStyle name="Финансовый 5 2 12" xfId="10344" xr:uid="{00000000-0005-0000-0000-0000AE330000}"/>
    <cellStyle name="Финансовый 5 2 12 2" xfId="13326" xr:uid="{00000000-0005-0000-0000-0000AF330000}"/>
    <cellStyle name="Финансовый 5 2 13" xfId="10345" xr:uid="{00000000-0005-0000-0000-0000B0330000}"/>
    <cellStyle name="Финансовый 5 2 13 2" xfId="13327" xr:uid="{00000000-0005-0000-0000-0000B1330000}"/>
    <cellStyle name="Финансовый 5 2 14" xfId="10346" xr:uid="{00000000-0005-0000-0000-0000B2330000}"/>
    <cellStyle name="Финансовый 5 2 14 2" xfId="13328" xr:uid="{00000000-0005-0000-0000-0000B3330000}"/>
    <cellStyle name="Финансовый 5 2 15" xfId="10347" xr:uid="{00000000-0005-0000-0000-0000B4330000}"/>
    <cellStyle name="Финансовый 5 2 15 2" xfId="13329" xr:uid="{00000000-0005-0000-0000-0000B5330000}"/>
    <cellStyle name="Финансовый 5 2 16" xfId="10348" xr:uid="{00000000-0005-0000-0000-0000B6330000}"/>
    <cellStyle name="Финансовый 5 2 16 2" xfId="13330" xr:uid="{00000000-0005-0000-0000-0000B7330000}"/>
    <cellStyle name="Финансовый 5 2 17" xfId="10349" xr:uid="{00000000-0005-0000-0000-0000B8330000}"/>
    <cellStyle name="Финансовый 5 2 17 2" xfId="13331" xr:uid="{00000000-0005-0000-0000-0000B9330000}"/>
    <cellStyle name="Финансовый 5 2 18" xfId="10350" xr:uid="{00000000-0005-0000-0000-0000BA330000}"/>
    <cellStyle name="Финансовый 5 2 18 2" xfId="13332" xr:uid="{00000000-0005-0000-0000-0000BB330000}"/>
    <cellStyle name="Финансовый 5 2 19" xfId="10351" xr:uid="{00000000-0005-0000-0000-0000BC330000}"/>
    <cellStyle name="Финансовый 5 2 19 2" xfId="13333" xr:uid="{00000000-0005-0000-0000-0000BD330000}"/>
    <cellStyle name="Финансовый 5 2 2" xfId="10352" xr:uid="{00000000-0005-0000-0000-0000BE330000}"/>
    <cellStyle name="Финансовый 5 2 20" xfId="10353" xr:uid="{00000000-0005-0000-0000-0000BF330000}"/>
    <cellStyle name="Финансовый 5 2 20 2" xfId="13334" xr:uid="{00000000-0005-0000-0000-0000C0330000}"/>
    <cellStyle name="Финансовый 5 2 21" xfId="13323" xr:uid="{00000000-0005-0000-0000-0000C1330000}"/>
    <cellStyle name="Финансовый 5 2 3" xfId="10354" xr:uid="{00000000-0005-0000-0000-0000C2330000}"/>
    <cellStyle name="Финансовый 5 2 3 2" xfId="13335" xr:uid="{00000000-0005-0000-0000-0000C3330000}"/>
    <cellStyle name="Финансовый 5 2 4" xfId="10355" xr:uid="{00000000-0005-0000-0000-0000C4330000}"/>
    <cellStyle name="Финансовый 5 2 4 2" xfId="13336" xr:uid="{00000000-0005-0000-0000-0000C5330000}"/>
    <cellStyle name="Финансовый 5 2 5" xfId="10356" xr:uid="{00000000-0005-0000-0000-0000C6330000}"/>
    <cellStyle name="Финансовый 5 2 5 2" xfId="13337" xr:uid="{00000000-0005-0000-0000-0000C7330000}"/>
    <cellStyle name="Финансовый 5 2 6" xfId="10357" xr:uid="{00000000-0005-0000-0000-0000C8330000}"/>
    <cellStyle name="Финансовый 5 2 6 2" xfId="13338" xr:uid="{00000000-0005-0000-0000-0000C9330000}"/>
    <cellStyle name="Финансовый 5 2 7" xfId="10358" xr:uid="{00000000-0005-0000-0000-0000CA330000}"/>
    <cellStyle name="Финансовый 5 2 7 2" xfId="13339" xr:uid="{00000000-0005-0000-0000-0000CB330000}"/>
    <cellStyle name="Финансовый 5 2 8" xfId="10359" xr:uid="{00000000-0005-0000-0000-0000CC330000}"/>
    <cellStyle name="Финансовый 5 2 8 2" xfId="13340" xr:uid="{00000000-0005-0000-0000-0000CD330000}"/>
    <cellStyle name="Финансовый 5 2 9" xfId="10360" xr:uid="{00000000-0005-0000-0000-0000CE330000}"/>
    <cellStyle name="Финансовый 5 2 9 2" xfId="13341" xr:uid="{00000000-0005-0000-0000-0000CF330000}"/>
    <cellStyle name="Финансовый 5 3" xfId="13439" xr:uid="{00000000-0005-0000-0000-0000D0330000}"/>
    <cellStyle name="Финансовый 6" xfId="10361" xr:uid="{00000000-0005-0000-0000-0000D1330000}"/>
    <cellStyle name="Финансовый 6 2" xfId="10362" xr:uid="{00000000-0005-0000-0000-0000D2330000}"/>
    <cellStyle name="Финансовый 6 2 2" xfId="10363" xr:uid="{00000000-0005-0000-0000-0000D3330000}"/>
    <cellStyle name="Финансовый 6 3" xfId="10364" xr:uid="{00000000-0005-0000-0000-0000D4330000}"/>
    <cellStyle name="Финансовый 6 4" xfId="13440" xr:uid="{00000000-0005-0000-0000-0000D5330000}"/>
    <cellStyle name="Финансовый 7" xfId="10365" xr:uid="{00000000-0005-0000-0000-0000D6330000}"/>
    <cellStyle name="Финансовый 7 10" xfId="10366" xr:uid="{00000000-0005-0000-0000-0000D7330000}"/>
    <cellStyle name="Финансовый 7 10 2" xfId="13343" xr:uid="{00000000-0005-0000-0000-0000D8330000}"/>
    <cellStyle name="Финансовый 7 11" xfId="10367" xr:uid="{00000000-0005-0000-0000-0000D9330000}"/>
    <cellStyle name="Финансовый 7 11 2" xfId="13344" xr:uid="{00000000-0005-0000-0000-0000DA330000}"/>
    <cellStyle name="Финансовый 7 12" xfId="10368" xr:uid="{00000000-0005-0000-0000-0000DB330000}"/>
    <cellStyle name="Финансовый 7 12 2" xfId="13345" xr:uid="{00000000-0005-0000-0000-0000DC330000}"/>
    <cellStyle name="Финансовый 7 13" xfId="10369" xr:uid="{00000000-0005-0000-0000-0000DD330000}"/>
    <cellStyle name="Финансовый 7 13 2" xfId="13346" xr:uid="{00000000-0005-0000-0000-0000DE330000}"/>
    <cellStyle name="Финансовый 7 14" xfId="10370" xr:uid="{00000000-0005-0000-0000-0000DF330000}"/>
    <cellStyle name="Финансовый 7 14 2" xfId="13347" xr:uid="{00000000-0005-0000-0000-0000E0330000}"/>
    <cellStyle name="Финансовый 7 15" xfId="10371" xr:uid="{00000000-0005-0000-0000-0000E1330000}"/>
    <cellStyle name="Финансовый 7 15 2" xfId="13348" xr:uid="{00000000-0005-0000-0000-0000E2330000}"/>
    <cellStyle name="Финансовый 7 16" xfId="10372" xr:uid="{00000000-0005-0000-0000-0000E3330000}"/>
    <cellStyle name="Финансовый 7 16 2" xfId="13349" xr:uid="{00000000-0005-0000-0000-0000E4330000}"/>
    <cellStyle name="Финансовый 7 17" xfId="10373" xr:uid="{00000000-0005-0000-0000-0000E5330000}"/>
    <cellStyle name="Финансовый 7 17 2" xfId="13350" xr:uid="{00000000-0005-0000-0000-0000E6330000}"/>
    <cellStyle name="Финансовый 7 18" xfId="10374" xr:uid="{00000000-0005-0000-0000-0000E7330000}"/>
    <cellStyle name="Финансовый 7 18 2" xfId="13351" xr:uid="{00000000-0005-0000-0000-0000E8330000}"/>
    <cellStyle name="Финансовый 7 19" xfId="10375" xr:uid="{00000000-0005-0000-0000-0000E9330000}"/>
    <cellStyle name="Финансовый 7 19 2" xfId="13352" xr:uid="{00000000-0005-0000-0000-0000EA330000}"/>
    <cellStyle name="Финансовый 7 2" xfId="10376" xr:uid="{00000000-0005-0000-0000-0000EB330000}"/>
    <cellStyle name="Финансовый 7 2 2" xfId="10377" xr:uid="{00000000-0005-0000-0000-0000EC330000}"/>
    <cellStyle name="Финансовый 7 20" xfId="10378" xr:uid="{00000000-0005-0000-0000-0000ED330000}"/>
    <cellStyle name="Финансовый 7 20 2" xfId="13353" xr:uid="{00000000-0005-0000-0000-0000EE330000}"/>
    <cellStyle name="Финансовый 7 21" xfId="10379" xr:uid="{00000000-0005-0000-0000-0000EF330000}"/>
    <cellStyle name="Финансовый 7 21 2" xfId="13354" xr:uid="{00000000-0005-0000-0000-0000F0330000}"/>
    <cellStyle name="Финансовый 7 22" xfId="13342" xr:uid="{00000000-0005-0000-0000-0000F1330000}"/>
    <cellStyle name="Финансовый 7 3" xfId="10380" xr:uid="{00000000-0005-0000-0000-0000F2330000}"/>
    <cellStyle name="Финансовый 7 4" xfId="10381" xr:uid="{00000000-0005-0000-0000-0000F3330000}"/>
    <cellStyle name="Финансовый 7 4 2" xfId="13355" xr:uid="{00000000-0005-0000-0000-0000F4330000}"/>
    <cellStyle name="Финансовый 7 5" xfId="10382" xr:uid="{00000000-0005-0000-0000-0000F5330000}"/>
    <cellStyle name="Финансовый 7 5 2" xfId="13356" xr:uid="{00000000-0005-0000-0000-0000F6330000}"/>
    <cellStyle name="Финансовый 7 6" xfId="10383" xr:uid="{00000000-0005-0000-0000-0000F7330000}"/>
    <cellStyle name="Финансовый 7 6 2" xfId="13357" xr:uid="{00000000-0005-0000-0000-0000F8330000}"/>
    <cellStyle name="Финансовый 7 7" xfId="10384" xr:uid="{00000000-0005-0000-0000-0000F9330000}"/>
    <cellStyle name="Финансовый 7 7 2" xfId="13358" xr:uid="{00000000-0005-0000-0000-0000FA330000}"/>
    <cellStyle name="Финансовый 7 8" xfId="10385" xr:uid="{00000000-0005-0000-0000-0000FB330000}"/>
    <cellStyle name="Финансовый 7 8 2" xfId="13359" xr:uid="{00000000-0005-0000-0000-0000FC330000}"/>
    <cellStyle name="Финансовый 7 9" xfId="10386" xr:uid="{00000000-0005-0000-0000-0000FD330000}"/>
    <cellStyle name="Финансовый 7 9 2" xfId="13360" xr:uid="{00000000-0005-0000-0000-0000FE330000}"/>
    <cellStyle name="Финансовый 8" xfId="10387" xr:uid="{00000000-0005-0000-0000-0000FF330000}"/>
    <cellStyle name="Финансовый 9" xfId="10388" xr:uid="{00000000-0005-0000-0000-000000340000}"/>
    <cellStyle name="Финансовый 9 10" xfId="10389" xr:uid="{00000000-0005-0000-0000-000001340000}"/>
    <cellStyle name="Финансовый 9 10 2" xfId="13362" xr:uid="{00000000-0005-0000-0000-000002340000}"/>
    <cellStyle name="Финансовый 9 11" xfId="10390" xr:uid="{00000000-0005-0000-0000-000003340000}"/>
    <cellStyle name="Финансовый 9 11 2" xfId="13363" xr:uid="{00000000-0005-0000-0000-000004340000}"/>
    <cellStyle name="Финансовый 9 12" xfId="10391" xr:uid="{00000000-0005-0000-0000-000005340000}"/>
    <cellStyle name="Финансовый 9 12 2" xfId="13364" xr:uid="{00000000-0005-0000-0000-000006340000}"/>
    <cellStyle name="Финансовый 9 13" xfId="10392" xr:uid="{00000000-0005-0000-0000-000007340000}"/>
    <cellStyle name="Финансовый 9 13 2" xfId="13365" xr:uid="{00000000-0005-0000-0000-000008340000}"/>
    <cellStyle name="Финансовый 9 14" xfId="10393" xr:uid="{00000000-0005-0000-0000-000009340000}"/>
    <cellStyle name="Финансовый 9 14 2" xfId="13366" xr:uid="{00000000-0005-0000-0000-00000A340000}"/>
    <cellStyle name="Финансовый 9 15" xfId="10394" xr:uid="{00000000-0005-0000-0000-00000B340000}"/>
    <cellStyle name="Финансовый 9 15 2" xfId="13367" xr:uid="{00000000-0005-0000-0000-00000C340000}"/>
    <cellStyle name="Финансовый 9 16" xfId="10395" xr:uid="{00000000-0005-0000-0000-00000D340000}"/>
    <cellStyle name="Финансовый 9 16 2" xfId="13368" xr:uid="{00000000-0005-0000-0000-00000E340000}"/>
    <cellStyle name="Финансовый 9 17" xfId="10396" xr:uid="{00000000-0005-0000-0000-00000F340000}"/>
    <cellStyle name="Финансовый 9 17 2" xfId="13369" xr:uid="{00000000-0005-0000-0000-000010340000}"/>
    <cellStyle name="Финансовый 9 18" xfId="10397" xr:uid="{00000000-0005-0000-0000-000011340000}"/>
    <cellStyle name="Финансовый 9 18 2" xfId="13370" xr:uid="{00000000-0005-0000-0000-000012340000}"/>
    <cellStyle name="Финансовый 9 19" xfId="10398" xr:uid="{00000000-0005-0000-0000-000013340000}"/>
    <cellStyle name="Финансовый 9 19 2" xfId="13371" xr:uid="{00000000-0005-0000-0000-000014340000}"/>
    <cellStyle name="Финансовый 9 2" xfId="10399" xr:uid="{00000000-0005-0000-0000-000015340000}"/>
    <cellStyle name="Финансовый 9 2 10" xfId="10400" xr:uid="{00000000-0005-0000-0000-000016340000}"/>
    <cellStyle name="Финансовый 9 2 10 2" xfId="13373" xr:uid="{00000000-0005-0000-0000-000017340000}"/>
    <cellStyle name="Финансовый 9 2 11" xfId="10401" xr:uid="{00000000-0005-0000-0000-000018340000}"/>
    <cellStyle name="Финансовый 9 2 11 2" xfId="13374" xr:uid="{00000000-0005-0000-0000-000019340000}"/>
    <cellStyle name="Финансовый 9 2 12" xfId="10402" xr:uid="{00000000-0005-0000-0000-00001A340000}"/>
    <cellStyle name="Финансовый 9 2 12 2" xfId="13375" xr:uid="{00000000-0005-0000-0000-00001B340000}"/>
    <cellStyle name="Финансовый 9 2 13" xfId="10403" xr:uid="{00000000-0005-0000-0000-00001C340000}"/>
    <cellStyle name="Финансовый 9 2 13 2" xfId="13376" xr:uid="{00000000-0005-0000-0000-00001D340000}"/>
    <cellStyle name="Финансовый 9 2 14" xfId="10404" xr:uid="{00000000-0005-0000-0000-00001E340000}"/>
    <cellStyle name="Финансовый 9 2 14 2" xfId="13377" xr:uid="{00000000-0005-0000-0000-00001F340000}"/>
    <cellStyle name="Финансовый 9 2 15" xfId="10405" xr:uid="{00000000-0005-0000-0000-000020340000}"/>
    <cellStyle name="Финансовый 9 2 15 2" xfId="13378" xr:uid="{00000000-0005-0000-0000-000021340000}"/>
    <cellStyle name="Финансовый 9 2 16" xfId="10406" xr:uid="{00000000-0005-0000-0000-000022340000}"/>
    <cellStyle name="Финансовый 9 2 16 2" xfId="13379" xr:uid="{00000000-0005-0000-0000-000023340000}"/>
    <cellStyle name="Финансовый 9 2 17" xfId="10407" xr:uid="{00000000-0005-0000-0000-000024340000}"/>
    <cellStyle name="Финансовый 9 2 17 2" xfId="13380" xr:uid="{00000000-0005-0000-0000-000025340000}"/>
    <cellStyle name="Финансовый 9 2 18" xfId="10408" xr:uid="{00000000-0005-0000-0000-000026340000}"/>
    <cellStyle name="Финансовый 9 2 18 2" xfId="13381" xr:uid="{00000000-0005-0000-0000-000027340000}"/>
    <cellStyle name="Финансовый 9 2 19" xfId="10409" xr:uid="{00000000-0005-0000-0000-000028340000}"/>
    <cellStyle name="Финансовый 9 2 19 2" xfId="13382" xr:uid="{00000000-0005-0000-0000-000029340000}"/>
    <cellStyle name="Финансовый 9 2 2" xfId="10410" xr:uid="{00000000-0005-0000-0000-00002A340000}"/>
    <cellStyle name="Финансовый 9 2 20" xfId="10411" xr:uid="{00000000-0005-0000-0000-00002B340000}"/>
    <cellStyle name="Финансовый 9 2 20 2" xfId="13383" xr:uid="{00000000-0005-0000-0000-00002C340000}"/>
    <cellStyle name="Финансовый 9 2 21" xfId="13372" xr:uid="{00000000-0005-0000-0000-00002D340000}"/>
    <cellStyle name="Финансовый 9 2 3" xfId="10412" xr:uid="{00000000-0005-0000-0000-00002E340000}"/>
    <cellStyle name="Финансовый 9 2 3 2" xfId="13384" xr:uid="{00000000-0005-0000-0000-00002F340000}"/>
    <cellStyle name="Финансовый 9 2 4" xfId="10413" xr:uid="{00000000-0005-0000-0000-000030340000}"/>
    <cellStyle name="Финансовый 9 2 4 2" xfId="13385" xr:uid="{00000000-0005-0000-0000-000031340000}"/>
    <cellStyle name="Финансовый 9 2 5" xfId="10414" xr:uid="{00000000-0005-0000-0000-000032340000}"/>
    <cellStyle name="Финансовый 9 2 5 2" xfId="13386" xr:uid="{00000000-0005-0000-0000-000033340000}"/>
    <cellStyle name="Финансовый 9 2 6" xfId="10415" xr:uid="{00000000-0005-0000-0000-000034340000}"/>
    <cellStyle name="Финансовый 9 2 6 2" xfId="13387" xr:uid="{00000000-0005-0000-0000-000035340000}"/>
    <cellStyle name="Финансовый 9 2 7" xfId="10416" xr:uid="{00000000-0005-0000-0000-000036340000}"/>
    <cellStyle name="Финансовый 9 2 7 2" xfId="13388" xr:uid="{00000000-0005-0000-0000-000037340000}"/>
    <cellStyle name="Финансовый 9 2 8" xfId="10417" xr:uid="{00000000-0005-0000-0000-000038340000}"/>
    <cellStyle name="Финансовый 9 2 8 2" xfId="13389" xr:uid="{00000000-0005-0000-0000-000039340000}"/>
    <cellStyle name="Финансовый 9 2 9" xfId="10418" xr:uid="{00000000-0005-0000-0000-00003A340000}"/>
    <cellStyle name="Финансовый 9 2 9 2" xfId="13390" xr:uid="{00000000-0005-0000-0000-00003B340000}"/>
    <cellStyle name="Финансовый 9 20" xfId="10419" xr:uid="{00000000-0005-0000-0000-00003C340000}"/>
    <cellStyle name="Финансовый 9 20 2" xfId="13391" xr:uid="{00000000-0005-0000-0000-00003D340000}"/>
    <cellStyle name="Финансовый 9 21" xfId="10420" xr:uid="{00000000-0005-0000-0000-00003E340000}"/>
    <cellStyle name="Финансовый 9 21 2" xfId="13392" xr:uid="{00000000-0005-0000-0000-00003F340000}"/>
    <cellStyle name="Финансовый 9 22" xfId="13361" xr:uid="{00000000-0005-0000-0000-000040340000}"/>
    <cellStyle name="Финансовый 9 3" xfId="10421" xr:uid="{00000000-0005-0000-0000-000041340000}"/>
    <cellStyle name="Финансовый 9 3 2" xfId="10422" xr:uid="{00000000-0005-0000-0000-000042340000}"/>
    <cellStyle name="Финансовый 9 4" xfId="10423" xr:uid="{00000000-0005-0000-0000-000043340000}"/>
    <cellStyle name="Финансовый 9 4 2" xfId="13393" xr:uid="{00000000-0005-0000-0000-000044340000}"/>
    <cellStyle name="Финансовый 9 5" xfId="10424" xr:uid="{00000000-0005-0000-0000-000045340000}"/>
    <cellStyle name="Финансовый 9 5 2" xfId="13394" xr:uid="{00000000-0005-0000-0000-000046340000}"/>
    <cellStyle name="Финансовый 9 6" xfId="10425" xr:uid="{00000000-0005-0000-0000-000047340000}"/>
    <cellStyle name="Финансовый 9 6 2" xfId="13395" xr:uid="{00000000-0005-0000-0000-000048340000}"/>
    <cellStyle name="Финансовый 9 7" xfId="10426" xr:uid="{00000000-0005-0000-0000-000049340000}"/>
    <cellStyle name="Финансовый 9 7 2" xfId="13396" xr:uid="{00000000-0005-0000-0000-00004A340000}"/>
    <cellStyle name="Финансовый 9 8" xfId="10427" xr:uid="{00000000-0005-0000-0000-00004B340000}"/>
    <cellStyle name="Финансовый 9 8 2" xfId="13397" xr:uid="{00000000-0005-0000-0000-00004C340000}"/>
    <cellStyle name="Финансовый 9 9" xfId="10428" xr:uid="{00000000-0005-0000-0000-00004D340000}"/>
    <cellStyle name="Финансовый 9 9 2" xfId="13398" xr:uid="{00000000-0005-0000-0000-00004E340000}"/>
    <cellStyle name="Хороший 10" xfId="10429" xr:uid="{00000000-0005-0000-0000-00004F340000}"/>
    <cellStyle name="Хороший 11" xfId="10430" xr:uid="{00000000-0005-0000-0000-000050340000}"/>
    <cellStyle name="Хороший 12" xfId="10431" xr:uid="{00000000-0005-0000-0000-000051340000}"/>
    <cellStyle name="Хороший 13" xfId="10432" xr:uid="{00000000-0005-0000-0000-000052340000}"/>
    <cellStyle name="Хороший 14" xfId="10433" xr:uid="{00000000-0005-0000-0000-000053340000}"/>
    <cellStyle name="Хороший 15" xfId="10434" xr:uid="{00000000-0005-0000-0000-000054340000}"/>
    <cellStyle name="Хороший 16" xfId="10435" xr:uid="{00000000-0005-0000-0000-000055340000}"/>
    <cellStyle name="Хороший 17" xfId="10436" xr:uid="{00000000-0005-0000-0000-000056340000}"/>
    <cellStyle name="Хороший 18" xfId="10437" xr:uid="{00000000-0005-0000-0000-000057340000}"/>
    <cellStyle name="Хороший 19" xfId="10438" xr:uid="{00000000-0005-0000-0000-000058340000}"/>
    <cellStyle name="Хороший 2" xfId="10439" xr:uid="{00000000-0005-0000-0000-000059340000}"/>
    <cellStyle name="Хороший 2 10" xfId="10440" xr:uid="{00000000-0005-0000-0000-00005A340000}"/>
    <cellStyle name="Хороший 2 11" xfId="10441" xr:uid="{00000000-0005-0000-0000-00005B340000}"/>
    <cellStyle name="Хороший 2 12" xfId="10442" xr:uid="{00000000-0005-0000-0000-00005C340000}"/>
    <cellStyle name="Хороший 2 13" xfId="10443" xr:uid="{00000000-0005-0000-0000-00005D340000}"/>
    <cellStyle name="Хороший 2 14" xfId="10444" xr:uid="{00000000-0005-0000-0000-00005E340000}"/>
    <cellStyle name="Хороший 2 15" xfId="10445" xr:uid="{00000000-0005-0000-0000-00005F340000}"/>
    <cellStyle name="Хороший 2 16" xfId="10446" xr:uid="{00000000-0005-0000-0000-000060340000}"/>
    <cellStyle name="Хороший 2 17" xfId="10447" xr:uid="{00000000-0005-0000-0000-000061340000}"/>
    <cellStyle name="Хороший 2 18" xfId="10448" xr:uid="{00000000-0005-0000-0000-000062340000}"/>
    <cellStyle name="Хороший 2 19" xfId="10449" xr:uid="{00000000-0005-0000-0000-000063340000}"/>
    <cellStyle name="Хороший 2 2" xfId="10450" xr:uid="{00000000-0005-0000-0000-000064340000}"/>
    <cellStyle name="Хороший 2 2 10" xfId="10451" xr:uid="{00000000-0005-0000-0000-000065340000}"/>
    <cellStyle name="Хороший 2 2 11" xfId="10452" xr:uid="{00000000-0005-0000-0000-000066340000}"/>
    <cellStyle name="Хороший 2 2 12" xfId="10453" xr:uid="{00000000-0005-0000-0000-000067340000}"/>
    <cellStyle name="Хороший 2 2 13" xfId="10454" xr:uid="{00000000-0005-0000-0000-000068340000}"/>
    <cellStyle name="Хороший 2 2 14" xfId="10455" xr:uid="{00000000-0005-0000-0000-000069340000}"/>
    <cellStyle name="Хороший 2 2 15" xfId="10456" xr:uid="{00000000-0005-0000-0000-00006A340000}"/>
    <cellStyle name="Хороший 2 2 16" xfId="10457" xr:uid="{00000000-0005-0000-0000-00006B340000}"/>
    <cellStyle name="Хороший 2 2 17" xfId="10458" xr:uid="{00000000-0005-0000-0000-00006C340000}"/>
    <cellStyle name="Хороший 2 2 18" xfId="10459" xr:uid="{00000000-0005-0000-0000-00006D340000}"/>
    <cellStyle name="Хороший 2 2 19" xfId="10460" xr:uid="{00000000-0005-0000-0000-00006E340000}"/>
    <cellStyle name="Хороший 2 2 2" xfId="10461" xr:uid="{00000000-0005-0000-0000-00006F340000}"/>
    <cellStyle name="Хороший 2 2 3" xfId="10462" xr:uid="{00000000-0005-0000-0000-000070340000}"/>
    <cellStyle name="Хороший 2 2 4" xfId="10463" xr:uid="{00000000-0005-0000-0000-000071340000}"/>
    <cellStyle name="Хороший 2 2 5" xfId="10464" xr:uid="{00000000-0005-0000-0000-000072340000}"/>
    <cellStyle name="Хороший 2 2 6" xfId="10465" xr:uid="{00000000-0005-0000-0000-000073340000}"/>
    <cellStyle name="Хороший 2 2 7" xfId="10466" xr:uid="{00000000-0005-0000-0000-000074340000}"/>
    <cellStyle name="Хороший 2 2 8" xfId="10467" xr:uid="{00000000-0005-0000-0000-000075340000}"/>
    <cellStyle name="Хороший 2 2 9" xfId="10468" xr:uid="{00000000-0005-0000-0000-000076340000}"/>
    <cellStyle name="Хороший 2 3" xfId="10469" xr:uid="{00000000-0005-0000-0000-000077340000}"/>
    <cellStyle name="Хороший 2 4" xfId="10470" xr:uid="{00000000-0005-0000-0000-000078340000}"/>
    <cellStyle name="Хороший 2 5" xfId="10471" xr:uid="{00000000-0005-0000-0000-000079340000}"/>
    <cellStyle name="Хороший 2 6" xfId="10472" xr:uid="{00000000-0005-0000-0000-00007A340000}"/>
    <cellStyle name="Хороший 2 7" xfId="10473" xr:uid="{00000000-0005-0000-0000-00007B340000}"/>
    <cellStyle name="Хороший 2 8" xfId="10474" xr:uid="{00000000-0005-0000-0000-00007C340000}"/>
    <cellStyle name="Хороший 2 9" xfId="10475" xr:uid="{00000000-0005-0000-0000-00007D340000}"/>
    <cellStyle name="Хороший 20" xfId="10476" xr:uid="{00000000-0005-0000-0000-00007E340000}"/>
    <cellStyle name="Хороший 21" xfId="10477" xr:uid="{00000000-0005-0000-0000-00007F340000}"/>
    <cellStyle name="Хороший 3" xfId="10478" xr:uid="{00000000-0005-0000-0000-000080340000}"/>
    <cellStyle name="Хороший 4" xfId="10479" xr:uid="{00000000-0005-0000-0000-000081340000}"/>
    <cellStyle name="Хороший 5" xfId="10480" xr:uid="{00000000-0005-0000-0000-000082340000}"/>
    <cellStyle name="Хороший 6" xfId="10481" xr:uid="{00000000-0005-0000-0000-000083340000}"/>
    <cellStyle name="Хороший 7" xfId="10482" xr:uid="{00000000-0005-0000-0000-000084340000}"/>
    <cellStyle name="Хороший 8" xfId="10483" xr:uid="{00000000-0005-0000-0000-000085340000}"/>
    <cellStyle name="Хороший 9" xfId="10484" xr:uid="{00000000-0005-0000-0000-000086340000}"/>
    <cellStyle name="Џђћ–…ќ’ќ›‰" xfId="10485" xr:uid="{00000000-0005-0000-0000-000087340000}"/>
    <cellStyle name="표준_03-01-##_Raw materials for Uz-DongWon" xfId="10486" xr:uid="{00000000-0005-0000-0000-000088340000}"/>
  </cellStyles>
  <dxfs count="8">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b val="0"/>
        <i val="0"/>
      </font>
      <fill>
        <patternFill>
          <bgColor rgb="FFFF0000"/>
        </patternFill>
      </fill>
    </dxf>
    <dxf>
      <fill>
        <patternFill>
          <bgColor rgb="FFFF0000"/>
        </patternFill>
      </fill>
    </dxf>
    <dxf>
      <fill>
        <patternFill>
          <bgColor rgb="FFFF0000"/>
        </patternFill>
      </fill>
    </dxf>
    <dxf>
      <fill>
        <patternFill>
          <bgColor rgb="FFFF0000"/>
        </patternFill>
      </fill>
    </dxf>
    <dxf>
      <font>
        <b val="0"/>
        <i val="0"/>
      </font>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calcChain" Target="calcChain.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47414333\2008-%20&#1048;&#1064;%20&#1061;&#1040;&#1050;&#1048;%20&#1053;&#1040;&#1063;&#1048;&#1057;&#1051;&#1045;&#1053;&#1048;&#1071;%20(&#1047;&#1040;&#1064;&#1048;&#1058;&#1040;)%20&#1041;&#1102;&#1076;&#1078;&#1077;&#1090;%20(version%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43;&#1072;&#1083;&#1083;&#1072;-2005\EXCEL%20&#1093;&#1091;&#1078;&#1078;&#1072;&#1090;&#1083;&#1072;&#1088;&#1080;\123\&#1058;&#1086;&#1093;&#1080;&#1088;&#1073;&#1077;&#1082;%202003-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bank2013.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mangan-49\Temp\notes57CDC7\DOCUME~1\CBUSER~1.BUH\LOCALS~1\Temp\notes67484A\&#1058;&#1091;&#1075;&#1072;&#1090;&#1080;&#1083;&#1075;&#1072;&#1085;%203512\&#1092;&#1093;-&#1076;&#1090;-&#1082;&#1090;-&#1082;&#1072;&#1088;&#1079;&#1076;&#1086;&#1083;&#1080;&#1075;&#1080;%20&#1061;&#1048;&#1052;&#1048;&#107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105.170\&#1087;&#1088;&#1091;&#1076;&#1077;&#1085;&#1094;&#1080;&#1072;&#1083;&#1100;\&#1087;&#1088;&#1091;&#1076;&#1077;&#1085;&#1094;&#1080;&#1072;&#1083;&#1100;\Documents%20and%20Settings\ayhodjaev_h\&#1056;&#1072;&#1073;&#1086;&#1095;&#1080;&#1081;%20&#1089;&#1090;&#1086;&#1083;\&#1058;&#1072;&#1093;&#1083;&#1080;&#1083;\2012\01.07.2012\&#1086;&#1084;&#1086;&#1085;&#1072;&#1090;%20&#1088;&#1077;&#1078;&#1072;%20&#1074;&#108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ziz\&#1052;&#1086;&#1080;%20&#1076;&#1086;&#1082;&#1091;&#1084;&#1077;&#1085;&#1090;&#1099;\moy%20docc\&#1096;&#1091;&#1088;\Documents%20and%20Settings\future\&#1052;&#1086;&#1080;%20&#1076;&#1086;&#1082;&#1091;&#1084;&#1077;&#1085;&#1090;&#1099;\&#1064;&#1058;&#1040;&#1041;%20&#1055;&#1040;&#1061;&#1058;&#1040;-%202004\&#1044;&#1080;&#1089;&#1082;&#1077;&#1090;&#1083;&#1072;&#1088;\2003%20&#1081;%20&#1043;&#1072;&#1083;&#1083;&#1072;%20&#1096;&#1090;&#1072;&#1073;%20&#1078;&#1072;&#1084;&#1086;&#1083;\EXCEL%20&#1093;&#1091;&#1078;&#1078;&#1072;&#1090;&#1083;&#1072;&#1088;&#1080;\&#1058;&#1086;&#1093;&#1080;&#1088;&#1073;&#1077;&#1082;%20200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amangan-49\&#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Daily%20Treasury%20onlin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tab17"/>
      <sheetName val="Guidance"/>
      <sheetName val="СМЕТА СМР"/>
      <sheetName val="Assumptions"/>
      <sheetName val="План пр-ва"/>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efreshError="1"/>
      <sheetData sheetId="2"/>
      <sheetData sheetId="3" refreshError="1"/>
      <sheetData sheetId="4" refreshError="1"/>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фев"/>
      <sheetName val="Data input"/>
      <sheetName val="для ГАК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База"/>
      <sheetName val="14301"/>
      <sheetName val="Ер Ресурс"/>
      <sheetName val="Доход 20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ЯнварБюджет"/>
      <sheetName val="c"/>
      <sheetName val="калий"/>
      <sheetName val="Фориш 2003"/>
      <sheetName val="БД"/>
    </sheetNames>
    <sheetDataSet>
      <sheetData sheetId="0">
        <row r="3">
          <cell r="A3">
            <v>186301</v>
          </cell>
          <cell r="E3">
            <v>0.25</v>
          </cell>
        </row>
        <row r="5">
          <cell r="E5">
            <v>0.18</v>
          </cell>
          <cell r="G5">
            <v>27944.82</v>
          </cell>
          <cell r="O5">
            <v>26826.84</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G1"/>
      <sheetName val="Форма №2а"/>
      <sheetName val="База"/>
      <sheetName val="Фин.пок"/>
      <sheetName val="просрочка "/>
      <sheetName val="стоимость проекта"/>
      <sheetName val="мфо"/>
      <sheetName val="Лист1"/>
      <sheetName val="ЁСТЗ рўйхати"/>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ПТЭО_Модернизация_производства_"/>
      <sheetName val="Жиззах_янги_раз"/>
      <sheetName val="BAL"/>
      <sheetName val="Косон ПП"/>
      <sheetName val="Косон_ПП"/>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Фин.пок"/>
      <sheetName val="ПТЭО_Модернизация%20производств"/>
      <sheetName val="Oglavlenie"/>
      <sheetName val="A"/>
      <sheetName val="2-жадвал свод"/>
    </sheetNames>
    <sheetDataSet>
      <sheetData sheetId="0" refreshError="1"/>
      <sheetData sheetId="1" refreshError="1"/>
      <sheetData sheetId="2" refreshError="1"/>
      <sheetData sheetId="3" refreshError="1">
        <row r="6">
          <cell r="B6">
            <v>2009</v>
          </cell>
        </row>
        <row r="7">
          <cell r="B7">
            <v>2012</v>
          </cell>
        </row>
        <row r="8">
          <cell r="B8">
            <v>20</v>
          </cell>
        </row>
        <row r="14">
          <cell r="B14" t="str">
            <v>долл.</v>
          </cell>
        </row>
        <row r="15">
          <cell r="B15">
            <v>1422.58</v>
          </cell>
        </row>
        <row r="22">
          <cell r="B22">
            <v>240000</v>
          </cell>
        </row>
        <row r="28">
          <cell r="B28">
            <v>270000</v>
          </cell>
        </row>
        <row r="34">
          <cell r="A34" t="str">
            <v>Карбамид в мешках (40 кг)</v>
          </cell>
        </row>
        <row r="35">
          <cell r="A35" t="str">
            <v>Карбамид в мешках (25 кг)</v>
          </cell>
        </row>
        <row r="40">
          <cell r="A40" t="str">
            <v>Карбамид насыпью</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8">
          <cell r="B48">
            <v>0.1371308016877637</v>
          </cell>
        </row>
        <row r="49">
          <cell r="B49">
            <v>0</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3">
          <cell r="B3">
            <v>0</v>
          </cell>
        </row>
      </sheetData>
      <sheetData sheetId="85">
        <row r="3">
          <cell r="B3">
            <v>0</v>
          </cell>
        </row>
      </sheetData>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efreshError="1"/>
      <sheetData sheetId="133">
        <row r="3">
          <cell r="B3">
            <v>0</v>
          </cell>
        </row>
      </sheetData>
      <sheetData sheetId="134" refreshError="1"/>
      <sheetData sheetId="135" refreshError="1"/>
      <sheetData sheetId="136" refreshError="1"/>
      <sheetData sheetId="137" refreshError="1"/>
      <sheetData sheetId="138">
        <row r="3">
          <cell r="B3">
            <v>0</v>
          </cell>
        </row>
      </sheetData>
      <sheetData sheetId="139">
        <row r="3">
          <cell r="B3">
            <v>0</v>
          </cell>
        </row>
      </sheetData>
      <sheetData sheetId="140">
        <row r="3">
          <cell r="B3">
            <v>0</v>
          </cell>
        </row>
      </sheetData>
      <sheetData sheetId="141" refreshError="1"/>
      <sheetData sheetId="142" refreshError="1"/>
      <sheetData sheetId="143" refreshError="1"/>
      <sheetData sheetId="144">
        <row r="6">
          <cell r="B6">
            <v>2009</v>
          </cell>
        </row>
      </sheetData>
      <sheetData sheetId="145">
        <row r="6">
          <cell r="B6">
            <v>2009</v>
          </cell>
        </row>
      </sheetData>
      <sheetData sheetId="146">
        <row r="6">
          <cell r="B6">
            <v>2009</v>
          </cell>
        </row>
      </sheetData>
      <sheetData sheetId="147">
        <row r="6">
          <cell r="B6">
            <v>2009</v>
          </cell>
        </row>
      </sheetData>
      <sheetData sheetId="148">
        <row r="6">
          <cell r="B6">
            <v>2009</v>
          </cell>
        </row>
      </sheetData>
      <sheetData sheetId="149">
        <row r="5">
          <cell r="C5">
            <v>2009</v>
          </cell>
        </row>
      </sheetData>
      <sheetData sheetId="150">
        <row r="5">
          <cell r="C5">
            <v>2009</v>
          </cell>
        </row>
      </sheetData>
      <sheetData sheetId="151">
        <row r="5">
          <cell r="C5">
            <v>2009</v>
          </cell>
        </row>
      </sheetData>
      <sheetData sheetId="152">
        <row r="5">
          <cell r="C5">
            <v>2009</v>
          </cell>
        </row>
      </sheetData>
      <sheetData sheetId="153">
        <row r="5">
          <cell r="C5">
            <v>2009</v>
          </cell>
        </row>
      </sheetData>
      <sheetData sheetId="154">
        <row r="5">
          <cell r="C5">
            <v>2009</v>
          </cell>
        </row>
      </sheetData>
      <sheetData sheetId="155">
        <row r="5">
          <cell r="C5">
            <v>2009</v>
          </cell>
        </row>
      </sheetData>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5">
          <cell r="C5">
            <v>2009</v>
          </cell>
        </row>
      </sheetData>
      <sheetData sheetId="167">
        <row r="5">
          <cell r="C5">
            <v>2009</v>
          </cell>
        </row>
      </sheetData>
      <sheetData sheetId="168">
        <row r="5">
          <cell r="C5">
            <v>2009</v>
          </cell>
        </row>
      </sheetData>
      <sheetData sheetId="169">
        <row r="5">
          <cell r="C5">
            <v>2009</v>
          </cell>
        </row>
      </sheetData>
      <sheetData sheetId="170">
        <row r="8">
          <cell r="C8">
            <v>157</v>
          </cell>
        </row>
      </sheetData>
      <sheetData sheetId="171"/>
      <sheetData sheetId="172"/>
      <sheetData sheetId="173"/>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sheetData sheetId="196"/>
      <sheetData sheetId="197"/>
      <sheetData sheetId="198"/>
      <sheetData sheetId="199" refreshError="1"/>
      <sheetData sheetId="200" refreshError="1"/>
      <sheetData sheetId="201" refreshError="1"/>
      <sheetData sheetId="202" refreshError="1"/>
      <sheetData sheetId="203"/>
      <sheetData sheetId="20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ррсчета"/>
      <sheetName val="наличность"/>
      <sheetName val="клиенты"/>
      <sheetName val="вклады"/>
      <sheetName val="валютная позиция"/>
      <sheetName val="доходы-расходы"/>
      <sheetName val="расчет1"/>
      <sheetName val="tmp"/>
      <sheetName val="budjet-GNI"/>
      <sheetName val="клиенты-расчёт"/>
      <sheetName val="Курсы"/>
      <sheetName val="Data input"/>
      <sheetName val="План пр-ва"/>
      <sheetName val="табл чувств"/>
      <sheetName val="План продаж"/>
      <sheetName val="валютная_позиция"/>
      <sheetName val="Data_input"/>
      <sheetName val="План_пр-ва"/>
      <sheetName val="табл_чувств"/>
      <sheetName val="План_продаж"/>
      <sheetName val="валютная_позиция1"/>
      <sheetName val="Data_input1"/>
      <sheetName val="План_пр-ва1"/>
      <sheetName val="табл_чувств1"/>
      <sheetName val="План_продаж1"/>
    </sheetNames>
    <sheetDataSet>
      <sheetData sheetId="0" refreshError="1"/>
      <sheetData sheetId="1" refreshError="1"/>
      <sheetData sheetId="2" refreshError="1"/>
      <sheetData sheetId="3" refreshError="1"/>
      <sheetData sheetId="4" refreshError="1"/>
      <sheetData sheetId="5" refreshError="1"/>
      <sheetData sheetId="6">
        <row r="3">
          <cell r="R3">
            <v>445</v>
          </cell>
        </row>
      </sheetData>
      <sheetData sheetId="7">
        <row r="3">
          <cell r="I3">
            <v>445</v>
          </cell>
          <cell r="J3" t="str">
            <v>00445</v>
          </cell>
          <cell r="K3">
            <v>14720711701.16</v>
          </cell>
          <cell r="L3">
            <v>0</v>
          </cell>
          <cell r="M3">
            <v>6793972.0800000001</v>
          </cell>
          <cell r="N3">
            <v>14727505673.24</v>
          </cell>
        </row>
        <row r="4">
          <cell r="I4">
            <v>974</v>
          </cell>
          <cell r="J4" t="str">
            <v>00974</v>
          </cell>
          <cell r="K4">
            <v>45573173331.959999</v>
          </cell>
          <cell r="L4">
            <v>2724514.37</v>
          </cell>
          <cell r="M4">
            <v>20128487.16</v>
          </cell>
          <cell r="N4">
            <v>45590577304.75</v>
          </cell>
        </row>
        <row r="5">
          <cell r="I5">
            <v>1018</v>
          </cell>
          <cell r="J5" t="str">
            <v>01018</v>
          </cell>
          <cell r="K5">
            <v>15141967572.98</v>
          </cell>
          <cell r="L5">
            <v>0</v>
          </cell>
          <cell r="M5">
            <v>3906997.86</v>
          </cell>
          <cell r="N5">
            <v>15145874570.84</v>
          </cell>
        </row>
        <row r="6">
          <cell r="I6">
            <v>1032</v>
          </cell>
          <cell r="J6" t="str">
            <v>01032</v>
          </cell>
          <cell r="K6">
            <v>3213552649.0100002</v>
          </cell>
          <cell r="L6">
            <v>0</v>
          </cell>
          <cell r="M6">
            <v>2039968.11</v>
          </cell>
          <cell r="N6">
            <v>3215592617.1199999</v>
          </cell>
        </row>
        <row r="7">
          <cell r="I7">
            <v>1033</v>
          </cell>
          <cell r="J7" t="str">
            <v>01033</v>
          </cell>
          <cell r="K7">
            <v>5965234335.04</v>
          </cell>
          <cell r="L7">
            <v>0</v>
          </cell>
          <cell r="M7">
            <v>9155521.2599999998</v>
          </cell>
          <cell r="N7">
            <v>5974389856.3000002</v>
          </cell>
        </row>
        <row r="8">
          <cell r="I8">
            <v>1038</v>
          </cell>
          <cell r="J8" t="str">
            <v>01038</v>
          </cell>
          <cell r="K8">
            <v>4747818252.8599997</v>
          </cell>
          <cell r="L8">
            <v>0</v>
          </cell>
          <cell r="M8">
            <v>5224207.67</v>
          </cell>
          <cell r="N8">
            <v>4753042460.5299997</v>
          </cell>
        </row>
        <row r="9">
          <cell r="I9">
            <v>1042</v>
          </cell>
          <cell r="J9" t="str">
            <v>01042</v>
          </cell>
          <cell r="K9">
            <v>5517929996.6700001</v>
          </cell>
          <cell r="L9">
            <v>6743844.0600000005</v>
          </cell>
          <cell r="M9">
            <v>6433262.5899999999</v>
          </cell>
          <cell r="N9">
            <v>5517619415.1999998</v>
          </cell>
        </row>
        <row r="10">
          <cell r="I10">
            <v>1043</v>
          </cell>
          <cell r="J10" t="str">
            <v>01043</v>
          </cell>
          <cell r="K10">
            <v>3306828977.4299998</v>
          </cell>
          <cell r="L10">
            <v>0</v>
          </cell>
          <cell r="M10">
            <v>2376386.7599999998</v>
          </cell>
          <cell r="N10">
            <v>3309205364.1900001</v>
          </cell>
        </row>
        <row r="11">
          <cell r="I11">
            <v>1061</v>
          </cell>
          <cell r="J11" t="str">
            <v>01061</v>
          </cell>
          <cell r="K11">
            <v>5067559540.7299995</v>
          </cell>
          <cell r="L11">
            <v>0</v>
          </cell>
          <cell r="M11">
            <v>9492296.0899999999</v>
          </cell>
          <cell r="N11">
            <v>5077051836.8199997</v>
          </cell>
        </row>
        <row r="12">
          <cell r="I12">
            <v>1082</v>
          </cell>
          <cell r="J12" t="str">
            <v>01082</v>
          </cell>
          <cell r="K12">
            <v>2917832861.9699998</v>
          </cell>
          <cell r="L12">
            <v>0</v>
          </cell>
          <cell r="M12">
            <v>2989865.41</v>
          </cell>
          <cell r="N12">
            <v>2920822727.3800001</v>
          </cell>
        </row>
        <row r="13">
          <cell r="I13">
            <v>1085</v>
          </cell>
          <cell r="J13" t="str">
            <v>01085</v>
          </cell>
          <cell r="K13">
            <v>2915220910.2800002</v>
          </cell>
          <cell r="L13">
            <v>0</v>
          </cell>
          <cell r="M13">
            <v>3795398.19</v>
          </cell>
          <cell r="N13">
            <v>2919016308.4699998</v>
          </cell>
        </row>
        <row r="14">
          <cell r="I14">
            <v>1087</v>
          </cell>
          <cell r="J14" t="str">
            <v>01087</v>
          </cell>
          <cell r="K14">
            <v>2444340541.6500001</v>
          </cell>
          <cell r="L14">
            <v>0</v>
          </cell>
          <cell r="M14">
            <v>2896899.14</v>
          </cell>
          <cell r="N14">
            <v>2447237440.79</v>
          </cell>
        </row>
        <row r="15">
          <cell r="I15">
            <v>1088</v>
          </cell>
          <cell r="J15" t="str">
            <v>01088</v>
          </cell>
          <cell r="K15">
            <v>50704185159.459999</v>
          </cell>
          <cell r="L15">
            <v>0</v>
          </cell>
          <cell r="M15">
            <v>1055861.1200000001</v>
          </cell>
          <cell r="N15">
            <v>50705241020.58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шчи-гурух"/>
      <sheetName val="дот"/>
      <sheetName val="ДтКт_Кимё"/>
      <sheetName val="1-жадвал КТ"/>
      <sheetName val="2-жадвал ДТ"/>
      <sheetName val="3-жадвал Натижа"/>
      <sheetName val="4-жадвал коплаш манбалари"/>
      <sheetName val="5-жадвал"/>
      <sheetName val="6-жадвал"/>
      <sheetName val="7-жадвал"/>
    </sheetNames>
    <sheetDataSet>
      <sheetData sheetId="0"/>
      <sheetData sheetId="1">
        <row r="6">
          <cell r="A6">
            <v>237</v>
          </cell>
          <cell r="B6">
            <v>1</v>
          </cell>
          <cell r="C6" t="str">
            <v>"ТЕМИР-АКРОМ-БУХОРИЙ" .</v>
          </cell>
          <cell r="D6">
            <v>6930.0665199999994</v>
          </cell>
          <cell r="E6">
            <v>0</v>
          </cell>
          <cell r="F6">
            <v>4836</v>
          </cell>
          <cell r="G6">
            <v>6977.2359999999999</v>
          </cell>
          <cell r="H6">
            <v>4788.8305200000004</v>
          </cell>
          <cell r="I6">
            <v>0</v>
          </cell>
          <cell r="J6">
            <v>1205</v>
          </cell>
          <cell r="K6">
            <v>0</v>
          </cell>
          <cell r="L6">
            <v>5993.8305200000004</v>
          </cell>
          <cell r="M6">
            <v>0</v>
          </cell>
        </row>
        <row r="7">
          <cell r="A7">
            <v>198</v>
          </cell>
          <cell r="B7">
            <v>2</v>
          </cell>
          <cell r="C7" t="str">
            <v>"ANVAR MUROD DILSHOD" .</v>
          </cell>
          <cell r="D7">
            <v>0</v>
          </cell>
          <cell r="E7">
            <v>1169.7829999999999</v>
          </cell>
          <cell r="F7">
            <v>9442.4546668319981</v>
          </cell>
          <cell r="G7">
            <v>7581.9566000000004</v>
          </cell>
          <cell r="H7">
            <v>690.71506683199823</v>
          </cell>
          <cell r="I7">
            <v>0</v>
          </cell>
          <cell r="J7">
            <v>0</v>
          </cell>
          <cell r="K7">
            <v>0</v>
          </cell>
          <cell r="L7">
            <v>690.71506683199823</v>
          </cell>
          <cell r="M7">
            <v>0</v>
          </cell>
        </row>
        <row r="8">
          <cell r="A8">
            <v>131</v>
          </cell>
          <cell r="B8">
            <v>3</v>
          </cell>
          <cell r="C8" t="str">
            <v>"САHЖАР" .</v>
          </cell>
          <cell r="D8">
            <v>7653.884</v>
          </cell>
          <cell r="E8">
            <v>0</v>
          </cell>
          <cell r="F8">
            <v>6124</v>
          </cell>
          <cell r="G8">
            <v>12993.915000000001</v>
          </cell>
          <cell r="H8">
            <v>783.96899999999914</v>
          </cell>
          <cell r="I8">
            <v>0</v>
          </cell>
          <cell r="J8">
            <v>0</v>
          </cell>
          <cell r="K8">
            <v>0</v>
          </cell>
          <cell r="L8">
            <v>783.96899999999914</v>
          </cell>
          <cell r="M8">
            <v>0</v>
          </cell>
        </row>
        <row r="9">
          <cell r="A9">
            <v>132</v>
          </cell>
          <cell r="B9">
            <v>4</v>
          </cell>
          <cell r="C9" t="str">
            <v>"ТУРСУHБОБО" .</v>
          </cell>
          <cell r="D9">
            <v>0</v>
          </cell>
          <cell r="E9">
            <v>5201.5060000000003</v>
          </cell>
          <cell r="F9">
            <v>6289.5209803200014</v>
          </cell>
          <cell r="G9">
            <v>2113</v>
          </cell>
          <cell r="H9">
            <v>0</v>
          </cell>
          <cell r="I9">
            <v>1024.9850196799989</v>
          </cell>
          <cell r="J9">
            <v>183.6</v>
          </cell>
          <cell r="K9">
            <v>0</v>
          </cell>
          <cell r="L9">
            <v>0</v>
          </cell>
          <cell r="M9">
            <v>841.38501967999889</v>
          </cell>
        </row>
        <row r="10">
          <cell r="A10">
            <v>135</v>
          </cell>
          <cell r="B10">
            <v>5</v>
          </cell>
          <cell r="C10" t="str">
            <v>"РИЗК-РУЗ-97" .</v>
          </cell>
          <cell r="D10">
            <v>0</v>
          </cell>
          <cell r="E10">
            <v>1644</v>
          </cell>
          <cell r="F10">
            <v>10777</v>
          </cell>
          <cell r="G10">
            <v>7832.8339999999998</v>
          </cell>
          <cell r="H10">
            <v>1300.1660000000002</v>
          </cell>
          <cell r="I10">
            <v>0</v>
          </cell>
          <cell r="J10">
            <v>714</v>
          </cell>
          <cell r="K10">
            <v>2183.7650000000003</v>
          </cell>
          <cell r="L10">
            <v>0</v>
          </cell>
          <cell r="M10">
            <v>169.59900000000016</v>
          </cell>
        </row>
        <row r="11">
          <cell r="A11">
            <v>145</v>
          </cell>
          <cell r="B11">
            <v>6</v>
          </cell>
          <cell r="C11" t="str">
            <v>"ОК-ОЛТИH-97" .</v>
          </cell>
          <cell r="D11">
            <v>0</v>
          </cell>
          <cell r="E11">
            <v>468</v>
          </cell>
          <cell r="F11">
            <v>9448.0729128557996</v>
          </cell>
          <cell r="G11">
            <v>10335.368</v>
          </cell>
          <cell r="H11">
            <v>0</v>
          </cell>
          <cell r="I11">
            <v>1355.2950871442008</v>
          </cell>
          <cell r="J11">
            <v>1673.28</v>
          </cell>
          <cell r="K11">
            <v>636</v>
          </cell>
          <cell r="L11">
            <v>0</v>
          </cell>
          <cell r="M11">
            <v>318.01508714420083</v>
          </cell>
        </row>
        <row r="12">
          <cell r="A12">
            <v>133</v>
          </cell>
          <cell r="B12">
            <v>7</v>
          </cell>
          <cell r="C12" t="str">
            <v>"УСМОHОБОД" .</v>
          </cell>
          <cell r="D12">
            <v>0</v>
          </cell>
          <cell r="E12">
            <v>418.49099999999999</v>
          </cell>
          <cell r="F12">
            <v>26483.435156528398</v>
          </cell>
          <cell r="G12">
            <v>30893.64</v>
          </cell>
          <cell r="H12">
            <v>0</v>
          </cell>
          <cell r="I12">
            <v>4828.6958434716034</v>
          </cell>
          <cell r="J12">
            <v>7653.8916045000005</v>
          </cell>
          <cell r="K12">
            <v>3624.7</v>
          </cell>
          <cell r="L12">
            <v>0</v>
          </cell>
          <cell r="M12">
            <v>799.50423897160363</v>
          </cell>
        </row>
        <row r="13">
          <cell r="A13">
            <v>137</v>
          </cell>
          <cell r="B13">
            <v>8</v>
          </cell>
          <cell r="C13" t="str">
            <v>"ФИДОЙИ-98" .</v>
          </cell>
          <cell r="D13">
            <v>0</v>
          </cell>
          <cell r="E13">
            <v>168</v>
          </cell>
          <cell r="F13">
            <v>10147</v>
          </cell>
          <cell r="G13">
            <v>11222.644</v>
          </cell>
          <cell r="H13">
            <v>0</v>
          </cell>
          <cell r="I13">
            <v>1243.6440000000002</v>
          </cell>
          <cell r="J13">
            <v>4227.6084030000002</v>
          </cell>
          <cell r="K13">
            <v>1962.7</v>
          </cell>
          <cell r="L13">
            <v>1021.2644029999999</v>
          </cell>
          <cell r="M13">
            <v>0</v>
          </cell>
        </row>
        <row r="14">
          <cell r="A14">
            <v>134</v>
          </cell>
          <cell r="B14">
            <v>9</v>
          </cell>
          <cell r="C14" t="str">
            <v>"ИСТИКЛОЛ" .</v>
          </cell>
          <cell r="D14">
            <v>8724.4789999999994</v>
          </cell>
          <cell r="E14">
            <v>0</v>
          </cell>
          <cell r="F14">
            <v>5787</v>
          </cell>
          <cell r="G14">
            <v>8459.2890000000007</v>
          </cell>
          <cell r="H14">
            <v>6052.1899999999987</v>
          </cell>
          <cell r="I14">
            <v>0</v>
          </cell>
          <cell r="J14">
            <v>5947</v>
          </cell>
          <cell r="K14">
            <v>0</v>
          </cell>
          <cell r="L14">
            <v>11999.189999999999</v>
          </cell>
          <cell r="M14">
            <v>0</v>
          </cell>
        </row>
        <row r="15">
          <cell r="A15">
            <v>284</v>
          </cell>
          <cell r="B15">
            <v>10</v>
          </cell>
          <cell r="C15" t="str">
            <v>"МАВЛОHБОБО" .</v>
          </cell>
          <cell r="D15">
            <v>0</v>
          </cell>
          <cell r="E15">
            <v>591</v>
          </cell>
          <cell r="F15">
            <v>54385.415367649381</v>
          </cell>
          <cell r="G15">
            <v>55916.338799999998</v>
          </cell>
          <cell r="H15">
            <v>0</v>
          </cell>
          <cell r="I15">
            <v>2121.9234323506171</v>
          </cell>
          <cell r="J15">
            <v>6127</v>
          </cell>
          <cell r="K15">
            <v>2861.989</v>
          </cell>
          <cell r="L15">
            <v>1143.0875676493829</v>
          </cell>
          <cell r="M15">
            <v>0</v>
          </cell>
        </row>
        <row r="16">
          <cell r="A16">
            <v>164</v>
          </cell>
          <cell r="B16">
            <v>11</v>
          </cell>
          <cell r="C16" t="str">
            <v>"ТУХТАЕВ РАЗОК УГЛИ УЛУГБЕК" .</v>
          </cell>
          <cell r="D16">
            <v>0</v>
          </cell>
          <cell r="E16">
            <v>618</v>
          </cell>
          <cell r="F16">
            <v>9456.8840515320007</v>
          </cell>
          <cell r="G16">
            <v>6532.6315000000004</v>
          </cell>
          <cell r="H16">
            <v>2306.2525515320003</v>
          </cell>
          <cell r="I16">
            <v>0</v>
          </cell>
          <cell r="J16">
            <v>0</v>
          </cell>
          <cell r="K16">
            <v>2844</v>
          </cell>
          <cell r="L16">
            <v>0</v>
          </cell>
          <cell r="M16">
            <v>537.74744846799967</v>
          </cell>
        </row>
        <row r="17">
          <cell r="A17">
            <v>108</v>
          </cell>
          <cell r="B17">
            <v>12</v>
          </cell>
          <cell r="C17" t="str">
            <v>"ХАМРОЕВ ИСЛОМБОБО" .</v>
          </cell>
          <cell r="D17">
            <v>6789.4449100000002</v>
          </cell>
          <cell r="E17">
            <v>0</v>
          </cell>
          <cell r="F17">
            <v>29001.494257620972</v>
          </cell>
          <cell r="G17">
            <v>36282.839999999997</v>
          </cell>
          <cell r="H17">
            <v>0</v>
          </cell>
          <cell r="I17">
            <v>491.90083237902581</v>
          </cell>
          <cell r="J17">
            <v>2481.4223234999999</v>
          </cell>
          <cell r="K17">
            <v>0</v>
          </cell>
          <cell r="L17">
            <v>1989.5214911209741</v>
          </cell>
          <cell r="M17">
            <v>0</v>
          </cell>
        </row>
        <row r="18">
          <cell r="A18">
            <v>188</v>
          </cell>
          <cell r="B18">
            <v>13</v>
          </cell>
          <cell r="C18" t="str">
            <v>"САМАД УГЛИ МАКСУД" .</v>
          </cell>
          <cell r="D18">
            <v>0</v>
          </cell>
          <cell r="E18">
            <v>236</v>
          </cell>
          <cell r="F18">
            <v>21310.094134277399</v>
          </cell>
          <cell r="G18">
            <v>19052.77</v>
          </cell>
          <cell r="H18">
            <v>2021.3241342773979</v>
          </cell>
          <cell r="I18">
            <v>0</v>
          </cell>
          <cell r="J18">
            <v>139</v>
          </cell>
          <cell r="K18">
            <v>2522</v>
          </cell>
          <cell r="L18">
            <v>0</v>
          </cell>
          <cell r="M18">
            <v>361.67586572260211</v>
          </cell>
        </row>
        <row r="19">
          <cell r="A19">
            <v>117</v>
          </cell>
          <cell r="B19">
            <v>14</v>
          </cell>
          <cell r="C19" t="str">
            <v>"ГАФФОРОВ БАХРИДДИH БАРАКА" .</v>
          </cell>
          <cell r="D19">
            <v>0</v>
          </cell>
          <cell r="E19">
            <v>217</v>
          </cell>
          <cell r="F19">
            <v>26894.929973054997</v>
          </cell>
          <cell r="G19">
            <v>23061.690600000002</v>
          </cell>
          <cell r="H19">
            <v>3616.2393730549957</v>
          </cell>
          <cell r="I19">
            <v>0</v>
          </cell>
          <cell r="J19">
            <v>0</v>
          </cell>
          <cell r="K19">
            <v>2172.5230000000001</v>
          </cell>
          <cell r="L19">
            <v>1443.7163730549955</v>
          </cell>
          <cell r="M19">
            <v>0</v>
          </cell>
        </row>
        <row r="20">
          <cell r="A20">
            <v>153</v>
          </cell>
          <cell r="B20">
            <v>15</v>
          </cell>
          <cell r="C20" t="str">
            <v>"ABDULLAEV G'AYBULLO ZAMINI" .</v>
          </cell>
          <cell r="D20">
            <v>40057.652999999998</v>
          </cell>
          <cell r="E20">
            <v>0</v>
          </cell>
          <cell r="F20">
            <v>15982</v>
          </cell>
          <cell r="G20">
            <v>9114.0895999999993</v>
          </cell>
          <cell r="H20">
            <v>46925.563399999999</v>
          </cell>
          <cell r="I20">
            <v>0</v>
          </cell>
          <cell r="J20">
            <v>2569</v>
          </cell>
          <cell r="K20">
            <v>0</v>
          </cell>
          <cell r="L20">
            <v>49494.563399999999</v>
          </cell>
          <cell r="M20">
            <v>0</v>
          </cell>
        </row>
        <row r="21">
          <cell r="A21">
            <v>155</v>
          </cell>
          <cell r="B21">
            <v>16</v>
          </cell>
          <cell r="C21" t="str">
            <v>"NARZIEVA XATICHA ZAMINI" .</v>
          </cell>
          <cell r="D21">
            <v>0</v>
          </cell>
          <cell r="E21">
            <v>648</v>
          </cell>
          <cell r="F21">
            <v>9765.767624247901</v>
          </cell>
          <cell r="G21">
            <v>8325.6873999999989</v>
          </cell>
          <cell r="H21">
            <v>792.08022424790215</v>
          </cell>
          <cell r="I21">
            <v>0</v>
          </cell>
          <cell r="J21">
            <v>0</v>
          </cell>
          <cell r="K21">
            <v>2206</v>
          </cell>
          <cell r="L21">
            <v>0</v>
          </cell>
          <cell r="M21">
            <v>1413.9197757520978</v>
          </cell>
        </row>
        <row r="22">
          <cell r="A22">
            <v>152</v>
          </cell>
          <cell r="B22">
            <v>17</v>
          </cell>
          <cell r="C22" t="str">
            <v>"ESHMUROD SAFAR FERUZ" .</v>
          </cell>
          <cell r="D22">
            <v>0</v>
          </cell>
          <cell r="E22">
            <v>254</v>
          </cell>
          <cell r="F22">
            <v>10715</v>
          </cell>
          <cell r="G22">
            <v>10998.602000000001</v>
          </cell>
          <cell r="H22">
            <v>0</v>
          </cell>
          <cell r="I22">
            <v>537.60200000000077</v>
          </cell>
          <cell r="J22">
            <v>1137</v>
          </cell>
          <cell r="K22">
            <v>0</v>
          </cell>
          <cell r="L22">
            <v>599.39799999999923</v>
          </cell>
          <cell r="M22">
            <v>0</v>
          </cell>
        </row>
        <row r="23">
          <cell r="A23">
            <v>154</v>
          </cell>
          <cell r="B23">
            <v>18</v>
          </cell>
          <cell r="C23" t="str">
            <v>"ZARAFSHON JAYRONI" .</v>
          </cell>
          <cell r="D23">
            <v>0</v>
          </cell>
          <cell r="E23">
            <v>1222.3065323599997</v>
          </cell>
          <cell r="F23">
            <v>46705</v>
          </cell>
          <cell r="G23">
            <v>46107.562600000005</v>
          </cell>
          <cell r="H23">
            <v>0</v>
          </cell>
          <cell r="I23">
            <v>624.86913236000692</v>
          </cell>
          <cell r="J23">
            <v>8747</v>
          </cell>
          <cell r="K23">
            <v>964</v>
          </cell>
          <cell r="L23">
            <v>7158.1308676399931</v>
          </cell>
          <cell r="M23">
            <v>0</v>
          </cell>
        </row>
        <row r="24">
          <cell r="A24">
            <v>150</v>
          </cell>
          <cell r="B24">
            <v>19</v>
          </cell>
          <cell r="C24" t="str">
            <v>"ADOLAT ALISHER ZAMINI" .</v>
          </cell>
          <cell r="D24">
            <v>2287.3449999999998</v>
          </cell>
          <cell r="E24">
            <v>0</v>
          </cell>
          <cell r="F24">
            <v>3879.74114955294</v>
          </cell>
          <cell r="G24">
            <v>8664</v>
          </cell>
          <cell r="H24">
            <v>0</v>
          </cell>
          <cell r="I24">
            <v>2496.9138504470607</v>
          </cell>
          <cell r="J24">
            <v>2379.1950000000002</v>
          </cell>
          <cell r="K24">
            <v>0</v>
          </cell>
          <cell r="L24">
            <v>0</v>
          </cell>
          <cell r="M24">
            <v>117.7188504470605</v>
          </cell>
        </row>
        <row r="25">
          <cell r="A25">
            <v>141</v>
          </cell>
          <cell r="B25">
            <v>20</v>
          </cell>
          <cell r="C25" t="str">
            <v>"SHAROF KAMOL ZAMINI" .</v>
          </cell>
          <cell r="D25">
            <v>3089.2910000000002</v>
          </cell>
          <cell r="E25">
            <v>0</v>
          </cell>
          <cell r="F25">
            <v>13562.375220843598</v>
          </cell>
          <cell r="G25">
            <v>16158.000000000002</v>
          </cell>
          <cell r="H25">
            <v>493.66622084359915</v>
          </cell>
          <cell r="I25">
            <v>0</v>
          </cell>
          <cell r="J25">
            <v>0</v>
          </cell>
          <cell r="K25">
            <v>992</v>
          </cell>
          <cell r="L25">
            <v>0</v>
          </cell>
          <cell r="M25">
            <v>498.33377915640085</v>
          </cell>
        </row>
        <row r="26">
          <cell r="A26">
            <v>128</v>
          </cell>
          <cell r="B26">
            <v>21</v>
          </cell>
          <cell r="C26" t="str">
            <v>"BEXRUZ FERUZ ZAMINI" .</v>
          </cell>
          <cell r="D26">
            <v>1888.5519999999999</v>
          </cell>
          <cell r="E26">
            <v>0</v>
          </cell>
          <cell r="F26">
            <v>10659</v>
          </cell>
          <cell r="G26">
            <v>9549.6</v>
          </cell>
          <cell r="H26">
            <v>2997.9519999999993</v>
          </cell>
          <cell r="I26">
            <v>0</v>
          </cell>
          <cell r="J26">
            <v>1092</v>
          </cell>
          <cell r="K26">
            <v>31</v>
          </cell>
          <cell r="L26">
            <v>4058.9519999999993</v>
          </cell>
          <cell r="M26">
            <v>0</v>
          </cell>
        </row>
        <row r="27">
          <cell r="A27">
            <v>161</v>
          </cell>
          <cell r="B27">
            <v>22</v>
          </cell>
          <cell r="C27" t="str">
            <v>"ЭЛЕР" .</v>
          </cell>
          <cell r="D27">
            <v>0</v>
          </cell>
          <cell r="E27">
            <v>1844</v>
          </cell>
          <cell r="F27">
            <v>18579.106627967998</v>
          </cell>
          <cell r="G27">
            <v>19432</v>
          </cell>
          <cell r="H27">
            <v>0</v>
          </cell>
          <cell r="I27">
            <v>2696.8933720320019</v>
          </cell>
          <cell r="J27">
            <v>2588.355</v>
          </cell>
          <cell r="K27">
            <v>0</v>
          </cell>
          <cell r="L27">
            <v>0</v>
          </cell>
          <cell r="M27">
            <v>108.53837203200192</v>
          </cell>
        </row>
        <row r="28">
          <cell r="A28">
            <v>158</v>
          </cell>
          <cell r="B28">
            <v>23</v>
          </cell>
          <cell r="C28" t="str">
            <v>"ХАККИБОБО" .</v>
          </cell>
          <cell r="D28">
            <v>0</v>
          </cell>
          <cell r="E28">
            <v>676</v>
          </cell>
          <cell r="F28">
            <v>7723.2930771600013</v>
          </cell>
          <cell r="G28">
            <v>8555</v>
          </cell>
          <cell r="H28">
            <v>0</v>
          </cell>
          <cell r="I28">
            <v>1507.7069228399987</v>
          </cell>
          <cell r="J28">
            <v>967.14</v>
          </cell>
          <cell r="K28">
            <v>0</v>
          </cell>
          <cell r="L28">
            <v>0</v>
          </cell>
          <cell r="M28">
            <v>540.56692283999871</v>
          </cell>
        </row>
        <row r="29">
          <cell r="A29">
            <v>159</v>
          </cell>
          <cell r="B29">
            <v>24</v>
          </cell>
          <cell r="C29" t="str">
            <v>"ЖУМАГУЛЬ" .</v>
          </cell>
          <cell r="D29">
            <v>0</v>
          </cell>
          <cell r="E29">
            <v>1675.125</v>
          </cell>
          <cell r="F29">
            <v>13506.411268042919</v>
          </cell>
          <cell r="G29">
            <v>11462.959800000001</v>
          </cell>
          <cell r="H29">
            <v>368.32646804291835</v>
          </cell>
          <cell r="I29">
            <v>0</v>
          </cell>
          <cell r="J29">
            <v>2033</v>
          </cell>
          <cell r="K29">
            <v>0</v>
          </cell>
          <cell r="L29">
            <v>2401.3264680429183</v>
          </cell>
          <cell r="M29">
            <v>0</v>
          </cell>
        </row>
        <row r="30">
          <cell r="A30">
            <v>163</v>
          </cell>
          <cell r="B30">
            <v>25</v>
          </cell>
          <cell r="C30" t="str">
            <v>"КУРБОHБОБО" .</v>
          </cell>
          <cell r="D30">
            <v>0</v>
          </cell>
          <cell r="E30">
            <v>864.67700000000002</v>
          </cell>
          <cell r="F30">
            <v>864.67654108799991</v>
          </cell>
          <cell r="G30">
            <v>0</v>
          </cell>
          <cell r="H30">
            <v>0</v>
          </cell>
          <cell r="I30">
            <v>4.5891200011283217E-4</v>
          </cell>
          <cell r="J30">
            <v>0</v>
          </cell>
          <cell r="K30">
            <v>0</v>
          </cell>
          <cell r="L30">
            <v>0</v>
          </cell>
          <cell r="M30">
            <v>4.5891200011283217E-4</v>
          </cell>
        </row>
        <row r="31">
          <cell r="B31">
            <v>26</v>
          </cell>
          <cell r="C31" t="str">
            <v>"ФАРМОH-ХУДОЙБЕРДИ" .</v>
          </cell>
          <cell r="D31">
            <v>0</v>
          </cell>
          <cell r="E31">
            <v>0</v>
          </cell>
          <cell r="F31">
            <v>0</v>
          </cell>
          <cell r="G31">
            <v>0</v>
          </cell>
          <cell r="H31">
            <v>0</v>
          </cell>
          <cell r="I31">
            <v>0</v>
          </cell>
          <cell r="J31">
            <v>0</v>
          </cell>
          <cell r="K31">
            <v>0</v>
          </cell>
          <cell r="L31">
            <v>0</v>
          </cell>
          <cell r="M31">
            <v>0</v>
          </cell>
        </row>
        <row r="32">
          <cell r="A32">
            <v>171</v>
          </cell>
          <cell r="B32">
            <v>27</v>
          </cell>
          <cell r="C32" t="str">
            <v>"ЭРГАШЕВА МЕХРИHИСО" .</v>
          </cell>
          <cell r="D32">
            <v>0</v>
          </cell>
          <cell r="E32">
            <v>952</v>
          </cell>
          <cell r="F32">
            <v>10023.798132283404</v>
          </cell>
          <cell r="G32">
            <v>9762</v>
          </cell>
          <cell r="H32">
            <v>0</v>
          </cell>
          <cell r="I32">
            <v>690.2018677165961</v>
          </cell>
          <cell r="J32">
            <v>888.93</v>
          </cell>
          <cell r="K32">
            <v>638.971</v>
          </cell>
          <cell r="L32">
            <v>0</v>
          </cell>
          <cell r="M32">
            <v>440.24286771659615</v>
          </cell>
        </row>
        <row r="33">
          <cell r="A33">
            <v>172</v>
          </cell>
          <cell r="B33">
            <v>28</v>
          </cell>
          <cell r="C33" t="str">
            <v>"БАХРИЕВА ШАХЛО" .</v>
          </cell>
          <cell r="D33">
            <v>0</v>
          </cell>
          <cell r="E33">
            <v>568</v>
          </cell>
          <cell r="F33">
            <v>10313.486351483401</v>
          </cell>
          <cell r="G33">
            <v>9720</v>
          </cell>
          <cell r="H33">
            <v>25.48635148340145</v>
          </cell>
          <cell r="I33">
            <v>0</v>
          </cell>
          <cell r="J33">
            <v>0</v>
          </cell>
          <cell r="K33">
            <v>869.80399999999997</v>
          </cell>
          <cell r="L33">
            <v>0</v>
          </cell>
          <cell r="M33">
            <v>844.31764851659852</v>
          </cell>
        </row>
        <row r="34">
          <cell r="A34">
            <v>173</v>
          </cell>
          <cell r="B34">
            <v>29</v>
          </cell>
          <cell r="C34" t="str">
            <v>"УРОК СОЛИ ГУЛБОБО" .</v>
          </cell>
          <cell r="D34">
            <v>0</v>
          </cell>
          <cell r="E34">
            <v>1715</v>
          </cell>
          <cell r="F34">
            <v>12300</v>
          </cell>
          <cell r="G34">
            <v>8708.7800000000007</v>
          </cell>
          <cell r="H34">
            <v>1876.2199999999993</v>
          </cell>
          <cell r="I34">
            <v>0</v>
          </cell>
          <cell r="J34">
            <v>0</v>
          </cell>
          <cell r="K34">
            <v>2206</v>
          </cell>
          <cell r="L34">
            <v>0</v>
          </cell>
          <cell r="M34">
            <v>329.78000000000065</v>
          </cell>
        </row>
        <row r="35">
          <cell r="A35">
            <v>170</v>
          </cell>
          <cell r="B35">
            <v>30</v>
          </cell>
          <cell r="C35" t="str">
            <v>"ЕРКУЛОВ УЛУГБЕК" .</v>
          </cell>
          <cell r="D35">
            <v>0</v>
          </cell>
          <cell r="E35">
            <v>290</v>
          </cell>
          <cell r="F35">
            <v>17153.7100196754</v>
          </cell>
          <cell r="G35">
            <v>9907.529199999999</v>
          </cell>
          <cell r="H35">
            <v>6956.1808196754009</v>
          </cell>
          <cell r="I35">
            <v>0</v>
          </cell>
          <cell r="J35">
            <v>0</v>
          </cell>
          <cell r="K35">
            <v>4760</v>
          </cell>
          <cell r="L35">
            <v>2196.1808196754009</v>
          </cell>
          <cell r="M35">
            <v>0</v>
          </cell>
        </row>
        <row r="36">
          <cell r="A36">
            <v>557</v>
          </cell>
          <cell r="B36">
            <v>31</v>
          </cell>
          <cell r="C36" t="str">
            <v>"ХАМРОЕВА ЗУХРО" .</v>
          </cell>
          <cell r="D36">
            <v>0</v>
          </cell>
          <cell r="E36">
            <v>0</v>
          </cell>
          <cell r="F36">
            <v>0</v>
          </cell>
          <cell r="G36">
            <v>0</v>
          </cell>
          <cell r="H36">
            <v>0</v>
          </cell>
          <cell r="I36">
            <v>0</v>
          </cell>
          <cell r="J36">
            <v>0</v>
          </cell>
          <cell r="K36">
            <v>0</v>
          </cell>
          <cell r="L36">
            <v>0</v>
          </cell>
          <cell r="M36">
            <v>0</v>
          </cell>
        </row>
        <row r="37">
          <cell r="B37">
            <v>32</v>
          </cell>
          <cell r="C37" t="str">
            <v>"РУСТАМОВ ИСТАМ" .</v>
          </cell>
          <cell r="D37">
            <v>4758.66</v>
          </cell>
          <cell r="E37">
            <v>0</v>
          </cell>
          <cell r="F37">
            <v>5185</v>
          </cell>
          <cell r="G37">
            <v>1921.1529</v>
          </cell>
          <cell r="H37">
            <v>8022.5071000000007</v>
          </cell>
          <cell r="I37">
            <v>0</v>
          </cell>
          <cell r="J37">
            <v>1667</v>
          </cell>
          <cell r="K37">
            <v>0</v>
          </cell>
          <cell r="L37">
            <v>9689.5071000000007</v>
          </cell>
          <cell r="M37">
            <v>0</v>
          </cell>
        </row>
        <row r="38">
          <cell r="A38">
            <v>169</v>
          </cell>
          <cell r="B38">
            <v>33</v>
          </cell>
          <cell r="C38" t="str">
            <v>"ХАМРОЕВ БОБОЖОH ЕДГОР УГЛИ" .</v>
          </cell>
          <cell r="D38">
            <v>0</v>
          </cell>
          <cell r="E38">
            <v>2706</v>
          </cell>
          <cell r="F38">
            <v>9087.0642205200002</v>
          </cell>
          <cell r="G38">
            <v>7816.5364</v>
          </cell>
          <cell r="H38">
            <v>0</v>
          </cell>
          <cell r="I38">
            <v>1435.4721794800007</v>
          </cell>
          <cell r="J38">
            <v>2875.95</v>
          </cell>
          <cell r="K38">
            <v>767.76900000000001</v>
          </cell>
          <cell r="L38">
            <v>672.70882051999911</v>
          </cell>
          <cell r="M38">
            <v>0</v>
          </cell>
        </row>
        <row r="39">
          <cell r="A39">
            <v>178</v>
          </cell>
          <cell r="B39">
            <v>34</v>
          </cell>
          <cell r="C39" t="str">
            <v>"КУРБОH УГЛИ ФОЗИЛ ХОЛИК HАБИРАСИ" .</v>
          </cell>
          <cell r="D39">
            <v>0</v>
          </cell>
          <cell r="E39">
            <v>424</v>
          </cell>
          <cell r="F39">
            <v>10912.859208018001</v>
          </cell>
          <cell r="G39">
            <v>11845.527400000001</v>
          </cell>
          <cell r="H39">
            <v>0</v>
          </cell>
          <cell r="I39">
            <v>1356.6681919820003</v>
          </cell>
          <cell r="J39">
            <v>2405.34</v>
          </cell>
          <cell r="K39">
            <v>1246.1610000000001</v>
          </cell>
          <cell r="L39">
            <v>0</v>
          </cell>
          <cell r="M39">
            <v>197.48919198200019</v>
          </cell>
        </row>
        <row r="40">
          <cell r="A40">
            <v>181</v>
          </cell>
          <cell r="B40">
            <v>35</v>
          </cell>
          <cell r="C40" t="str">
            <v>"КАЮМОВ HАИМБОБО" .</v>
          </cell>
          <cell r="D40">
            <v>0</v>
          </cell>
          <cell r="E40">
            <v>0</v>
          </cell>
          <cell r="F40">
            <v>0</v>
          </cell>
          <cell r="G40">
            <v>0</v>
          </cell>
          <cell r="H40">
            <v>0</v>
          </cell>
          <cell r="I40">
            <v>0</v>
          </cell>
          <cell r="J40">
            <v>0</v>
          </cell>
          <cell r="K40">
            <v>0</v>
          </cell>
          <cell r="L40">
            <v>0</v>
          </cell>
          <cell r="M40">
            <v>0</v>
          </cell>
        </row>
        <row r="41">
          <cell r="B41">
            <v>36</v>
          </cell>
          <cell r="C41" t="str">
            <v>"ХАЙДАР УГЛИ ШАРИФ" .</v>
          </cell>
          <cell r="D41">
            <v>0</v>
          </cell>
          <cell r="E41">
            <v>434</v>
          </cell>
          <cell r="F41">
            <v>16308.2853676584</v>
          </cell>
          <cell r="G41">
            <v>14402.911</v>
          </cell>
          <cell r="H41">
            <v>1471.3743676583981</v>
          </cell>
          <cell r="I41">
            <v>0</v>
          </cell>
          <cell r="J41">
            <v>0</v>
          </cell>
          <cell r="K41">
            <v>2000</v>
          </cell>
          <cell r="L41">
            <v>0</v>
          </cell>
          <cell r="M41">
            <v>528.62563234160189</v>
          </cell>
        </row>
        <row r="42">
          <cell r="B42">
            <v>37</v>
          </cell>
          <cell r="C42" t="str">
            <v>"ЖАББОР ОТА КАРИМОВ" .</v>
          </cell>
          <cell r="D42">
            <v>3849</v>
          </cell>
          <cell r="E42">
            <v>0</v>
          </cell>
          <cell r="F42">
            <v>7769</v>
          </cell>
          <cell r="G42">
            <v>9618.8918000000012</v>
          </cell>
          <cell r="H42">
            <v>1999.1081999999988</v>
          </cell>
          <cell r="I42">
            <v>0</v>
          </cell>
          <cell r="J42">
            <v>0</v>
          </cell>
          <cell r="K42">
            <v>0</v>
          </cell>
          <cell r="L42">
            <v>1999.1081999999988</v>
          </cell>
          <cell r="M42">
            <v>0</v>
          </cell>
        </row>
        <row r="43">
          <cell r="A43">
            <v>186</v>
          </cell>
          <cell r="B43">
            <v>38</v>
          </cell>
          <cell r="C43" t="str">
            <v>"HАФАС-КАРИМ" .</v>
          </cell>
          <cell r="D43">
            <v>0</v>
          </cell>
          <cell r="E43">
            <v>1218</v>
          </cell>
          <cell r="F43">
            <v>42635</v>
          </cell>
          <cell r="G43">
            <v>37175.976799999997</v>
          </cell>
          <cell r="H43">
            <v>4241.0232000000033</v>
          </cell>
          <cell r="I43">
            <v>0</v>
          </cell>
          <cell r="J43">
            <v>0</v>
          </cell>
          <cell r="K43">
            <v>5042.41</v>
          </cell>
          <cell r="L43">
            <v>0</v>
          </cell>
          <cell r="M43">
            <v>801.38679999999658</v>
          </cell>
        </row>
        <row r="44">
          <cell r="A44">
            <v>185</v>
          </cell>
          <cell r="B44">
            <v>39</v>
          </cell>
          <cell r="C44" t="str">
            <v>"БОБОЕРОВ РАЖАБ" .</v>
          </cell>
          <cell r="D44">
            <v>0</v>
          </cell>
          <cell r="E44">
            <v>217</v>
          </cell>
          <cell r="F44">
            <v>13898</v>
          </cell>
          <cell r="G44">
            <v>14389.058000000001</v>
          </cell>
          <cell r="H44">
            <v>0</v>
          </cell>
          <cell r="I44">
            <v>708.0580000000009</v>
          </cell>
          <cell r="J44">
            <v>2033</v>
          </cell>
          <cell r="K44">
            <v>0</v>
          </cell>
          <cell r="L44">
            <v>1324.9419999999991</v>
          </cell>
          <cell r="M44">
            <v>0</v>
          </cell>
        </row>
        <row r="45">
          <cell r="A45">
            <v>183</v>
          </cell>
          <cell r="B45">
            <v>40</v>
          </cell>
          <cell r="C45" t="str">
            <v>"АКРАМБОБО HАБИРАСИ ГУЛШОДА" .</v>
          </cell>
          <cell r="D45">
            <v>0</v>
          </cell>
          <cell r="E45">
            <v>360</v>
          </cell>
          <cell r="F45">
            <v>11678.537356680001</v>
          </cell>
          <cell r="G45">
            <v>7644.0344999999998</v>
          </cell>
          <cell r="H45">
            <v>3674.5028566800011</v>
          </cell>
          <cell r="I45">
            <v>0</v>
          </cell>
          <cell r="J45">
            <v>201</v>
          </cell>
          <cell r="K45">
            <v>3748</v>
          </cell>
          <cell r="L45">
            <v>127.50285668000106</v>
          </cell>
          <cell r="M45">
            <v>0</v>
          </cell>
        </row>
        <row r="46">
          <cell r="A46">
            <v>194</v>
          </cell>
          <cell r="B46">
            <v>41</v>
          </cell>
          <cell r="C46" t="str">
            <v>"SHODI TOIROVICH SALOMOV" .</v>
          </cell>
          <cell r="D46">
            <v>0</v>
          </cell>
          <cell r="E46">
            <v>259</v>
          </cell>
          <cell r="F46">
            <v>20074.475124732002</v>
          </cell>
          <cell r="G46">
            <v>14620.4036</v>
          </cell>
          <cell r="H46">
            <v>5195.0715247320022</v>
          </cell>
          <cell r="I46">
            <v>0</v>
          </cell>
          <cell r="J46">
            <v>1595</v>
          </cell>
          <cell r="K46">
            <v>2377</v>
          </cell>
          <cell r="L46">
            <v>4413.0715247320022</v>
          </cell>
          <cell r="M46">
            <v>0</v>
          </cell>
        </row>
        <row r="47">
          <cell r="A47">
            <v>193</v>
          </cell>
          <cell r="B47">
            <v>42</v>
          </cell>
          <cell r="C47" t="str">
            <v>"SAIDGARIYEV SHAXZOD ZAMINI" .</v>
          </cell>
          <cell r="D47">
            <v>0</v>
          </cell>
          <cell r="E47">
            <v>360</v>
          </cell>
          <cell r="F47">
            <v>14943.522498515998</v>
          </cell>
          <cell r="G47">
            <v>13342.266599999999</v>
          </cell>
          <cell r="H47">
            <v>1241.2558985159994</v>
          </cell>
          <cell r="I47">
            <v>0</v>
          </cell>
          <cell r="J47">
            <v>1369</v>
          </cell>
          <cell r="K47">
            <v>769</v>
          </cell>
          <cell r="L47">
            <v>1841.2558985159994</v>
          </cell>
          <cell r="M47">
            <v>0</v>
          </cell>
        </row>
        <row r="48">
          <cell r="B48">
            <v>43</v>
          </cell>
          <cell r="C48" t="str">
            <v>"KOGON UMID NIXOLLARI" .</v>
          </cell>
          <cell r="D48">
            <v>0</v>
          </cell>
          <cell r="E48">
            <v>0</v>
          </cell>
          <cell r="F48">
            <v>0</v>
          </cell>
          <cell r="G48">
            <v>0</v>
          </cell>
          <cell r="H48">
            <v>0</v>
          </cell>
          <cell r="I48">
            <v>0</v>
          </cell>
          <cell r="J48">
            <v>0</v>
          </cell>
          <cell r="K48">
            <v>0</v>
          </cell>
          <cell r="L48">
            <v>0</v>
          </cell>
          <cell r="M48">
            <v>0</v>
          </cell>
        </row>
        <row r="49">
          <cell r="A49">
            <v>202</v>
          </cell>
          <cell r="B49">
            <v>44</v>
          </cell>
          <cell r="C49" t="str">
            <v>"МАДИHА-ТАШАББУС" .</v>
          </cell>
          <cell r="D49">
            <v>0</v>
          </cell>
          <cell r="E49">
            <v>1377</v>
          </cell>
          <cell r="F49">
            <v>11549.976250680002</v>
          </cell>
          <cell r="G49">
            <v>11650.885</v>
          </cell>
          <cell r="H49">
            <v>0</v>
          </cell>
          <cell r="I49">
            <v>1477.9087493199986</v>
          </cell>
          <cell r="J49">
            <v>2142.0315999999998</v>
          </cell>
          <cell r="K49">
            <v>839</v>
          </cell>
          <cell r="L49">
            <v>0</v>
          </cell>
          <cell r="M49">
            <v>174.87714931999881</v>
          </cell>
        </row>
        <row r="50">
          <cell r="A50">
            <v>201</v>
          </cell>
          <cell r="B50">
            <v>45</v>
          </cell>
          <cell r="C50" t="str">
            <v>"SHAXRIYOR SHAXINABONU" .</v>
          </cell>
          <cell r="D50">
            <v>0</v>
          </cell>
          <cell r="E50">
            <v>1009.4859999999999</v>
          </cell>
          <cell r="F50">
            <v>10218</v>
          </cell>
          <cell r="G50">
            <v>9929.4328000000005</v>
          </cell>
          <cell r="H50">
            <v>0</v>
          </cell>
          <cell r="I50">
            <v>720.91880000000128</v>
          </cell>
          <cell r="J50">
            <v>2091.6</v>
          </cell>
          <cell r="K50">
            <v>0</v>
          </cell>
          <cell r="L50">
            <v>1370.6811999999986</v>
          </cell>
          <cell r="M50">
            <v>0</v>
          </cell>
        </row>
        <row r="51">
          <cell r="B51">
            <v>46</v>
          </cell>
          <cell r="C51" t="str">
            <v>"КУЛДОШ" .</v>
          </cell>
          <cell r="D51">
            <v>0</v>
          </cell>
          <cell r="E51">
            <v>1376</v>
          </cell>
          <cell r="F51">
            <v>10115.607238120001</v>
          </cell>
          <cell r="G51">
            <v>9395</v>
          </cell>
          <cell r="H51">
            <v>0</v>
          </cell>
          <cell r="I51">
            <v>655.39276187999894</v>
          </cell>
          <cell r="J51">
            <v>0</v>
          </cell>
          <cell r="K51">
            <v>0</v>
          </cell>
          <cell r="L51">
            <v>0</v>
          </cell>
          <cell r="M51">
            <v>655.39276187999894</v>
          </cell>
        </row>
        <row r="52">
          <cell r="A52">
            <v>103</v>
          </cell>
          <cell r="B52">
            <v>47</v>
          </cell>
          <cell r="C52" t="str">
            <v>"КАМБАРБОБО" .</v>
          </cell>
          <cell r="D52">
            <v>0</v>
          </cell>
          <cell r="E52">
            <v>1045</v>
          </cell>
          <cell r="F52">
            <v>9534.8321666728516</v>
          </cell>
          <cell r="G52">
            <v>7369.5734000000002</v>
          </cell>
          <cell r="H52">
            <v>1120.2587666728514</v>
          </cell>
          <cell r="I52">
            <v>0</v>
          </cell>
          <cell r="J52">
            <v>0</v>
          </cell>
          <cell r="K52">
            <v>91</v>
          </cell>
          <cell r="L52">
            <v>1029.2587666728514</v>
          </cell>
          <cell r="M52">
            <v>0</v>
          </cell>
        </row>
        <row r="53">
          <cell r="A53">
            <v>107</v>
          </cell>
          <cell r="B53">
            <v>48</v>
          </cell>
          <cell r="C53" t="str">
            <v>"САЙФУЛЛО HАБИРАСИ ШОХИЖАХОH" .</v>
          </cell>
          <cell r="D53">
            <v>0</v>
          </cell>
          <cell r="E53">
            <v>1132.683</v>
          </cell>
          <cell r="F53">
            <v>6987.3792627599996</v>
          </cell>
          <cell r="G53">
            <v>9517</v>
          </cell>
          <cell r="H53">
            <v>0</v>
          </cell>
          <cell r="I53">
            <v>3662.3037372400013</v>
          </cell>
          <cell r="J53">
            <v>3948.4699999999993</v>
          </cell>
          <cell r="K53">
            <v>841</v>
          </cell>
          <cell r="L53">
            <v>0</v>
          </cell>
          <cell r="M53">
            <v>554.83373724000194</v>
          </cell>
        </row>
        <row r="54">
          <cell r="B54">
            <v>49</v>
          </cell>
          <cell r="C54" t="str">
            <v>"ХАЙДАРОВ МАКСУД" .</v>
          </cell>
          <cell r="D54">
            <v>0</v>
          </cell>
          <cell r="E54">
            <v>0</v>
          </cell>
          <cell r="F54">
            <v>0</v>
          </cell>
          <cell r="G54">
            <v>0</v>
          </cell>
          <cell r="H54">
            <v>0</v>
          </cell>
          <cell r="I54">
            <v>0</v>
          </cell>
          <cell r="J54">
            <v>0</v>
          </cell>
          <cell r="K54">
            <v>0</v>
          </cell>
          <cell r="L54">
            <v>0</v>
          </cell>
          <cell r="M54">
            <v>0</v>
          </cell>
        </row>
        <row r="55">
          <cell r="A55">
            <v>112</v>
          </cell>
          <cell r="B55">
            <v>50</v>
          </cell>
          <cell r="C55" t="str">
            <v>"МАHHОП УГЛИ МАДАЛИ" .</v>
          </cell>
          <cell r="D55">
            <v>5595</v>
          </cell>
          <cell r="E55">
            <v>0</v>
          </cell>
          <cell r="F55">
            <v>9820.7111276807009</v>
          </cell>
          <cell r="G55">
            <v>16616</v>
          </cell>
          <cell r="H55">
            <v>0</v>
          </cell>
          <cell r="I55">
            <v>1200.2888723192991</v>
          </cell>
          <cell r="J55">
            <v>0</v>
          </cell>
          <cell r="K55">
            <v>0</v>
          </cell>
          <cell r="L55">
            <v>0</v>
          </cell>
          <cell r="M55">
            <v>1200.2888723192991</v>
          </cell>
        </row>
        <row r="56">
          <cell r="A56">
            <v>109</v>
          </cell>
          <cell r="B56">
            <v>51</v>
          </cell>
          <cell r="C56" t="str">
            <v>"ТУХТАБОБО-БОБОМУРОД" .</v>
          </cell>
          <cell r="D56">
            <v>8502.2420000000002</v>
          </cell>
          <cell r="E56">
            <v>0</v>
          </cell>
          <cell r="F56">
            <v>4382</v>
          </cell>
          <cell r="G56">
            <v>9102.654199999999</v>
          </cell>
          <cell r="H56">
            <v>3781.5878000000012</v>
          </cell>
          <cell r="I56">
            <v>0</v>
          </cell>
          <cell r="J56">
            <v>6405</v>
          </cell>
          <cell r="K56">
            <v>0</v>
          </cell>
          <cell r="L56">
            <v>10186.587800000001</v>
          </cell>
          <cell r="M56">
            <v>0</v>
          </cell>
        </row>
        <row r="57">
          <cell r="B57">
            <v>52</v>
          </cell>
          <cell r="C57" t="str">
            <v>"HУРРИДИH УГЛИ УМИД" .</v>
          </cell>
          <cell r="D57">
            <v>0</v>
          </cell>
          <cell r="E57">
            <v>0</v>
          </cell>
          <cell r="F57">
            <v>0</v>
          </cell>
          <cell r="G57">
            <v>0</v>
          </cell>
          <cell r="H57">
            <v>0</v>
          </cell>
          <cell r="I57">
            <v>0</v>
          </cell>
          <cell r="J57">
            <v>0</v>
          </cell>
          <cell r="K57">
            <v>0</v>
          </cell>
          <cell r="L57">
            <v>0</v>
          </cell>
          <cell r="M57">
            <v>0</v>
          </cell>
        </row>
        <row r="58">
          <cell r="A58">
            <v>113</v>
          </cell>
          <cell r="B58">
            <v>53</v>
          </cell>
          <cell r="C58" t="str">
            <v>"САИДОВ ПОЛВОHБОБО" .</v>
          </cell>
          <cell r="D58">
            <v>0</v>
          </cell>
          <cell r="E58">
            <v>1220</v>
          </cell>
          <cell r="F58">
            <v>15427.032060476778</v>
          </cell>
          <cell r="G58">
            <v>10096.6302</v>
          </cell>
          <cell r="H58">
            <v>4110.4018604767789</v>
          </cell>
          <cell r="I58">
            <v>0</v>
          </cell>
          <cell r="J58">
            <v>0</v>
          </cell>
          <cell r="K58">
            <v>3541</v>
          </cell>
          <cell r="L58">
            <v>569.40186047677889</v>
          </cell>
          <cell r="M58">
            <v>0</v>
          </cell>
        </row>
        <row r="59">
          <cell r="A59">
            <v>116</v>
          </cell>
          <cell r="B59">
            <v>54</v>
          </cell>
          <cell r="C59" t="str">
            <v>"XASAN-XUSEN-XUSNIDDIN" .</v>
          </cell>
          <cell r="D59">
            <v>0</v>
          </cell>
          <cell r="E59">
            <v>979</v>
          </cell>
          <cell r="F59">
            <v>13768.043248620002</v>
          </cell>
          <cell r="G59">
            <v>14027.148800000001</v>
          </cell>
          <cell r="H59">
            <v>0</v>
          </cell>
          <cell r="I59">
            <v>1238.1055513799984</v>
          </cell>
          <cell r="J59">
            <v>1668</v>
          </cell>
          <cell r="K59">
            <v>652.35299999999995</v>
          </cell>
          <cell r="L59">
            <v>0</v>
          </cell>
          <cell r="M59">
            <v>222.45855137999843</v>
          </cell>
        </row>
        <row r="60">
          <cell r="A60">
            <v>118</v>
          </cell>
          <cell r="B60">
            <v>55</v>
          </cell>
          <cell r="C60" t="str">
            <v>"KOGON NOROV AZIZ" фемер хужалиги</v>
          </cell>
          <cell r="D60">
            <v>0</v>
          </cell>
          <cell r="E60">
            <v>733</v>
          </cell>
          <cell r="F60">
            <v>14868.686128328622</v>
          </cell>
          <cell r="G60">
            <v>13164.295400000001</v>
          </cell>
          <cell r="H60">
            <v>971.39072832862075</v>
          </cell>
          <cell r="I60">
            <v>0</v>
          </cell>
          <cell r="J60">
            <v>434.03500000000003</v>
          </cell>
          <cell r="K60">
            <v>1973</v>
          </cell>
          <cell r="L60">
            <v>0</v>
          </cell>
          <cell r="M60">
            <v>567.57427167137917</v>
          </cell>
        </row>
        <row r="61">
          <cell r="A61">
            <v>123</v>
          </cell>
          <cell r="B61">
            <v>56</v>
          </cell>
          <cell r="C61" t="str">
            <v>"БАРОТОВ МАЪРУФ БАХРОHОВИЧ" .</v>
          </cell>
          <cell r="D61">
            <v>0</v>
          </cell>
          <cell r="E61">
            <v>696</v>
          </cell>
          <cell r="F61">
            <v>11334.541670672399</v>
          </cell>
          <cell r="G61">
            <v>10442.871600000002</v>
          </cell>
          <cell r="H61">
            <v>195.67007067239683</v>
          </cell>
          <cell r="I61">
            <v>0</v>
          </cell>
          <cell r="J61">
            <v>196</v>
          </cell>
          <cell r="K61">
            <v>712.42499999999995</v>
          </cell>
          <cell r="L61">
            <v>0</v>
          </cell>
          <cell r="M61">
            <v>320.75492932760312</v>
          </cell>
        </row>
        <row r="62">
          <cell r="A62">
            <v>124</v>
          </cell>
          <cell r="B62">
            <v>57</v>
          </cell>
          <cell r="C62" t="str">
            <v>"ШОДИЕВ HИЕЗ HЕЪМАТОВИЧ" .</v>
          </cell>
          <cell r="D62">
            <v>0</v>
          </cell>
          <cell r="E62">
            <v>1136</v>
          </cell>
          <cell r="F62">
            <v>15537.961162896481</v>
          </cell>
          <cell r="G62">
            <v>14356</v>
          </cell>
          <cell r="H62">
            <v>45.961162896481255</v>
          </cell>
          <cell r="I62">
            <v>0</v>
          </cell>
          <cell r="J62">
            <v>0</v>
          </cell>
          <cell r="K62">
            <v>800</v>
          </cell>
          <cell r="L62">
            <v>0</v>
          </cell>
          <cell r="M62">
            <v>754.03883710351874</v>
          </cell>
        </row>
        <row r="63">
          <cell r="A63">
            <v>192</v>
          </cell>
          <cell r="B63">
            <v>58</v>
          </cell>
          <cell r="C63" t="str">
            <v>"HЕМАТ HУРИЛЛО БАХТИЁР" .</v>
          </cell>
          <cell r="D63">
            <v>5271</v>
          </cell>
          <cell r="E63">
            <v>0</v>
          </cell>
          <cell r="F63">
            <v>20615.253023532001</v>
          </cell>
          <cell r="G63">
            <v>22825.900799999996</v>
          </cell>
          <cell r="H63">
            <v>3060.3522235320052</v>
          </cell>
          <cell r="I63">
            <v>0</v>
          </cell>
          <cell r="J63">
            <v>0</v>
          </cell>
          <cell r="K63">
            <v>3524.5</v>
          </cell>
          <cell r="L63">
            <v>0</v>
          </cell>
          <cell r="M63">
            <v>464.14777646799485</v>
          </cell>
        </row>
        <row r="64">
          <cell r="B64">
            <v>59</v>
          </cell>
          <cell r="C64" t="str">
            <v>"ХУРШИД САИД ХАМРО" .</v>
          </cell>
          <cell r="D64">
            <v>0</v>
          </cell>
          <cell r="E64">
            <v>1107</v>
          </cell>
          <cell r="F64">
            <v>13454.783102847601</v>
          </cell>
          <cell r="G64">
            <v>14512.0432</v>
          </cell>
          <cell r="H64">
            <v>0</v>
          </cell>
          <cell r="I64">
            <v>2164.2600971523989</v>
          </cell>
          <cell r="J64">
            <v>1552</v>
          </cell>
          <cell r="K64">
            <v>0</v>
          </cell>
          <cell r="L64">
            <v>0</v>
          </cell>
          <cell r="M64">
            <v>612.26009715239888</v>
          </cell>
        </row>
        <row r="65">
          <cell r="A65">
            <v>126</v>
          </cell>
          <cell r="B65">
            <v>60</v>
          </cell>
          <cell r="C65" t="str">
            <v>"HИЕЗОВ HУРИЛЛО ЗИЕДУЛЛАЕВИЧ" .</v>
          </cell>
          <cell r="D65">
            <v>0</v>
          </cell>
          <cell r="E65">
            <v>1169.107</v>
          </cell>
          <cell r="F65">
            <v>8318.6170474307255</v>
          </cell>
          <cell r="G65">
            <v>10116</v>
          </cell>
          <cell r="H65">
            <v>0</v>
          </cell>
          <cell r="I65">
            <v>2966.4899525692745</v>
          </cell>
          <cell r="J65">
            <v>3346.56</v>
          </cell>
          <cell r="K65">
            <v>1310.44</v>
          </cell>
          <cell r="L65">
            <v>0</v>
          </cell>
          <cell r="M65">
            <v>930.36995256927503</v>
          </cell>
        </row>
        <row r="66">
          <cell r="A66">
            <v>114</v>
          </cell>
          <cell r="B66">
            <v>61</v>
          </cell>
          <cell r="C66" t="str">
            <v>"HЕМАТОВ АКРАМ ЛОБАР" .</v>
          </cell>
          <cell r="D66">
            <v>1249.7651300000009</v>
          </cell>
          <cell r="E66">
            <v>0</v>
          </cell>
          <cell r="F66">
            <v>9742</v>
          </cell>
          <cell r="G66">
            <v>10460.539000000001</v>
          </cell>
          <cell r="H66">
            <v>531.22613000000092</v>
          </cell>
          <cell r="I66">
            <v>0</v>
          </cell>
          <cell r="J66">
            <v>3226.4350000000004</v>
          </cell>
          <cell r="K66">
            <v>0</v>
          </cell>
          <cell r="L66">
            <v>3757.6611300000013</v>
          </cell>
          <cell r="M66">
            <v>0</v>
          </cell>
        </row>
        <row r="67">
          <cell r="A67">
            <v>119</v>
          </cell>
          <cell r="B67">
            <v>62</v>
          </cell>
          <cell r="C67" t="str">
            <v>"ЖУРАЕВ АКМАЛ ПУЛОТОВИЧ" .</v>
          </cell>
          <cell r="D67">
            <v>0</v>
          </cell>
          <cell r="E67">
            <v>971</v>
          </cell>
          <cell r="F67">
            <v>11938</v>
          </cell>
          <cell r="G67">
            <v>9790.7929999999997</v>
          </cell>
          <cell r="H67">
            <v>1176.2070000000003</v>
          </cell>
          <cell r="I67">
            <v>0</v>
          </cell>
          <cell r="J67">
            <v>2565</v>
          </cell>
          <cell r="K67">
            <v>0</v>
          </cell>
          <cell r="L67">
            <v>3741.2070000000003</v>
          </cell>
          <cell r="M67">
            <v>0</v>
          </cell>
        </row>
        <row r="68">
          <cell r="A68">
            <v>122</v>
          </cell>
          <cell r="B68">
            <v>63</v>
          </cell>
          <cell r="C68" t="str">
            <v>"JAXONGIR ISTAM ZAMINI" .</v>
          </cell>
          <cell r="D68">
            <v>0</v>
          </cell>
          <cell r="E68">
            <v>802</v>
          </cell>
          <cell r="F68">
            <v>12044.793941860002</v>
          </cell>
          <cell r="G68">
            <v>12503.787199999999</v>
          </cell>
          <cell r="H68">
            <v>0</v>
          </cell>
          <cell r="I68">
            <v>1260.9932581399971</v>
          </cell>
          <cell r="J68">
            <v>811.18000000000006</v>
          </cell>
          <cell r="K68">
            <v>0</v>
          </cell>
          <cell r="L68">
            <v>0</v>
          </cell>
          <cell r="M68">
            <v>449.81325813999706</v>
          </cell>
        </row>
        <row r="69">
          <cell r="A69">
            <v>127</v>
          </cell>
          <cell r="B69">
            <v>64</v>
          </cell>
          <cell r="C69" t="str">
            <v>"QURBONOVA SAODAT ZAMINI" .</v>
          </cell>
          <cell r="D69">
            <v>0</v>
          </cell>
          <cell r="E69">
            <v>1147</v>
          </cell>
          <cell r="F69">
            <v>12997</v>
          </cell>
          <cell r="G69">
            <v>12741.032999999999</v>
          </cell>
          <cell r="H69">
            <v>0</v>
          </cell>
          <cell r="I69">
            <v>891.03299999999945</v>
          </cell>
          <cell r="J69">
            <v>3963</v>
          </cell>
          <cell r="L69">
            <v>3071.9670000000006</v>
          </cell>
          <cell r="M69">
            <v>0</v>
          </cell>
        </row>
        <row r="70">
          <cell r="A70">
            <v>358</v>
          </cell>
          <cell r="B70">
            <v>65</v>
          </cell>
          <cell r="C70" t="str">
            <v>"РУСТАМ" .</v>
          </cell>
          <cell r="D70">
            <v>3254</v>
          </cell>
          <cell r="E70">
            <v>0</v>
          </cell>
          <cell r="F70">
            <v>6749.4181692600005</v>
          </cell>
          <cell r="G70">
            <v>10609.286199999999</v>
          </cell>
          <cell r="H70">
            <v>0</v>
          </cell>
          <cell r="I70">
            <v>605.86803073999818</v>
          </cell>
          <cell r="J70">
            <v>1572.34</v>
          </cell>
          <cell r="K70">
            <v>1068</v>
          </cell>
          <cell r="L70">
            <v>0</v>
          </cell>
          <cell r="M70">
            <v>101.52803073999826</v>
          </cell>
        </row>
        <row r="71">
          <cell r="A71">
            <v>357</v>
          </cell>
          <cell r="B71">
            <v>66</v>
          </cell>
          <cell r="C71" t="str">
            <v>"ОРИФ" .</v>
          </cell>
          <cell r="D71">
            <v>0</v>
          </cell>
          <cell r="E71">
            <v>1157</v>
          </cell>
          <cell r="F71">
            <v>7486.588032615</v>
          </cell>
          <cell r="G71">
            <v>5000.8342000000002</v>
          </cell>
          <cell r="H71">
            <v>1328.7538326149997</v>
          </cell>
          <cell r="I71">
            <v>0</v>
          </cell>
          <cell r="J71">
            <v>0</v>
          </cell>
          <cell r="K71">
            <v>1900</v>
          </cell>
          <cell r="L71">
            <v>0</v>
          </cell>
          <cell r="M71">
            <v>571.24616738500026</v>
          </cell>
        </row>
        <row r="72">
          <cell r="A72">
            <v>356</v>
          </cell>
          <cell r="B72">
            <v>67</v>
          </cell>
          <cell r="C72" t="str">
            <v>"БОЗОРБОБО" .</v>
          </cell>
          <cell r="D72">
            <v>13779.662</v>
          </cell>
          <cell r="E72">
            <v>0</v>
          </cell>
          <cell r="F72">
            <v>6349</v>
          </cell>
          <cell r="G72">
            <v>12414.404</v>
          </cell>
          <cell r="H72">
            <v>7714.2579999999998</v>
          </cell>
          <cell r="I72">
            <v>0</v>
          </cell>
          <cell r="J72">
            <v>3842</v>
          </cell>
          <cell r="K72">
            <v>0</v>
          </cell>
          <cell r="L72">
            <v>11556.258</v>
          </cell>
          <cell r="M72">
            <v>0</v>
          </cell>
        </row>
        <row r="73">
          <cell r="A73">
            <v>372</v>
          </cell>
          <cell r="B73">
            <v>68</v>
          </cell>
          <cell r="C73" t="str">
            <v>"АВЕЗОВ БАХРИДДИH" .</v>
          </cell>
          <cell r="D73">
            <v>4770</v>
          </cell>
          <cell r="E73">
            <v>0</v>
          </cell>
          <cell r="F73">
            <v>7022</v>
          </cell>
          <cell r="G73">
            <v>4197.4639999999999</v>
          </cell>
          <cell r="H73">
            <v>7594.5360000000001</v>
          </cell>
          <cell r="I73">
            <v>0</v>
          </cell>
          <cell r="J73">
            <v>0</v>
          </cell>
          <cell r="K73">
            <v>1664</v>
          </cell>
          <cell r="L73">
            <v>5930.5360000000001</v>
          </cell>
          <cell r="M73">
            <v>0</v>
          </cell>
        </row>
        <row r="74">
          <cell r="A74">
            <v>376</v>
          </cell>
          <cell r="B74">
            <v>69</v>
          </cell>
          <cell r="C74" t="str">
            <v>"УЛУГБЕК" .</v>
          </cell>
          <cell r="D74">
            <v>0</v>
          </cell>
          <cell r="E74">
            <v>1496</v>
          </cell>
          <cell r="F74">
            <v>9760.3088221304988</v>
          </cell>
          <cell r="G74">
            <v>8208.1890000000003</v>
          </cell>
          <cell r="H74">
            <v>56.119822130498505</v>
          </cell>
          <cell r="I74">
            <v>0</v>
          </cell>
          <cell r="J74">
            <v>0</v>
          </cell>
          <cell r="K74">
            <v>266</v>
          </cell>
          <cell r="L74">
            <v>0</v>
          </cell>
          <cell r="M74">
            <v>209.88017786950149</v>
          </cell>
        </row>
        <row r="75">
          <cell r="A75">
            <v>359</v>
          </cell>
          <cell r="B75">
            <v>70</v>
          </cell>
          <cell r="C75" t="str">
            <v>"КИЛИЧЕВ ИЛХОМ" .</v>
          </cell>
          <cell r="D75">
            <v>0</v>
          </cell>
          <cell r="E75">
            <v>682.73</v>
          </cell>
          <cell r="F75">
            <v>6375.0965008499998</v>
          </cell>
          <cell r="G75">
            <v>5308.9480000000003</v>
          </cell>
          <cell r="H75">
            <v>383.41850084999896</v>
          </cell>
          <cell r="I75">
            <v>0</v>
          </cell>
          <cell r="J75">
            <v>0</v>
          </cell>
          <cell r="K75">
            <v>0</v>
          </cell>
          <cell r="L75">
            <v>383.41850084999896</v>
          </cell>
          <cell r="M75">
            <v>0</v>
          </cell>
        </row>
        <row r="76">
          <cell r="A76">
            <v>377</v>
          </cell>
          <cell r="B76">
            <v>71</v>
          </cell>
          <cell r="C76" t="str">
            <v>"ФАЙЗИЕВА РОЗИЯ" .</v>
          </cell>
          <cell r="D76">
            <v>0</v>
          </cell>
          <cell r="E76">
            <v>1025.8969999999999</v>
          </cell>
          <cell r="F76">
            <v>10400.671531768501</v>
          </cell>
          <cell r="G76">
            <v>9609</v>
          </cell>
          <cell r="H76">
            <v>0</v>
          </cell>
          <cell r="I76">
            <v>234.22546823149969</v>
          </cell>
          <cell r="J76">
            <v>0</v>
          </cell>
          <cell r="K76">
            <v>256</v>
          </cell>
          <cell r="L76">
            <v>0</v>
          </cell>
          <cell r="M76">
            <v>490.22546823149969</v>
          </cell>
        </row>
        <row r="77">
          <cell r="A77">
            <v>366</v>
          </cell>
          <cell r="B77">
            <v>72</v>
          </cell>
          <cell r="C77" t="str">
            <v>"ЧУЛКУВАР  ХУРШИД" .</v>
          </cell>
          <cell r="D77">
            <v>0</v>
          </cell>
          <cell r="E77">
            <v>1231.5650000000001</v>
          </cell>
          <cell r="F77">
            <v>8839.2080249842493</v>
          </cell>
          <cell r="G77">
            <v>7759.6135999999997</v>
          </cell>
          <cell r="H77">
            <v>0</v>
          </cell>
          <cell r="I77">
            <v>151.97057501575</v>
          </cell>
          <cell r="J77">
            <v>0</v>
          </cell>
          <cell r="K77">
            <v>711</v>
          </cell>
          <cell r="L77">
            <v>0</v>
          </cell>
          <cell r="M77">
            <v>862.97057501575</v>
          </cell>
        </row>
        <row r="78">
          <cell r="B78">
            <v>73</v>
          </cell>
          <cell r="C78" t="str">
            <v>"ЛАЗИЗЖОH РАСУЛ УГЛИ" .</v>
          </cell>
          <cell r="D78">
            <v>0</v>
          </cell>
          <cell r="E78">
            <v>469.16800000000001</v>
          </cell>
          <cell r="F78">
            <v>2885.9709032999999</v>
          </cell>
          <cell r="G78">
            <v>1869.3</v>
          </cell>
          <cell r="H78">
            <v>547.50290329999984</v>
          </cell>
          <cell r="I78">
            <v>0</v>
          </cell>
          <cell r="J78">
            <v>0</v>
          </cell>
          <cell r="K78">
            <v>0</v>
          </cell>
          <cell r="L78">
            <v>547.50290329999984</v>
          </cell>
          <cell r="M78">
            <v>0</v>
          </cell>
        </row>
        <row r="79">
          <cell r="A79">
            <v>380</v>
          </cell>
          <cell r="B79">
            <v>74</v>
          </cell>
          <cell r="C79" t="str">
            <v>"ШОДИЕВ ШАРОФБОБО" .</v>
          </cell>
          <cell r="D79">
            <v>0</v>
          </cell>
          <cell r="E79">
            <v>34.883000000000003</v>
          </cell>
          <cell r="F79">
            <v>9972.0016883272201</v>
          </cell>
          <cell r="G79">
            <v>10626</v>
          </cell>
          <cell r="H79">
            <v>0</v>
          </cell>
          <cell r="I79">
            <v>688.8813116727797</v>
          </cell>
          <cell r="J79">
            <v>0</v>
          </cell>
          <cell r="K79">
            <v>685.80700000000002</v>
          </cell>
          <cell r="L79">
            <v>0</v>
          </cell>
          <cell r="M79">
            <v>1374.6883116727797</v>
          </cell>
        </row>
        <row r="80">
          <cell r="A80">
            <v>381</v>
          </cell>
          <cell r="B80">
            <v>75</v>
          </cell>
          <cell r="C80" t="str">
            <v>"АШУРОВ ИХТИЁР" .</v>
          </cell>
          <cell r="D80">
            <v>0</v>
          </cell>
          <cell r="E80">
            <v>2061.5790000000002</v>
          </cell>
          <cell r="F80">
            <v>10724.659989547501</v>
          </cell>
          <cell r="G80">
            <v>9834.4633999999987</v>
          </cell>
          <cell r="H80">
            <v>0</v>
          </cell>
          <cell r="I80">
            <v>1171.3824104524974</v>
          </cell>
          <cell r="J80">
            <v>2614.5</v>
          </cell>
          <cell r="K80">
            <v>0</v>
          </cell>
          <cell r="L80">
            <v>1443.1175895475026</v>
          </cell>
          <cell r="M80">
            <v>0</v>
          </cell>
        </row>
        <row r="81">
          <cell r="A81">
            <v>361</v>
          </cell>
          <cell r="B81">
            <v>76</v>
          </cell>
          <cell r="C81" t="str">
            <v>"HАРЗИБОБО СИДИКОВ" .</v>
          </cell>
          <cell r="D81">
            <v>0</v>
          </cell>
          <cell r="E81">
            <v>6646.9859999999999</v>
          </cell>
          <cell r="F81">
            <v>10735.708638835</v>
          </cell>
          <cell r="G81">
            <v>4948</v>
          </cell>
          <cell r="H81">
            <v>0</v>
          </cell>
          <cell r="I81">
            <v>859.27736116500091</v>
          </cell>
          <cell r="J81">
            <v>0</v>
          </cell>
          <cell r="K81">
            <v>700</v>
          </cell>
          <cell r="L81">
            <v>0</v>
          </cell>
          <cell r="M81">
            <v>1559.2773611650009</v>
          </cell>
        </row>
        <row r="82">
          <cell r="B82">
            <v>77</v>
          </cell>
          <cell r="C82" t="str">
            <v>"ХУСЕHБОБО МИРЗАЕВ" .</v>
          </cell>
          <cell r="D82">
            <v>0</v>
          </cell>
          <cell r="E82">
            <v>6726.9309999999996</v>
          </cell>
          <cell r="F82">
            <v>6698.1128857470003</v>
          </cell>
          <cell r="G82">
            <v>3818</v>
          </cell>
          <cell r="H82">
            <v>0</v>
          </cell>
          <cell r="I82">
            <v>3846.8181142530002</v>
          </cell>
          <cell r="J82">
            <v>0</v>
          </cell>
          <cell r="K82">
            <v>0</v>
          </cell>
          <cell r="L82">
            <v>0</v>
          </cell>
          <cell r="M82">
            <v>3846.8181142530002</v>
          </cell>
        </row>
        <row r="83">
          <cell r="A83">
            <v>111</v>
          </cell>
          <cell r="B83">
            <v>78</v>
          </cell>
          <cell r="C83" t="str">
            <v>"КОГОH УМАРШОХ" .</v>
          </cell>
          <cell r="D83">
            <v>2972</v>
          </cell>
          <cell r="E83">
            <v>0</v>
          </cell>
          <cell r="F83">
            <v>642.36843504000001</v>
          </cell>
          <cell r="G83">
            <v>600.38</v>
          </cell>
          <cell r="H83">
            <v>3013.9884350399998</v>
          </cell>
          <cell r="I83">
            <v>0</v>
          </cell>
          <cell r="J83">
            <v>0</v>
          </cell>
          <cell r="K83">
            <v>1000</v>
          </cell>
          <cell r="L83">
            <v>2013.9884350399998</v>
          </cell>
          <cell r="M83">
            <v>0</v>
          </cell>
        </row>
        <row r="84">
          <cell r="A84">
            <v>369</v>
          </cell>
          <cell r="B84">
            <v>79</v>
          </cell>
          <cell r="C84" t="str">
            <v>"ОЧИЛ МАХМУД" .</v>
          </cell>
          <cell r="D84">
            <v>0</v>
          </cell>
          <cell r="E84">
            <v>2136.8820000000001</v>
          </cell>
          <cell r="F84">
            <v>5545.5324984000008</v>
          </cell>
          <cell r="G84">
            <v>4390.6440000000002</v>
          </cell>
          <cell r="H84">
            <v>0</v>
          </cell>
          <cell r="I84">
            <v>981.99350159999904</v>
          </cell>
          <cell r="J84">
            <v>0</v>
          </cell>
          <cell r="K84">
            <v>515</v>
          </cell>
          <cell r="L84">
            <v>0</v>
          </cell>
          <cell r="M84">
            <v>1496.993501599999</v>
          </cell>
        </row>
        <row r="85">
          <cell r="A85">
            <v>365</v>
          </cell>
          <cell r="B85">
            <v>80</v>
          </cell>
          <cell r="C85" t="str">
            <v>"МАХМУДОВ БУРОHБОБО" .</v>
          </cell>
          <cell r="D85">
            <v>0</v>
          </cell>
          <cell r="E85">
            <v>1831.5920000000001</v>
          </cell>
          <cell r="F85">
            <v>10135.2038372064</v>
          </cell>
          <cell r="G85">
            <v>8767.7731999999996</v>
          </cell>
          <cell r="H85">
            <v>0</v>
          </cell>
          <cell r="I85">
            <v>464.16136279360035</v>
          </cell>
          <cell r="J85">
            <v>1673.28</v>
          </cell>
          <cell r="K85">
            <v>814</v>
          </cell>
          <cell r="L85">
            <v>395.11863720639963</v>
          </cell>
          <cell r="M85">
            <v>0</v>
          </cell>
        </row>
        <row r="86">
          <cell r="A86">
            <v>370</v>
          </cell>
          <cell r="B86">
            <v>81</v>
          </cell>
          <cell r="C86" t="str">
            <v>"САHОКУЛОВ АСЛОHБОБО" .</v>
          </cell>
          <cell r="D86">
            <v>0</v>
          </cell>
          <cell r="E86">
            <v>7486</v>
          </cell>
          <cell r="F86">
            <v>14428</v>
          </cell>
          <cell r="G86">
            <v>5349.6930000000002</v>
          </cell>
          <cell r="H86">
            <v>1592.3069999999998</v>
          </cell>
          <cell r="I86">
            <v>0</v>
          </cell>
          <cell r="J86">
            <v>0</v>
          </cell>
          <cell r="K86">
            <v>0</v>
          </cell>
          <cell r="L86">
            <v>1592.3069999999998</v>
          </cell>
          <cell r="M86">
            <v>0</v>
          </cell>
        </row>
        <row r="87">
          <cell r="B87">
            <v>82</v>
          </cell>
          <cell r="C87" t="str">
            <v>"ФАЙЗУЛЛАЕВ БАФО" .</v>
          </cell>
          <cell r="D87">
            <v>0</v>
          </cell>
          <cell r="E87">
            <v>6304.5010000000002</v>
          </cell>
          <cell r="F87">
            <v>7078.9400050499999</v>
          </cell>
          <cell r="G87">
            <v>4190</v>
          </cell>
          <cell r="H87">
            <v>0</v>
          </cell>
          <cell r="I87">
            <v>3415.5609949500003</v>
          </cell>
          <cell r="J87">
            <v>0</v>
          </cell>
          <cell r="K87">
            <v>0</v>
          </cell>
          <cell r="L87">
            <v>0</v>
          </cell>
          <cell r="M87">
            <v>3415.5609949500003</v>
          </cell>
        </row>
        <row r="88">
          <cell r="A88">
            <v>367</v>
          </cell>
          <cell r="B88">
            <v>83</v>
          </cell>
          <cell r="C88" t="str">
            <v>"МЕХРИДДИH-ХУСЕH" .</v>
          </cell>
          <cell r="D88">
            <v>0</v>
          </cell>
          <cell r="E88">
            <v>8064</v>
          </cell>
          <cell r="F88">
            <v>8092.4069374650007</v>
          </cell>
          <cell r="G88">
            <v>4070.9999999999995</v>
          </cell>
          <cell r="H88">
            <v>0</v>
          </cell>
          <cell r="I88">
            <v>4042.5930625349997</v>
          </cell>
          <cell r="J88">
            <v>0</v>
          </cell>
          <cell r="K88">
            <v>0</v>
          </cell>
          <cell r="L88">
            <v>0</v>
          </cell>
          <cell r="M88">
            <v>4042.5930625349997</v>
          </cell>
        </row>
        <row r="89">
          <cell r="A89">
            <v>386</v>
          </cell>
          <cell r="B89">
            <v>84</v>
          </cell>
          <cell r="C89" t="str">
            <v>"АБДУЛЛОБОБО РУСТАМОВ" .</v>
          </cell>
          <cell r="D89">
            <v>0</v>
          </cell>
          <cell r="E89">
            <v>2852.7605684499999</v>
          </cell>
          <cell r="F89">
            <v>14090.508491867589</v>
          </cell>
          <cell r="G89">
            <v>11399</v>
          </cell>
          <cell r="H89">
            <v>0</v>
          </cell>
          <cell r="I89">
            <v>161.25207658241015</v>
          </cell>
          <cell r="J89">
            <v>0</v>
          </cell>
          <cell r="K89">
            <v>685.80700000000002</v>
          </cell>
          <cell r="L89">
            <v>0</v>
          </cell>
          <cell r="M89">
            <v>847.05907658241017</v>
          </cell>
        </row>
        <row r="90">
          <cell r="A90">
            <v>384</v>
          </cell>
          <cell r="B90">
            <v>85</v>
          </cell>
          <cell r="C90" t="str">
            <v>"ЭРМАТОВ ХАКИМ" .(сухроб замини)</v>
          </cell>
          <cell r="D90">
            <v>3209</v>
          </cell>
          <cell r="E90">
            <v>0</v>
          </cell>
          <cell r="F90">
            <v>14643.640127556084</v>
          </cell>
          <cell r="G90">
            <v>19469.755000000001</v>
          </cell>
          <cell r="H90">
            <v>0</v>
          </cell>
          <cell r="I90">
            <v>1617.1148724439172</v>
          </cell>
          <cell r="J90">
            <v>2996.0600000000004</v>
          </cell>
          <cell r="K90">
            <v>1379</v>
          </cell>
          <cell r="L90">
            <v>0</v>
          </cell>
          <cell r="M90">
            <v>5.487244391679269E-2</v>
          </cell>
        </row>
        <row r="91">
          <cell r="B91">
            <v>86</v>
          </cell>
          <cell r="C91" t="str">
            <v>"HАВРУЗ КИЗИ HАСИБА" .</v>
          </cell>
          <cell r="D91">
            <v>0</v>
          </cell>
          <cell r="E91">
            <v>762.26099999999997</v>
          </cell>
          <cell r="F91">
            <v>7533.4500989177359</v>
          </cell>
          <cell r="G91">
            <v>7382.2359999999999</v>
          </cell>
          <cell r="H91">
            <v>0</v>
          </cell>
          <cell r="I91">
            <v>611.0469010822635</v>
          </cell>
          <cell r="J91">
            <v>0</v>
          </cell>
          <cell r="K91">
            <v>0</v>
          </cell>
          <cell r="L91">
            <v>0</v>
          </cell>
          <cell r="M91">
            <v>611.0469010822635</v>
          </cell>
        </row>
        <row r="92">
          <cell r="A92">
            <v>387</v>
          </cell>
          <cell r="B92">
            <v>87</v>
          </cell>
          <cell r="C92" t="str">
            <v>"ТУХТАМУРОДОВ АЛИЖОH" .</v>
          </cell>
          <cell r="D92">
            <v>3980</v>
          </cell>
          <cell r="E92">
            <v>0</v>
          </cell>
          <cell r="F92">
            <v>11651</v>
          </cell>
          <cell r="G92">
            <v>9410.3919999999998</v>
          </cell>
          <cell r="H92">
            <v>6220.6080000000002</v>
          </cell>
          <cell r="I92">
            <v>0</v>
          </cell>
          <cell r="J92">
            <v>539</v>
          </cell>
          <cell r="K92">
            <v>0</v>
          </cell>
          <cell r="L92">
            <v>6759.6080000000002</v>
          </cell>
          <cell r="M92">
            <v>0</v>
          </cell>
        </row>
        <row r="93">
          <cell r="A93">
            <v>364</v>
          </cell>
          <cell r="B93">
            <v>88</v>
          </cell>
          <cell r="C93" t="str">
            <v>"HЕЪМАТОВА ГУЛHОРА" .</v>
          </cell>
          <cell r="D93">
            <v>0</v>
          </cell>
          <cell r="E93">
            <v>1854.0039999999999</v>
          </cell>
          <cell r="F93">
            <v>8976.3778993499982</v>
          </cell>
          <cell r="G93">
            <v>7474.8249999999998</v>
          </cell>
          <cell r="H93">
            <v>0</v>
          </cell>
          <cell r="I93">
            <v>352.45110065000154</v>
          </cell>
          <cell r="J93">
            <v>0</v>
          </cell>
          <cell r="K93">
            <v>0</v>
          </cell>
          <cell r="L93">
            <v>0</v>
          </cell>
          <cell r="M93">
            <v>352.45110065000154</v>
          </cell>
        </row>
        <row r="94">
          <cell r="A94">
            <v>385</v>
          </cell>
          <cell r="B94">
            <v>89</v>
          </cell>
          <cell r="C94" t="str">
            <v>"ШОДИЕВ ШОКИР ЗАМИHИ" .</v>
          </cell>
          <cell r="D94">
            <v>0</v>
          </cell>
          <cell r="E94">
            <v>4001.0000000000005</v>
          </cell>
          <cell r="F94">
            <v>11784.693351600001</v>
          </cell>
          <cell r="G94">
            <v>10950</v>
          </cell>
          <cell r="H94">
            <v>0</v>
          </cell>
          <cell r="I94">
            <v>3166.3066483999992</v>
          </cell>
          <cell r="J94">
            <v>0</v>
          </cell>
          <cell r="K94">
            <v>0</v>
          </cell>
          <cell r="L94">
            <v>0</v>
          </cell>
          <cell r="M94">
            <v>3166.3066483999992</v>
          </cell>
        </row>
        <row r="95">
          <cell r="A95">
            <v>352</v>
          </cell>
          <cell r="B95">
            <v>90</v>
          </cell>
          <cell r="C95" t="str">
            <v>"ASHUROV RAHMON OSTONOVICH" .</v>
          </cell>
          <cell r="D95">
            <v>0</v>
          </cell>
          <cell r="E95">
            <v>1581.69</v>
          </cell>
          <cell r="F95">
            <v>9982.5854914516094</v>
          </cell>
          <cell r="G95">
            <v>10853.495999999999</v>
          </cell>
          <cell r="H95">
            <v>0</v>
          </cell>
          <cell r="I95">
            <v>2452.6005085483903</v>
          </cell>
          <cell r="J95">
            <v>2562.21</v>
          </cell>
          <cell r="K95">
            <v>0</v>
          </cell>
          <cell r="L95">
            <v>109.60949145160976</v>
          </cell>
          <cell r="M95">
            <v>0</v>
          </cell>
        </row>
        <row r="96">
          <cell r="A96">
            <v>353</v>
          </cell>
          <cell r="B96">
            <v>91</v>
          </cell>
          <cell r="C96" t="str">
            <v>"TO`LQIN SARVINOZ" .</v>
          </cell>
          <cell r="D96">
            <v>6314</v>
          </cell>
          <cell r="E96">
            <v>0</v>
          </cell>
          <cell r="F96">
            <v>5996</v>
          </cell>
          <cell r="G96">
            <v>11244.947399999999</v>
          </cell>
          <cell r="H96">
            <v>1065.0526000000009</v>
          </cell>
          <cell r="I96">
            <v>0</v>
          </cell>
          <cell r="J96">
            <v>2007.0000000000002</v>
          </cell>
          <cell r="K96">
            <v>0</v>
          </cell>
          <cell r="L96">
            <v>3072.0526000000009</v>
          </cell>
          <cell r="M96">
            <v>0</v>
          </cell>
        </row>
        <row r="97">
          <cell r="A97">
            <v>151</v>
          </cell>
          <cell r="B97">
            <v>92</v>
          </cell>
          <cell r="C97" t="str">
            <v>"KOGON HAMRO ZAMINI" .</v>
          </cell>
          <cell r="D97">
            <v>1958.4269999999999</v>
          </cell>
          <cell r="E97">
            <v>0</v>
          </cell>
          <cell r="F97">
            <v>9184.6245170300008</v>
          </cell>
          <cell r="G97">
            <v>12401</v>
          </cell>
          <cell r="H97">
            <v>0</v>
          </cell>
          <cell r="I97">
            <v>1257.9484829699995</v>
          </cell>
          <cell r="J97">
            <v>0</v>
          </cell>
          <cell r="K97">
            <v>921.65800000000002</v>
          </cell>
          <cell r="L97">
            <v>0</v>
          </cell>
          <cell r="M97">
            <v>2179.6064829699994</v>
          </cell>
        </row>
        <row r="98">
          <cell r="A98">
            <v>390</v>
          </cell>
          <cell r="B98">
            <v>93</v>
          </cell>
          <cell r="C98" t="str">
            <v>"TOLIB TILAV XOL" .</v>
          </cell>
          <cell r="D98">
            <v>0</v>
          </cell>
          <cell r="E98">
            <v>2540</v>
          </cell>
          <cell r="F98">
            <v>9834.9346286100008</v>
          </cell>
          <cell r="G98">
            <v>8601.6738000000005</v>
          </cell>
          <cell r="H98">
            <v>0</v>
          </cell>
          <cell r="I98">
            <v>1306.7391713899997</v>
          </cell>
          <cell r="J98">
            <v>0</v>
          </cell>
          <cell r="K98">
            <v>0</v>
          </cell>
          <cell r="L98">
            <v>0</v>
          </cell>
          <cell r="M98">
            <v>1306.7391713899997</v>
          </cell>
        </row>
        <row r="99">
          <cell r="A99">
            <v>363</v>
          </cell>
          <cell r="B99">
            <v>94</v>
          </cell>
          <cell r="C99" t="str">
            <v>"SHAXBOZ SAID ZAMINI" .</v>
          </cell>
          <cell r="D99">
            <v>0</v>
          </cell>
          <cell r="E99">
            <v>637.28399999999999</v>
          </cell>
          <cell r="F99">
            <v>7010.7901909379998</v>
          </cell>
          <cell r="G99">
            <v>5616.3717999999999</v>
          </cell>
          <cell r="H99">
            <v>757.13439093800025</v>
          </cell>
          <cell r="I99">
            <v>0</v>
          </cell>
          <cell r="J99">
            <v>0</v>
          </cell>
          <cell r="K99">
            <v>0</v>
          </cell>
          <cell r="L99">
            <v>757.13439093800025</v>
          </cell>
          <cell r="M99">
            <v>0</v>
          </cell>
        </row>
        <row r="100">
          <cell r="A100">
            <v>394</v>
          </cell>
          <cell r="B100">
            <v>95</v>
          </cell>
          <cell r="C100" t="str">
            <v>"MIRZOBEК-RASUL-ADIZ" .</v>
          </cell>
          <cell r="D100">
            <v>0</v>
          </cell>
          <cell r="E100">
            <v>3482</v>
          </cell>
          <cell r="F100">
            <v>16847.037007213501</v>
          </cell>
          <cell r="G100">
            <v>17320</v>
          </cell>
          <cell r="H100">
            <v>0</v>
          </cell>
          <cell r="I100">
            <v>3954.9629927864989</v>
          </cell>
          <cell r="J100">
            <v>2577.8969999999999</v>
          </cell>
          <cell r="K100">
            <v>654</v>
          </cell>
          <cell r="L100">
            <v>0</v>
          </cell>
          <cell r="M100">
            <v>2031.065992786499</v>
          </cell>
        </row>
        <row r="101">
          <cell r="A101">
            <v>382</v>
          </cell>
          <cell r="B101">
            <v>96</v>
          </cell>
          <cell r="C101" t="str">
            <v>"HИЯТ" .</v>
          </cell>
          <cell r="D101">
            <v>7986.9309999999996</v>
          </cell>
          <cell r="E101">
            <v>0</v>
          </cell>
          <cell r="F101">
            <v>5045</v>
          </cell>
          <cell r="G101">
            <v>8309.8616000000002</v>
          </cell>
          <cell r="H101">
            <v>4722.0694000000003</v>
          </cell>
          <cell r="I101">
            <v>0</v>
          </cell>
          <cell r="J101">
            <v>496.755</v>
          </cell>
          <cell r="K101">
            <v>0</v>
          </cell>
          <cell r="L101">
            <v>5218.8244000000004</v>
          </cell>
          <cell r="M101">
            <v>0</v>
          </cell>
        </row>
        <row r="102">
          <cell r="A102">
            <v>212</v>
          </cell>
          <cell r="B102">
            <v>97</v>
          </cell>
          <cell r="C102" t="str">
            <v>"ТУХТАБОБО-98" .</v>
          </cell>
          <cell r="D102">
            <v>0</v>
          </cell>
          <cell r="E102">
            <v>2222.2640000000001</v>
          </cell>
          <cell r="F102">
            <v>19979.256779446299</v>
          </cell>
          <cell r="G102">
            <v>18148.112000000001</v>
          </cell>
          <cell r="H102">
            <v>0</v>
          </cell>
          <cell r="I102">
            <v>391.11922055370087</v>
          </cell>
          <cell r="J102">
            <v>2752.5455999999999</v>
          </cell>
          <cell r="K102">
            <v>1871</v>
          </cell>
          <cell r="L102">
            <v>490.42637944629905</v>
          </cell>
          <cell r="M102">
            <v>0</v>
          </cell>
        </row>
        <row r="103">
          <cell r="A103">
            <v>216</v>
          </cell>
          <cell r="B103">
            <v>98</v>
          </cell>
          <cell r="C103" t="str">
            <v>"АБДУКОДИРОБОД" .</v>
          </cell>
          <cell r="D103">
            <v>0</v>
          </cell>
          <cell r="E103">
            <v>5074</v>
          </cell>
          <cell r="F103">
            <v>33675.873823086811</v>
          </cell>
          <cell r="G103">
            <v>29308</v>
          </cell>
          <cell r="H103">
            <v>0</v>
          </cell>
          <cell r="I103">
            <v>706.12617691318883</v>
          </cell>
          <cell r="J103">
            <v>0</v>
          </cell>
          <cell r="K103">
            <v>496</v>
          </cell>
          <cell r="L103">
            <v>0</v>
          </cell>
          <cell r="M103">
            <v>1202.1261769131888</v>
          </cell>
        </row>
        <row r="104">
          <cell r="A104">
            <v>213</v>
          </cell>
          <cell r="B104">
            <v>99</v>
          </cell>
          <cell r="C104" t="str">
            <v>"СУЛТОHОБОД" .</v>
          </cell>
          <cell r="D104">
            <v>15464.013999999999</v>
          </cell>
          <cell r="E104">
            <v>0</v>
          </cell>
          <cell r="F104">
            <v>2477</v>
          </cell>
          <cell r="G104">
            <v>260</v>
          </cell>
          <cell r="H104">
            <v>17681.013999999999</v>
          </cell>
          <cell r="I104">
            <v>0</v>
          </cell>
          <cell r="J104">
            <v>0</v>
          </cell>
          <cell r="K104">
            <v>0</v>
          </cell>
          <cell r="L104">
            <v>17681.013999999999</v>
          </cell>
          <cell r="M104">
            <v>0</v>
          </cell>
        </row>
        <row r="105">
          <cell r="A105">
            <v>207</v>
          </cell>
          <cell r="B105">
            <v>100</v>
          </cell>
          <cell r="C105" t="str">
            <v>"ШУКУРБОБО" .</v>
          </cell>
          <cell r="D105">
            <v>0</v>
          </cell>
          <cell r="E105">
            <v>3118.837</v>
          </cell>
          <cell r="F105">
            <v>9941.3495612099996</v>
          </cell>
          <cell r="G105">
            <v>8695</v>
          </cell>
          <cell r="H105">
            <v>0</v>
          </cell>
          <cell r="I105">
            <v>1872.4874387899999</v>
          </cell>
          <cell r="J105">
            <v>1045.8</v>
          </cell>
          <cell r="K105">
            <v>500</v>
          </cell>
          <cell r="L105">
            <v>0</v>
          </cell>
          <cell r="M105">
            <v>1326.68743879</v>
          </cell>
        </row>
        <row r="106">
          <cell r="A106">
            <v>291</v>
          </cell>
          <cell r="B106">
            <v>101</v>
          </cell>
          <cell r="C106" t="str">
            <v>"САВР" .</v>
          </cell>
          <cell r="D106">
            <v>0</v>
          </cell>
          <cell r="E106">
            <v>4675.5259999999998</v>
          </cell>
          <cell r="F106">
            <v>23381.004725909999</v>
          </cell>
          <cell r="G106">
            <v>18649.241000000002</v>
          </cell>
          <cell r="H106">
            <v>56.237725909995788</v>
          </cell>
          <cell r="I106">
            <v>0</v>
          </cell>
          <cell r="J106">
            <v>0</v>
          </cell>
          <cell r="K106">
            <v>0</v>
          </cell>
          <cell r="L106">
            <v>56.237725909995788</v>
          </cell>
          <cell r="M106">
            <v>0</v>
          </cell>
        </row>
        <row r="107">
          <cell r="B107">
            <v>102</v>
          </cell>
          <cell r="C107" t="str">
            <v>"БАОКЕВ ЧОРИ" .</v>
          </cell>
          <cell r="D107">
            <v>0</v>
          </cell>
          <cell r="E107">
            <v>0</v>
          </cell>
          <cell r="F107">
            <v>0</v>
          </cell>
          <cell r="G107">
            <v>0</v>
          </cell>
          <cell r="H107">
            <v>0</v>
          </cell>
          <cell r="I107">
            <v>0</v>
          </cell>
          <cell r="J107">
            <v>0</v>
          </cell>
          <cell r="K107">
            <v>0</v>
          </cell>
          <cell r="L107">
            <v>0</v>
          </cell>
          <cell r="M107">
            <v>0</v>
          </cell>
        </row>
        <row r="108">
          <cell r="B108">
            <v>103</v>
          </cell>
          <cell r="C108" t="str">
            <v>"АБДУЛАЗИЗ" .</v>
          </cell>
          <cell r="D108">
            <v>0</v>
          </cell>
          <cell r="E108">
            <v>1087.895</v>
          </cell>
          <cell r="F108">
            <v>6005.8156540325226</v>
          </cell>
          <cell r="G108">
            <v>5136.625</v>
          </cell>
          <cell r="H108">
            <v>0</v>
          </cell>
          <cell r="I108">
            <v>218.70434596747782</v>
          </cell>
          <cell r="J108">
            <v>0</v>
          </cell>
          <cell r="K108">
            <v>0</v>
          </cell>
          <cell r="L108">
            <v>0</v>
          </cell>
          <cell r="M108">
            <v>218.70434596747782</v>
          </cell>
        </row>
        <row r="109">
          <cell r="A109">
            <v>293</v>
          </cell>
          <cell r="B109">
            <v>104</v>
          </cell>
          <cell r="C109" t="str">
            <v>"АБДУЛЛОБОБО" .</v>
          </cell>
          <cell r="D109">
            <v>2832</v>
          </cell>
          <cell r="E109">
            <v>0</v>
          </cell>
          <cell r="F109">
            <v>12163</v>
          </cell>
          <cell r="G109">
            <v>12191.47</v>
          </cell>
          <cell r="H109">
            <v>2803.5300000000007</v>
          </cell>
          <cell r="I109">
            <v>0</v>
          </cell>
          <cell r="J109">
            <v>0</v>
          </cell>
          <cell r="K109">
            <v>0</v>
          </cell>
          <cell r="L109">
            <v>2803.5300000000007</v>
          </cell>
          <cell r="M109">
            <v>0</v>
          </cell>
        </row>
        <row r="110">
          <cell r="A110">
            <v>211</v>
          </cell>
          <cell r="B110">
            <v>105</v>
          </cell>
          <cell r="C110" t="str">
            <v>"РАУФ БОБО-98" .</v>
          </cell>
          <cell r="D110">
            <v>0</v>
          </cell>
          <cell r="E110">
            <v>3028.6689999999999</v>
          </cell>
          <cell r="F110">
            <v>12839.498497642549</v>
          </cell>
          <cell r="G110">
            <v>12045.133</v>
          </cell>
          <cell r="H110">
            <v>0</v>
          </cell>
          <cell r="I110">
            <v>2234.3035023574503</v>
          </cell>
          <cell r="J110">
            <v>627.48</v>
          </cell>
          <cell r="K110">
            <v>960</v>
          </cell>
          <cell r="L110">
            <v>0</v>
          </cell>
          <cell r="M110">
            <v>2566.8235023574503</v>
          </cell>
        </row>
        <row r="111">
          <cell r="A111">
            <v>214</v>
          </cell>
          <cell r="B111">
            <v>106</v>
          </cell>
          <cell r="C111" t="str">
            <v>"САИД ХОЛ" .</v>
          </cell>
          <cell r="D111">
            <v>0</v>
          </cell>
          <cell r="E111">
            <v>8538</v>
          </cell>
          <cell r="F111">
            <v>11456.31100725</v>
          </cell>
          <cell r="G111">
            <v>6974</v>
          </cell>
          <cell r="H111">
            <v>0</v>
          </cell>
          <cell r="I111">
            <v>4055.6889927499997</v>
          </cell>
          <cell r="J111">
            <v>784.35</v>
          </cell>
          <cell r="K111">
            <v>0</v>
          </cell>
          <cell r="L111">
            <v>0</v>
          </cell>
          <cell r="M111">
            <v>3271.3389927499998</v>
          </cell>
        </row>
        <row r="112">
          <cell r="A112">
            <v>294</v>
          </cell>
          <cell r="B112">
            <v>107</v>
          </cell>
          <cell r="C112" t="str">
            <v>"ШОМУРОД-2001" .</v>
          </cell>
          <cell r="D112">
            <v>0</v>
          </cell>
          <cell r="E112">
            <v>937.404</v>
          </cell>
          <cell r="F112">
            <v>13241.2960881</v>
          </cell>
          <cell r="G112">
            <v>12245.227600000002</v>
          </cell>
          <cell r="H112">
            <v>58.66448809999747</v>
          </cell>
          <cell r="I112">
            <v>0</v>
          </cell>
          <cell r="J112">
            <v>1987.02</v>
          </cell>
          <cell r="K112">
            <v>1673</v>
          </cell>
          <cell r="L112">
            <v>372.68448809999745</v>
          </cell>
          <cell r="M112">
            <v>0</v>
          </cell>
        </row>
        <row r="113">
          <cell r="A113">
            <v>221</v>
          </cell>
          <cell r="B113">
            <v>108</v>
          </cell>
          <cell r="C113" t="str">
            <v>"БЕХБУТОВ РАВШАH" .</v>
          </cell>
          <cell r="D113">
            <v>0</v>
          </cell>
          <cell r="E113">
            <v>6633.2790000000005</v>
          </cell>
          <cell r="F113">
            <v>11733.634767332398</v>
          </cell>
          <cell r="G113">
            <v>5605</v>
          </cell>
          <cell r="H113">
            <v>0</v>
          </cell>
          <cell r="I113">
            <v>504.64423266760241</v>
          </cell>
          <cell r="J113">
            <v>0</v>
          </cell>
          <cell r="K113">
            <v>882</v>
          </cell>
          <cell r="L113">
            <v>0</v>
          </cell>
          <cell r="M113">
            <v>1386.6442326676024</v>
          </cell>
        </row>
        <row r="114">
          <cell r="A114">
            <v>295</v>
          </cell>
          <cell r="B114">
            <v>109</v>
          </cell>
          <cell r="C114" t="str">
            <v>"ШАРИПОВ САИД" .</v>
          </cell>
          <cell r="D114">
            <v>0</v>
          </cell>
          <cell r="E114">
            <v>743.98299999999995</v>
          </cell>
          <cell r="F114">
            <v>12409.133796197999</v>
          </cell>
          <cell r="G114">
            <v>8851.3106000000007</v>
          </cell>
          <cell r="H114">
            <v>2813.840196197998</v>
          </cell>
          <cell r="I114">
            <v>0</v>
          </cell>
          <cell r="J114">
            <v>0</v>
          </cell>
          <cell r="K114">
            <v>870</v>
          </cell>
          <cell r="L114">
            <v>1943.840196197998</v>
          </cell>
          <cell r="M114">
            <v>0</v>
          </cell>
        </row>
        <row r="115">
          <cell r="B115">
            <v>110</v>
          </cell>
          <cell r="C115" t="str">
            <v>"УРИHОВ ИКРОМОБОД" .</v>
          </cell>
          <cell r="D115">
            <v>0</v>
          </cell>
          <cell r="E115">
            <v>0</v>
          </cell>
          <cell r="F115">
            <v>0</v>
          </cell>
          <cell r="G115">
            <v>0</v>
          </cell>
          <cell r="H115">
            <v>0</v>
          </cell>
          <cell r="I115">
            <v>0</v>
          </cell>
          <cell r="J115">
            <v>0</v>
          </cell>
          <cell r="K115">
            <v>0</v>
          </cell>
          <cell r="L115">
            <v>0</v>
          </cell>
          <cell r="M115">
            <v>0</v>
          </cell>
        </row>
        <row r="116">
          <cell r="A116">
            <v>298</v>
          </cell>
          <cell r="B116">
            <v>111</v>
          </cell>
          <cell r="C116" t="str">
            <v>"АЛИЖОH ЖАББОРОВ" .</v>
          </cell>
          <cell r="D116">
            <v>0</v>
          </cell>
          <cell r="E116">
            <v>2918.2429999999999</v>
          </cell>
          <cell r="F116">
            <v>12085.2971763804</v>
          </cell>
          <cell r="G116">
            <v>10221</v>
          </cell>
          <cell r="H116">
            <v>0</v>
          </cell>
          <cell r="I116">
            <v>1053.9458236196006</v>
          </cell>
          <cell r="J116">
            <v>0</v>
          </cell>
          <cell r="K116">
            <v>1003.62</v>
          </cell>
          <cell r="L116">
            <v>0</v>
          </cell>
          <cell r="M116">
            <v>2057.5658236196005</v>
          </cell>
        </row>
        <row r="117">
          <cell r="A117">
            <v>296</v>
          </cell>
          <cell r="B117">
            <v>112</v>
          </cell>
          <cell r="C117" t="str">
            <v>"ДАВ-ДИЛ" .</v>
          </cell>
          <cell r="D117">
            <v>0</v>
          </cell>
          <cell r="E117">
            <v>705.81799999999998</v>
          </cell>
          <cell r="F117">
            <v>6341.2125129000005</v>
          </cell>
          <cell r="G117">
            <v>5610.2304000000004</v>
          </cell>
          <cell r="H117">
            <v>25.164112899999964</v>
          </cell>
          <cell r="I117">
            <v>0</v>
          </cell>
          <cell r="J117">
            <v>0</v>
          </cell>
          <cell r="K117">
            <v>0</v>
          </cell>
          <cell r="L117">
            <v>25.164112899999964</v>
          </cell>
          <cell r="M117">
            <v>0</v>
          </cell>
        </row>
        <row r="118">
          <cell r="A118">
            <v>234</v>
          </cell>
          <cell r="B118">
            <v>113</v>
          </cell>
          <cell r="C118" t="str">
            <v>"БУРИЕВ РАШИД" .</v>
          </cell>
          <cell r="D118">
            <v>11085.333000000001</v>
          </cell>
          <cell r="E118">
            <v>0</v>
          </cell>
          <cell r="F118">
            <v>3241</v>
          </cell>
          <cell r="G118">
            <v>2704.62</v>
          </cell>
          <cell r="H118">
            <v>11621.713</v>
          </cell>
          <cell r="I118">
            <v>0</v>
          </cell>
          <cell r="J118">
            <v>673</v>
          </cell>
          <cell r="K118">
            <v>0</v>
          </cell>
          <cell r="L118">
            <v>12294.713</v>
          </cell>
          <cell r="M118">
            <v>0</v>
          </cell>
        </row>
        <row r="119">
          <cell r="B119">
            <v>114</v>
          </cell>
          <cell r="C119" t="str">
            <v>"УМЕДИМ ГУЛИ" .</v>
          </cell>
          <cell r="D119">
            <v>4176</v>
          </cell>
          <cell r="E119">
            <v>0</v>
          </cell>
          <cell r="F119">
            <v>7845</v>
          </cell>
          <cell r="G119">
            <v>7948.0919999999996</v>
          </cell>
          <cell r="H119">
            <v>4072.9079999999999</v>
          </cell>
          <cell r="I119">
            <v>0</v>
          </cell>
          <cell r="J119">
            <v>0</v>
          </cell>
          <cell r="K119">
            <v>2000</v>
          </cell>
          <cell r="L119">
            <v>2072.9079999999999</v>
          </cell>
          <cell r="M119">
            <v>0</v>
          </cell>
        </row>
        <row r="120">
          <cell r="A120">
            <v>215</v>
          </cell>
          <cell r="B120">
            <v>115</v>
          </cell>
          <cell r="C120" t="str">
            <v>"ЧАРОС ЖАХОHГИР" .</v>
          </cell>
          <cell r="D120">
            <v>0</v>
          </cell>
          <cell r="E120">
            <v>380.16800000000001</v>
          </cell>
          <cell r="F120">
            <v>10825.637464485</v>
          </cell>
          <cell r="G120">
            <v>9473.1581999999999</v>
          </cell>
          <cell r="H120">
            <v>972.31126448500072</v>
          </cell>
          <cell r="I120">
            <v>0</v>
          </cell>
          <cell r="J120">
            <v>0</v>
          </cell>
          <cell r="K120">
            <v>0</v>
          </cell>
          <cell r="L120">
            <v>972.31126448500072</v>
          </cell>
          <cell r="M120">
            <v>0</v>
          </cell>
        </row>
        <row r="121">
          <cell r="A121">
            <v>217</v>
          </cell>
          <cell r="B121">
            <v>116</v>
          </cell>
          <cell r="C121" t="str">
            <v>"БОКИЕВА МАЛОХАТ" .</v>
          </cell>
          <cell r="D121">
            <v>2690</v>
          </cell>
          <cell r="E121">
            <v>0</v>
          </cell>
          <cell r="F121">
            <v>15099.762625643001</v>
          </cell>
          <cell r="G121">
            <v>15211.833000000001</v>
          </cell>
          <cell r="H121">
            <v>2577.9296256430007</v>
          </cell>
          <cell r="I121">
            <v>0</v>
          </cell>
          <cell r="J121">
            <v>0</v>
          </cell>
          <cell r="K121">
            <v>1900</v>
          </cell>
          <cell r="L121">
            <v>677.92962564300069</v>
          </cell>
          <cell r="M121">
            <v>0</v>
          </cell>
        </row>
        <row r="122">
          <cell r="A122">
            <v>248</v>
          </cell>
          <cell r="B122">
            <v>117</v>
          </cell>
          <cell r="C122" t="str">
            <v>"ФАРРУХ САЛОМОВ" .</v>
          </cell>
          <cell r="D122">
            <v>0</v>
          </cell>
          <cell r="E122">
            <v>1689.1510000000001</v>
          </cell>
          <cell r="F122">
            <v>6572.7876751919994</v>
          </cell>
          <cell r="G122">
            <v>4936.8869999999997</v>
          </cell>
          <cell r="H122">
            <v>0</v>
          </cell>
          <cell r="I122">
            <v>53.250324808000187</v>
          </cell>
          <cell r="J122">
            <v>0</v>
          </cell>
          <cell r="K122">
            <v>0</v>
          </cell>
          <cell r="L122">
            <v>0</v>
          </cell>
          <cell r="M122">
            <v>53.250324808000187</v>
          </cell>
        </row>
        <row r="123">
          <cell r="A123">
            <v>238</v>
          </cell>
          <cell r="B123">
            <v>118</v>
          </cell>
          <cell r="C123" t="str">
            <v>"КОСИМОВ ИСКАHДАБОБО" .</v>
          </cell>
          <cell r="D123">
            <v>2437.9349999999999</v>
          </cell>
          <cell r="E123">
            <v>0</v>
          </cell>
          <cell r="F123">
            <v>7469.5743017658006</v>
          </cell>
          <cell r="G123">
            <v>8369.0249999999996</v>
          </cell>
          <cell r="H123">
            <v>1538.4843017658004</v>
          </cell>
          <cell r="I123">
            <v>0</v>
          </cell>
          <cell r="J123">
            <v>0</v>
          </cell>
          <cell r="K123">
            <v>0</v>
          </cell>
          <cell r="L123">
            <v>1538.4843017658004</v>
          </cell>
          <cell r="M123">
            <v>0</v>
          </cell>
        </row>
        <row r="124">
          <cell r="A124">
            <v>614</v>
          </cell>
          <cell r="B124">
            <v>119</v>
          </cell>
          <cell r="C124" t="str">
            <v>"КОГОH РАВШАH БЕБУТОВ" .</v>
          </cell>
          <cell r="D124">
            <v>0</v>
          </cell>
          <cell r="E124">
            <v>0</v>
          </cell>
          <cell r="F124">
            <v>0</v>
          </cell>
          <cell r="G124">
            <v>0</v>
          </cell>
          <cell r="H124">
            <v>0</v>
          </cell>
          <cell r="I124">
            <v>0</v>
          </cell>
          <cell r="J124">
            <v>0</v>
          </cell>
          <cell r="K124">
            <v>0</v>
          </cell>
          <cell r="L124">
            <v>0</v>
          </cell>
          <cell r="M124">
            <v>0</v>
          </cell>
        </row>
        <row r="125">
          <cell r="A125">
            <v>247</v>
          </cell>
          <cell r="B125">
            <v>120</v>
          </cell>
          <cell r="C125" t="str">
            <v>"ЙУЛЧИ АКМАЛ" .</v>
          </cell>
          <cell r="D125">
            <v>3894</v>
          </cell>
          <cell r="E125">
            <v>0</v>
          </cell>
          <cell r="F125">
            <v>9393.7396538520006</v>
          </cell>
          <cell r="G125">
            <v>6647.3990000000003</v>
          </cell>
          <cell r="H125">
            <v>6640.3406538520003</v>
          </cell>
          <cell r="I125">
            <v>0</v>
          </cell>
          <cell r="J125">
            <v>0</v>
          </cell>
          <cell r="K125">
            <v>2000</v>
          </cell>
          <cell r="L125">
            <v>4640.3406538520003</v>
          </cell>
          <cell r="M125">
            <v>0</v>
          </cell>
        </row>
        <row r="126">
          <cell r="A126">
            <v>242</v>
          </cell>
          <cell r="B126">
            <v>121</v>
          </cell>
          <cell r="C126" t="str">
            <v>"ШОКУЛОВ СОЛИБОБО" .</v>
          </cell>
          <cell r="D126">
            <v>16232.319</v>
          </cell>
          <cell r="E126">
            <v>0</v>
          </cell>
          <cell r="F126">
            <v>8294</v>
          </cell>
          <cell r="G126">
            <v>10677.436</v>
          </cell>
          <cell r="H126">
            <v>13848.883</v>
          </cell>
          <cell r="I126">
            <v>0</v>
          </cell>
          <cell r="J126">
            <v>0</v>
          </cell>
          <cell r="K126">
            <v>0</v>
          </cell>
          <cell r="L126">
            <v>13848.883</v>
          </cell>
          <cell r="M126">
            <v>0</v>
          </cell>
        </row>
        <row r="127">
          <cell r="A127">
            <v>243</v>
          </cell>
          <cell r="B127">
            <v>122</v>
          </cell>
          <cell r="C127" t="str">
            <v>"БОЗОРБОБО УГЛИ РАЖАБ" .</v>
          </cell>
          <cell r="D127">
            <v>0</v>
          </cell>
          <cell r="E127">
            <v>777.09100000000001</v>
          </cell>
          <cell r="F127">
            <v>5309.2994090377015</v>
          </cell>
          <cell r="G127">
            <v>3828.0663999999997</v>
          </cell>
          <cell r="H127">
            <v>704.14200903770143</v>
          </cell>
          <cell r="I127">
            <v>0</v>
          </cell>
          <cell r="J127">
            <v>1307.25</v>
          </cell>
          <cell r="K127">
            <v>0</v>
          </cell>
          <cell r="L127">
            <v>2011.3920090377014</v>
          </cell>
          <cell r="M127">
            <v>0</v>
          </cell>
        </row>
        <row r="128">
          <cell r="A128">
            <v>240</v>
          </cell>
          <cell r="B128">
            <v>123</v>
          </cell>
          <cell r="C128" t="str">
            <v>"УЛУГОБОД САИДОБОД" .</v>
          </cell>
          <cell r="D128">
            <v>2361.0340000000001</v>
          </cell>
          <cell r="E128">
            <v>0</v>
          </cell>
          <cell r="F128">
            <v>5448.1316770368003</v>
          </cell>
          <cell r="G128">
            <v>6309.0725999999995</v>
          </cell>
          <cell r="H128">
            <v>1500.0930770368013</v>
          </cell>
          <cell r="I128">
            <v>0</v>
          </cell>
          <cell r="J128">
            <v>0</v>
          </cell>
          <cell r="K128">
            <v>550</v>
          </cell>
          <cell r="L128">
            <v>950.09307703680133</v>
          </cell>
          <cell r="M128">
            <v>0</v>
          </cell>
        </row>
        <row r="129">
          <cell r="A129">
            <v>246</v>
          </cell>
          <cell r="B129">
            <v>124</v>
          </cell>
          <cell r="C129" t="str">
            <v>"КАРИМ КИЗИ ИРОДАБОHУ" .</v>
          </cell>
          <cell r="D129">
            <v>8832.4789999999994</v>
          </cell>
          <cell r="E129">
            <v>0</v>
          </cell>
          <cell r="F129">
            <v>-37.416482999999999</v>
          </cell>
          <cell r="G129">
            <v>0</v>
          </cell>
          <cell r="H129">
            <v>8795.0625169999985</v>
          </cell>
          <cell r="I129">
            <v>0</v>
          </cell>
          <cell r="J129">
            <v>0</v>
          </cell>
          <cell r="K129">
            <v>0</v>
          </cell>
          <cell r="L129">
            <v>8795.0625169999985</v>
          </cell>
          <cell r="M129">
            <v>0</v>
          </cell>
        </row>
        <row r="130">
          <cell r="A130">
            <v>220</v>
          </cell>
          <cell r="B130">
            <v>125</v>
          </cell>
          <cell r="C130" t="str">
            <v>"РАМАЗОHОВ АЗАМАТ ЗАМИHИ" .</v>
          </cell>
          <cell r="D130">
            <v>0</v>
          </cell>
          <cell r="E130">
            <v>3478.5610000000001</v>
          </cell>
          <cell r="F130">
            <v>8565.046453515999</v>
          </cell>
          <cell r="G130">
            <v>6850</v>
          </cell>
          <cell r="H130">
            <v>0</v>
          </cell>
          <cell r="I130">
            <v>1763.5145464840007</v>
          </cell>
          <cell r="J130">
            <v>1629</v>
          </cell>
          <cell r="K130">
            <v>0</v>
          </cell>
          <cell r="L130">
            <v>0</v>
          </cell>
          <cell r="M130">
            <v>134.51454648400068</v>
          </cell>
        </row>
        <row r="131">
          <cell r="A131">
            <v>226</v>
          </cell>
          <cell r="B131">
            <v>126</v>
          </cell>
          <cell r="C131" t="str">
            <v>"АВЕЗОВ ЙУЛДОШ ФЕРУЗ" .</v>
          </cell>
          <cell r="D131">
            <v>0</v>
          </cell>
          <cell r="E131">
            <v>7558.8829999999998</v>
          </cell>
          <cell r="F131">
            <v>11908.785272417999</v>
          </cell>
          <cell r="G131">
            <v>8563.627199999999</v>
          </cell>
          <cell r="H131">
            <v>0</v>
          </cell>
          <cell r="I131">
            <v>4213.7249275819995</v>
          </cell>
          <cell r="J131">
            <v>0</v>
          </cell>
          <cell r="K131">
            <v>0</v>
          </cell>
          <cell r="L131">
            <v>0</v>
          </cell>
          <cell r="M131">
            <v>4213.7249275819995</v>
          </cell>
        </row>
        <row r="132">
          <cell r="A132">
            <v>223</v>
          </cell>
          <cell r="B132">
            <v>127</v>
          </cell>
          <cell r="C132" t="str">
            <v>"ЭРКИH САИД ИСМОИЛ" .</v>
          </cell>
          <cell r="D132">
            <v>0</v>
          </cell>
          <cell r="E132">
            <v>2414.2469999999998</v>
          </cell>
          <cell r="F132">
            <v>14219.946238486509</v>
          </cell>
          <cell r="G132">
            <v>14607</v>
          </cell>
          <cell r="H132">
            <v>0</v>
          </cell>
          <cell r="I132">
            <v>2801.3007615134902</v>
          </cell>
          <cell r="J132">
            <v>0</v>
          </cell>
          <cell r="K132">
            <v>930.02099999999996</v>
          </cell>
          <cell r="L132">
            <v>0</v>
          </cell>
          <cell r="M132">
            <v>3731.3217615134899</v>
          </cell>
        </row>
        <row r="133">
          <cell r="A133">
            <v>224</v>
          </cell>
          <cell r="B133">
            <v>128</v>
          </cell>
          <cell r="C133" t="str">
            <v>"АGAYEV MUZAFFAR  QODIROVICH " .</v>
          </cell>
          <cell r="D133">
            <v>0</v>
          </cell>
          <cell r="E133">
            <v>2504.31</v>
          </cell>
          <cell r="F133">
            <v>11292.877365318</v>
          </cell>
          <cell r="G133">
            <v>6946</v>
          </cell>
          <cell r="H133">
            <v>1842.5673653180002</v>
          </cell>
          <cell r="I133">
            <v>0</v>
          </cell>
          <cell r="J133">
            <v>0</v>
          </cell>
          <cell r="K133">
            <v>0</v>
          </cell>
          <cell r="L133">
            <v>1842.5673653180002</v>
          </cell>
          <cell r="M133">
            <v>0</v>
          </cell>
        </row>
        <row r="134">
          <cell r="A134">
            <v>222</v>
          </cell>
          <cell r="B134">
            <v>129</v>
          </cell>
          <cell r="C134" t="str">
            <v>"FERUZABONU HASAN ZAMINI" .</v>
          </cell>
          <cell r="D134">
            <v>0</v>
          </cell>
          <cell r="E134">
            <v>3607.5929999999998</v>
          </cell>
          <cell r="F134">
            <v>15080.398687350002</v>
          </cell>
          <cell r="G134">
            <v>13924</v>
          </cell>
          <cell r="H134">
            <v>0</v>
          </cell>
          <cell r="I134">
            <v>2451.1943126499991</v>
          </cell>
          <cell r="J134">
            <v>0</v>
          </cell>
          <cell r="K134">
            <v>0</v>
          </cell>
          <cell r="L134">
            <v>0</v>
          </cell>
          <cell r="M134">
            <v>2451.1943126499991</v>
          </cell>
        </row>
        <row r="135">
          <cell r="A135">
            <v>299</v>
          </cell>
          <cell r="B135">
            <v>130</v>
          </cell>
          <cell r="C135" t="str">
            <v>"DJAMILOV SHAVKAT XALIL" .</v>
          </cell>
          <cell r="D135">
            <v>0</v>
          </cell>
          <cell r="E135">
            <v>5434.1589999999997</v>
          </cell>
          <cell r="F135">
            <v>12593.171909159999</v>
          </cell>
          <cell r="G135">
            <v>9266</v>
          </cell>
          <cell r="H135">
            <v>0</v>
          </cell>
          <cell r="I135">
            <v>2106.9870908400007</v>
          </cell>
          <cell r="J135">
            <v>0</v>
          </cell>
          <cell r="K135">
            <v>0</v>
          </cell>
          <cell r="L135">
            <v>0</v>
          </cell>
          <cell r="M135">
            <v>2106.9870908400007</v>
          </cell>
        </row>
        <row r="136">
          <cell r="B136">
            <v>131</v>
          </cell>
          <cell r="C136" t="str">
            <v>"XIKMATOV AZIZJON" .</v>
          </cell>
          <cell r="D136">
            <v>0</v>
          </cell>
          <cell r="E136">
            <v>0</v>
          </cell>
          <cell r="F136">
            <v>0</v>
          </cell>
          <cell r="G136">
            <v>0</v>
          </cell>
          <cell r="H136">
            <v>0</v>
          </cell>
          <cell r="I136">
            <v>0</v>
          </cell>
          <cell r="J136">
            <v>0</v>
          </cell>
          <cell r="K136">
            <v>0</v>
          </cell>
          <cell r="L136">
            <v>0</v>
          </cell>
          <cell r="M136">
            <v>0</v>
          </cell>
        </row>
        <row r="137">
          <cell r="A137">
            <v>400</v>
          </cell>
          <cell r="B137">
            <v>132</v>
          </cell>
          <cell r="C137" t="str">
            <v>"NUR OBOD ZAMINI" .</v>
          </cell>
          <cell r="D137">
            <v>0</v>
          </cell>
          <cell r="E137">
            <v>4165.826</v>
          </cell>
          <cell r="F137">
            <v>4165.826</v>
          </cell>
          <cell r="G137">
            <v>0</v>
          </cell>
          <cell r="H137">
            <v>0</v>
          </cell>
          <cell r="I137">
            <v>0</v>
          </cell>
          <cell r="J137">
            <v>0</v>
          </cell>
          <cell r="K137">
            <v>0</v>
          </cell>
          <cell r="L137">
            <v>0</v>
          </cell>
          <cell r="M137">
            <v>0</v>
          </cell>
        </row>
        <row r="138">
          <cell r="B138">
            <v>133</v>
          </cell>
          <cell r="C138" t="str">
            <v>"YANGI YULDUZ XURSHID" .</v>
          </cell>
          <cell r="D138">
            <v>4209</v>
          </cell>
          <cell r="E138">
            <v>0</v>
          </cell>
          <cell r="F138">
            <v>6295.4208284400002</v>
          </cell>
          <cell r="G138">
            <v>6351.0190000000002</v>
          </cell>
          <cell r="H138">
            <v>4153.4018284400008</v>
          </cell>
          <cell r="I138">
            <v>0</v>
          </cell>
          <cell r="J138">
            <v>0</v>
          </cell>
          <cell r="K138">
            <v>4000</v>
          </cell>
          <cell r="L138">
            <v>153.40182844000083</v>
          </cell>
          <cell r="M138">
            <v>0</v>
          </cell>
        </row>
        <row r="139">
          <cell r="A139">
            <v>415</v>
          </cell>
          <cell r="B139">
            <v>134</v>
          </cell>
          <cell r="C139" t="str">
            <v>"NASIBA MIRSHOD" .</v>
          </cell>
          <cell r="D139">
            <v>0</v>
          </cell>
          <cell r="E139">
            <v>0</v>
          </cell>
          <cell r="F139">
            <v>0</v>
          </cell>
          <cell r="G139">
            <v>650</v>
          </cell>
          <cell r="H139">
            <v>0</v>
          </cell>
          <cell r="I139">
            <v>650</v>
          </cell>
          <cell r="J139">
            <v>0</v>
          </cell>
          <cell r="K139">
            <v>0</v>
          </cell>
          <cell r="L139">
            <v>0</v>
          </cell>
          <cell r="M139">
            <v>650</v>
          </cell>
        </row>
        <row r="140">
          <cell r="B140">
            <v>135</v>
          </cell>
          <cell r="C140" t="str">
            <v>"ISTAM RUSTAM CHORUQIY" .</v>
          </cell>
          <cell r="D140">
            <v>0</v>
          </cell>
          <cell r="E140">
            <v>247.489</v>
          </cell>
          <cell r="F140">
            <v>114.96129546960002</v>
          </cell>
          <cell r="G140">
            <v>0</v>
          </cell>
          <cell r="H140">
            <v>0</v>
          </cell>
          <cell r="I140">
            <v>132.5277045304</v>
          </cell>
          <cell r="J140">
            <v>0</v>
          </cell>
          <cell r="K140">
            <v>0</v>
          </cell>
          <cell r="L140">
            <v>0</v>
          </cell>
          <cell r="M140">
            <v>132.5277045304</v>
          </cell>
        </row>
        <row r="141">
          <cell r="A141">
            <v>254</v>
          </cell>
          <cell r="B141">
            <v>136</v>
          </cell>
          <cell r="C141" t="str">
            <v>"ShAXZOD SHOKIR LOLA" .</v>
          </cell>
          <cell r="D141">
            <v>8626.8160000000007</v>
          </cell>
          <cell r="E141">
            <v>0</v>
          </cell>
          <cell r="F141">
            <v>3159</v>
          </cell>
          <cell r="G141">
            <v>6640</v>
          </cell>
          <cell r="H141">
            <v>5145.8160000000007</v>
          </cell>
          <cell r="I141">
            <v>0</v>
          </cell>
          <cell r="J141">
            <v>0</v>
          </cell>
          <cell r="K141">
            <v>0</v>
          </cell>
          <cell r="L141">
            <v>5145.8160000000007</v>
          </cell>
          <cell r="M141">
            <v>0</v>
          </cell>
        </row>
        <row r="142">
          <cell r="A142">
            <v>253</v>
          </cell>
          <cell r="B142">
            <v>137</v>
          </cell>
          <cell r="C142" t="str">
            <v>"SHERALI SALOMOV" .</v>
          </cell>
          <cell r="D142">
            <v>2338</v>
          </cell>
          <cell r="E142">
            <v>0</v>
          </cell>
          <cell r="F142">
            <v>-15.657359039999999</v>
          </cell>
          <cell r="G142">
            <v>0</v>
          </cell>
          <cell r="H142">
            <v>2322.3426409600002</v>
          </cell>
          <cell r="I142">
            <v>0</v>
          </cell>
          <cell r="J142">
            <v>0</v>
          </cell>
          <cell r="K142">
            <v>2000</v>
          </cell>
          <cell r="L142">
            <v>322.34264096000015</v>
          </cell>
          <cell r="M142">
            <v>0</v>
          </cell>
        </row>
        <row r="143">
          <cell r="A143">
            <v>227</v>
          </cell>
          <cell r="B143">
            <v>138</v>
          </cell>
          <cell r="C143" t="str">
            <v>"AMONJON MUXABBATBEGIM" .</v>
          </cell>
          <cell r="D143">
            <v>1090</v>
          </cell>
          <cell r="E143">
            <v>0</v>
          </cell>
          <cell r="F143">
            <v>3253.8833285400001</v>
          </cell>
          <cell r="G143">
            <v>4965.8325000000004</v>
          </cell>
          <cell r="H143">
            <v>0</v>
          </cell>
          <cell r="I143">
            <v>621.94917146000034</v>
          </cell>
          <cell r="J143">
            <v>0</v>
          </cell>
          <cell r="K143">
            <v>0</v>
          </cell>
          <cell r="L143">
            <v>0</v>
          </cell>
          <cell r="M143">
            <v>621.94917146000034</v>
          </cell>
        </row>
        <row r="144">
          <cell r="A144">
            <v>239</v>
          </cell>
          <cell r="B144">
            <v>139</v>
          </cell>
          <cell r="C144" t="str">
            <v>"ZARINA ZOKIR" .</v>
          </cell>
          <cell r="D144">
            <v>0</v>
          </cell>
          <cell r="E144">
            <v>3168.8389999999999</v>
          </cell>
          <cell r="F144">
            <v>7894.6665693000004</v>
          </cell>
          <cell r="G144">
            <v>5653.741</v>
          </cell>
          <cell r="H144">
            <v>0</v>
          </cell>
          <cell r="I144">
            <v>927.91343069999948</v>
          </cell>
          <cell r="J144">
            <v>0</v>
          </cell>
          <cell r="K144">
            <v>0</v>
          </cell>
          <cell r="L144">
            <v>0</v>
          </cell>
          <cell r="M144">
            <v>927.91343069999948</v>
          </cell>
        </row>
        <row r="145">
          <cell r="A145">
            <v>300</v>
          </cell>
          <cell r="B145">
            <v>140</v>
          </cell>
          <cell r="C145" t="str">
            <v>"ОQQOSH BO`RON ZAMINI" .</v>
          </cell>
          <cell r="D145">
            <v>0</v>
          </cell>
          <cell r="E145">
            <v>2684.1030000000001</v>
          </cell>
          <cell r="F145">
            <v>9164.6961641549988</v>
          </cell>
          <cell r="G145">
            <v>7840</v>
          </cell>
          <cell r="H145">
            <v>0</v>
          </cell>
          <cell r="I145">
            <v>1359.4068358450004</v>
          </cell>
          <cell r="J145">
            <v>0</v>
          </cell>
          <cell r="K145">
            <v>829.65899999999999</v>
          </cell>
          <cell r="L145">
            <v>0</v>
          </cell>
          <cell r="M145">
            <v>2189.0658358450005</v>
          </cell>
        </row>
        <row r="146">
          <cell r="A146">
            <v>262</v>
          </cell>
          <cell r="B146">
            <v>141</v>
          </cell>
          <cell r="C146" t="str">
            <v>"BOQI-OBOD ZAMINI" .</v>
          </cell>
          <cell r="D146">
            <v>0</v>
          </cell>
          <cell r="E146">
            <v>616.35299999999995</v>
          </cell>
          <cell r="F146">
            <v>3999.9915697499996</v>
          </cell>
          <cell r="G146">
            <v>3586.3110000000001</v>
          </cell>
          <cell r="H146">
            <v>0</v>
          </cell>
          <cell r="I146">
            <v>202.67243025000016</v>
          </cell>
          <cell r="J146">
            <v>0</v>
          </cell>
          <cell r="K146">
            <v>0</v>
          </cell>
          <cell r="L146">
            <v>0</v>
          </cell>
          <cell r="M146">
            <v>202.67243025000016</v>
          </cell>
        </row>
        <row r="147">
          <cell r="B147">
            <v>142</v>
          </cell>
          <cell r="C147" t="str">
            <v>"TOSHPO`LAT ZAMINI" .</v>
          </cell>
          <cell r="D147">
            <v>2803</v>
          </cell>
          <cell r="E147">
            <v>0</v>
          </cell>
          <cell r="F147">
            <v>5588</v>
          </cell>
          <cell r="G147">
            <v>4253.1440000000002</v>
          </cell>
          <cell r="H147">
            <v>4137.8559999999998</v>
          </cell>
          <cell r="I147">
            <v>0</v>
          </cell>
          <cell r="J147">
            <v>0</v>
          </cell>
          <cell r="K147">
            <v>1250</v>
          </cell>
          <cell r="L147">
            <v>2887.8559999999998</v>
          </cell>
          <cell r="M147">
            <v>0</v>
          </cell>
        </row>
        <row r="148">
          <cell r="A148">
            <v>264</v>
          </cell>
          <cell r="B148">
            <v>143</v>
          </cell>
          <cell r="C148" t="str">
            <v>"NURAFSHON MUXAMMADSHOX BARAKA ZAMINI" .</v>
          </cell>
          <cell r="D148">
            <v>7031</v>
          </cell>
          <cell r="E148">
            <v>0</v>
          </cell>
          <cell r="F148">
            <v>18425.863454862003</v>
          </cell>
          <cell r="G148">
            <v>25199</v>
          </cell>
          <cell r="H148">
            <v>257.86345486200298</v>
          </cell>
          <cell r="I148">
            <v>0</v>
          </cell>
          <cell r="J148">
            <v>0</v>
          </cell>
          <cell r="K148">
            <v>837</v>
          </cell>
          <cell r="L148">
            <v>0</v>
          </cell>
          <cell r="M148">
            <v>579.13654513799702</v>
          </cell>
        </row>
        <row r="149">
          <cell r="A149">
            <v>230</v>
          </cell>
          <cell r="B149">
            <v>144</v>
          </cell>
          <cell r="C149" t="str">
            <v>"ШОДИ-КУДРАТ" .</v>
          </cell>
          <cell r="D149">
            <v>0</v>
          </cell>
          <cell r="E149">
            <v>3806.2640000000001</v>
          </cell>
          <cell r="F149">
            <v>5101.9896610799988</v>
          </cell>
          <cell r="G149">
            <v>4570</v>
          </cell>
          <cell r="H149">
            <v>0</v>
          </cell>
          <cell r="I149">
            <v>3274.2743389200004</v>
          </cell>
          <cell r="J149">
            <v>0</v>
          </cell>
          <cell r="K149">
            <v>836.35</v>
          </cell>
          <cell r="L149">
            <v>0</v>
          </cell>
          <cell r="M149">
            <v>4110.6243389200008</v>
          </cell>
        </row>
        <row r="150">
          <cell r="B150">
            <v>145</v>
          </cell>
          <cell r="C150" t="str">
            <v>"ГАЙРАТБЕК" .</v>
          </cell>
          <cell r="D150">
            <v>2025.2819999999997</v>
          </cell>
          <cell r="E150">
            <v>0</v>
          </cell>
          <cell r="F150">
            <v>15352.794227849998</v>
          </cell>
          <cell r="G150">
            <v>17784.506399999998</v>
          </cell>
          <cell r="H150">
            <v>0</v>
          </cell>
          <cell r="I150">
            <v>406.43017215000145</v>
          </cell>
          <cell r="J150">
            <v>0</v>
          </cell>
          <cell r="K150">
            <v>0</v>
          </cell>
          <cell r="L150">
            <v>0</v>
          </cell>
          <cell r="M150">
            <v>406.43017215000145</v>
          </cell>
        </row>
        <row r="151">
          <cell r="A151">
            <v>414</v>
          </cell>
          <cell r="B151">
            <v>146</v>
          </cell>
          <cell r="C151" t="str">
            <v>"ЗОДАБЕК" .</v>
          </cell>
          <cell r="D151">
            <v>0</v>
          </cell>
          <cell r="E151">
            <v>0</v>
          </cell>
          <cell r="F151">
            <v>164.22829200000001</v>
          </cell>
          <cell r="G151">
            <v>0</v>
          </cell>
          <cell r="H151">
            <v>164.22829200000001</v>
          </cell>
          <cell r="I151">
            <v>0</v>
          </cell>
          <cell r="J151">
            <v>0</v>
          </cell>
          <cell r="K151">
            <v>0</v>
          </cell>
          <cell r="L151">
            <v>164.22829200000001</v>
          </cell>
          <cell r="M151">
            <v>0</v>
          </cell>
        </row>
        <row r="152">
          <cell r="A152">
            <v>698</v>
          </cell>
          <cell r="B152">
            <v>147</v>
          </cell>
          <cell r="C152" t="str">
            <v>"РАВШАHБОБО-АКМАЛ" .</v>
          </cell>
          <cell r="D152">
            <v>0</v>
          </cell>
          <cell r="E152">
            <v>0</v>
          </cell>
          <cell r="F152">
            <v>0</v>
          </cell>
          <cell r="G152">
            <v>0</v>
          </cell>
          <cell r="H152">
            <v>0</v>
          </cell>
          <cell r="I152">
            <v>0</v>
          </cell>
          <cell r="J152">
            <v>0</v>
          </cell>
          <cell r="K152">
            <v>0</v>
          </cell>
          <cell r="L152">
            <v>0</v>
          </cell>
          <cell r="M152">
            <v>0</v>
          </cell>
        </row>
        <row r="153">
          <cell r="A153">
            <v>308</v>
          </cell>
          <cell r="B153">
            <v>148</v>
          </cell>
          <cell r="C153" t="str">
            <v>"ПОРЛОК ЖАHHАТ" .</v>
          </cell>
          <cell r="D153">
            <v>0</v>
          </cell>
          <cell r="E153">
            <v>2912.2809999999999</v>
          </cell>
          <cell r="F153">
            <v>16829.899291559999</v>
          </cell>
          <cell r="G153">
            <v>14952.1224</v>
          </cell>
          <cell r="H153">
            <v>0</v>
          </cell>
          <cell r="I153">
            <v>1034.50410844</v>
          </cell>
          <cell r="J153">
            <v>2091.6</v>
          </cell>
          <cell r="K153">
            <v>0</v>
          </cell>
          <cell r="L153">
            <v>1057.0958915599999</v>
          </cell>
          <cell r="M153">
            <v>0</v>
          </cell>
        </row>
        <row r="154">
          <cell r="A154">
            <v>314</v>
          </cell>
          <cell r="B154">
            <v>149</v>
          </cell>
          <cell r="C154" t="str">
            <v>"ИЛХОМ УГЛИ МУХАММАД" .</v>
          </cell>
          <cell r="D154">
            <v>0</v>
          </cell>
          <cell r="E154">
            <v>5556.0209999999997</v>
          </cell>
          <cell r="F154">
            <v>8068.0133477729987</v>
          </cell>
          <cell r="G154">
            <v>5812</v>
          </cell>
          <cell r="H154">
            <v>0</v>
          </cell>
          <cell r="I154">
            <v>3300.0076522270019</v>
          </cell>
          <cell r="J154">
            <v>1000</v>
          </cell>
          <cell r="K154">
            <v>0</v>
          </cell>
          <cell r="L154">
            <v>0</v>
          </cell>
          <cell r="M154">
            <v>2300.0076522270019</v>
          </cell>
        </row>
        <row r="155">
          <cell r="A155">
            <v>310</v>
          </cell>
          <cell r="B155">
            <v>150</v>
          </cell>
          <cell r="C155" t="str">
            <v>"УМИД РАВШАH" .</v>
          </cell>
          <cell r="D155">
            <v>0</v>
          </cell>
          <cell r="E155">
            <v>4003.0200000000004</v>
          </cell>
          <cell r="F155">
            <v>5471.8960550669999</v>
          </cell>
          <cell r="G155">
            <v>3356.5553</v>
          </cell>
          <cell r="H155">
            <v>0</v>
          </cell>
          <cell r="I155">
            <v>1887.6792449330005</v>
          </cell>
          <cell r="J155">
            <v>1699.425</v>
          </cell>
          <cell r="K155">
            <v>440</v>
          </cell>
          <cell r="L155">
            <v>0</v>
          </cell>
          <cell r="M155">
            <v>628.25424493300056</v>
          </cell>
        </row>
        <row r="156">
          <cell r="A156">
            <v>313</v>
          </cell>
          <cell r="B156">
            <v>151</v>
          </cell>
          <cell r="C156" t="str">
            <v>"ТУХТАЕВ ФЕРУЗ" .</v>
          </cell>
          <cell r="D156">
            <v>0</v>
          </cell>
          <cell r="E156">
            <v>1321.2170000000001</v>
          </cell>
          <cell r="F156">
            <v>9068.5639183050007</v>
          </cell>
          <cell r="G156">
            <v>8291.0691999999999</v>
          </cell>
          <cell r="H156">
            <v>0</v>
          </cell>
          <cell r="I156">
            <v>543.72228169499977</v>
          </cell>
          <cell r="J156">
            <v>2630.1869999999999</v>
          </cell>
          <cell r="K156">
            <v>771</v>
          </cell>
          <cell r="L156">
            <v>1315.4647183050001</v>
          </cell>
          <cell r="M156">
            <v>0</v>
          </cell>
        </row>
        <row r="157">
          <cell r="A157">
            <v>311</v>
          </cell>
          <cell r="B157">
            <v>152</v>
          </cell>
          <cell r="C157" t="str">
            <v>"КУДРАТОВ АЛИЖОH" .</v>
          </cell>
          <cell r="D157">
            <v>1076.6869999999999</v>
          </cell>
          <cell r="E157">
            <v>0</v>
          </cell>
          <cell r="F157">
            <v>7009</v>
          </cell>
          <cell r="G157">
            <v>8027.1804000000011</v>
          </cell>
          <cell r="H157">
            <v>58.506599999999708</v>
          </cell>
          <cell r="I157">
            <v>0</v>
          </cell>
          <cell r="J157">
            <v>2091.6</v>
          </cell>
          <cell r="K157">
            <v>0</v>
          </cell>
          <cell r="L157">
            <v>2150.1065999999996</v>
          </cell>
          <cell r="M157">
            <v>0</v>
          </cell>
        </row>
        <row r="158">
          <cell r="B158">
            <v>153</v>
          </cell>
          <cell r="C158" t="str">
            <v>"ZENIT MEXNATOBOD" .</v>
          </cell>
          <cell r="D158">
            <v>0</v>
          </cell>
          <cell r="E158">
            <v>0</v>
          </cell>
          <cell r="F158">
            <v>0</v>
          </cell>
          <cell r="G158">
            <v>0</v>
          </cell>
          <cell r="H158">
            <v>0</v>
          </cell>
          <cell r="I158">
            <v>0</v>
          </cell>
          <cell r="J158">
            <v>0</v>
          </cell>
          <cell r="K158">
            <v>0</v>
          </cell>
          <cell r="L158">
            <v>0</v>
          </cell>
          <cell r="M158">
            <v>0</v>
          </cell>
        </row>
        <row r="159">
          <cell r="A159">
            <v>315</v>
          </cell>
          <cell r="B159">
            <v>154</v>
          </cell>
          <cell r="C159" t="str">
            <v>"UMID TO'YMUROD SOXIB" .</v>
          </cell>
          <cell r="D159">
            <v>0</v>
          </cell>
          <cell r="E159">
            <v>224.62799999999999</v>
          </cell>
          <cell r="F159">
            <v>6154.664775446251</v>
          </cell>
          <cell r="G159">
            <v>6116.2452000000003</v>
          </cell>
          <cell r="H159">
            <v>0</v>
          </cell>
          <cell r="I159">
            <v>186.20842455374896</v>
          </cell>
          <cell r="J159">
            <v>1568.7</v>
          </cell>
          <cell r="K159">
            <v>0</v>
          </cell>
          <cell r="L159">
            <v>1382.4915754462511</v>
          </cell>
          <cell r="M159">
            <v>0</v>
          </cell>
        </row>
        <row r="160">
          <cell r="B160">
            <v>155</v>
          </cell>
          <cell r="C160" t="str">
            <v>"ASLIDIN BAXTIYOR ISHONCH" .</v>
          </cell>
          <cell r="D160">
            <v>0</v>
          </cell>
          <cell r="E160">
            <v>828.39400000000001</v>
          </cell>
          <cell r="F160">
            <v>5175.7728926400005</v>
          </cell>
          <cell r="G160">
            <v>3229.2</v>
          </cell>
          <cell r="H160">
            <v>1118.1788926400004</v>
          </cell>
          <cell r="I160">
            <v>0</v>
          </cell>
          <cell r="J160">
            <v>0</v>
          </cell>
          <cell r="K160">
            <v>0</v>
          </cell>
          <cell r="L160">
            <v>1118.1788926400004</v>
          </cell>
          <cell r="M160">
            <v>0</v>
          </cell>
        </row>
        <row r="161">
          <cell r="A161">
            <v>323</v>
          </cell>
          <cell r="B161">
            <v>156</v>
          </cell>
          <cell r="C161" t="str">
            <v>"ИЗЗАТ" .</v>
          </cell>
          <cell r="D161">
            <v>0</v>
          </cell>
          <cell r="E161">
            <v>88.5</v>
          </cell>
          <cell r="F161">
            <v>10810</v>
          </cell>
          <cell r="G161">
            <v>700</v>
          </cell>
          <cell r="H161">
            <v>10021.5</v>
          </cell>
          <cell r="I161">
            <v>0</v>
          </cell>
          <cell r="J161">
            <v>0</v>
          </cell>
          <cell r="K161">
            <v>0</v>
          </cell>
          <cell r="L161">
            <v>10021.5</v>
          </cell>
          <cell r="M161">
            <v>0</v>
          </cell>
        </row>
        <row r="162">
          <cell r="A162">
            <v>337</v>
          </cell>
          <cell r="B162">
            <v>157</v>
          </cell>
          <cell r="C162" t="str">
            <v>"ЕКУБ" .</v>
          </cell>
          <cell r="D162">
            <v>2463.17</v>
          </cell>
          <cell r="E162">
            <v>0</v>
          </cell>
          <cell r="F162">
            <v>12597</v>
          </cell>
          <cell r="G162">
            <v>13703.493</v>
          </cell>
          <cell r="H162">
            <v>1356.6769999999997</v>
          </cell>
          <cell r="I162">
            <v>0</v>
          </cell>
          <cell r="J162">
            <v>922</v>
          </cell>
          <cell r="K162">
            <v>717</v>
          </cell>
          <cell r="L162">
            <v>1561.6769999999997</v>
          </cell>
          <cell r="M162">
            <v>0</v>
          </cell>
        </row>
        <row r="163">
          <cell r="B163">
            <v>158</v>
          </cell>
          <cell r="C163" t="str">
            <v>"БОЗОРБОБО-97" .</v>
          </cell>
          <cell r="D163">
            <v>2956</v>
          </cell>
          <cell r="E163">
            <v>0</v>
          </cell>
          <cell r="F163">
            <v>7668.1579037123993</v>
          </cell>
          <cell r="G163">
            <v>9415.525599999999</v>
          </cell>
          <cell r="H163">
            <v>1208.6323037124002</v>
          </cell>
          <cell r="I163">
            <v>0</v>
          </cell>
          <cell r="J163">
            <v>0</v>
          </cell>
          <cell r="K163">
            <v>1700</v>
          </cell>
          <cell r="L163">
            <v>0</v>
          </cell>
          <cell r="M163">
            <v>491.36769628759976</v>
          </cell>
        </row>
        <row r="164">
          <cell r="A164">
            <v>339</v>
          </cell>
          <cell r="B164">
            <v>159</v>
          </cell>
          <cell r="C164" t="str">
            <v>"САЛОМАТ" .</v>
          </cell>
          <cell r="D164">
            <v>0</v>
          </cell>
          <cell r="E164">
            <v>1435.0442599999997</v>
          </cell>
          <cell r="F164">
            <v>13534.425506136478</v>
          </cell>
          <cell r="G164">
            <v>14168.230449999999</v>
          </cell>
          <cell r="H164">
            <v>0</v>
          </cell>
          <cell r="I164">
            <v>2068.8492038635195</v>
          </cell>
          <cell r="J164">
            <v>0</v>
          </cell>
          <cell r="K164">
            <v>0</v>
          </cell>
          <cell r="L164">
            <v>0</v>
          </cell>
          <cell r="M164">
            <v>2068.8492038635195</v>
          </cell>
        </row>
        <row r="165">
          <cell r="A165">
            <v>715</v>
          </cell>
          <cell r="B165">
            <v>160</v>
          </cell>
          <cell r="C165" t="str">
            <v>"ШАХБОЗ" .</v>
          </cell>
          <cell r="D165">
            <v>0</v>
          </cell>
          <cell r="E165">
            <v>0</v>
          </cell>
          <cell r="F165">
            <v>0</v>
          </cell>
          <cell r="G165">
            <v>0</v>
          </cell>
          <cell r="H165">
            <v>0</v>
          </cell>
          <cell r="I165">
            <v>0</v>
          </cell>
          <cell r="J165">
            <v>0</v>
          </cell>
          <cell r="K165">
            <v>0</v>
          </cell>
          <cell r="L165">
            <v>0</v>
          </cell>
          <cell r="M165">
            <v>0</v>
          </cell>
        </row>
        <row r="166">
          <cell r="B166">
            <v>161</v>
          </cell>
          <cell r="C166" t="str">
            <v>"ДИЛАФРУЗ" .</v>
          </cell>
          <cell r="D166">
            <v>3877</v>
          </cell>
          <cell r="E166">
            <v>0</v>
          </cell>
          <cell r="F166">
            <v>9923</v>
          </cell>
          <cell r="G166">
            <v>9555.8729999999996</v>
          </cell>
          <cell r="H166">
            <v>4244.1270000000004</v>
          </cell>
          <cell r="I166">
            <v>0</v>
          </cell>
          <cell r="J166">
            <v>0</v>
          </cell>
          <cell r="K166">
            <v>0</v>
          </cell>
          <cell r="L166">
            <v>4244.1270000000004</v>
          </cell>
          <cell r="M166">
            <v>0</v>
          </cell>
        </row>
        <row r="167">
          <cell r="A167">
            <v>340</v>
          </cell>
          <cell r="B167">
            <v>162</v>
          </cell>
          <cell r="C167" t="str">
            <v>"КУЙЛИБОБО" .</v>
          </cell>
          <cell r="D167">
            <v>6817.9719999999998</v>
          </cell>
          <cell r="E167">
            <v>0</v>
          </cell>
          <cell r="F167">
            <v>11283</v>
          </cell>
          <cell r="G167">
            <v>16507.0396</v>
          </cell>
          <cell r="H167">
            <v>1593.9324000000015</v>
          </cell>
          <cell r="I167">
            <v>0</v>
          </cell>
          <cell r="J167">
            <v>1022</v>
          </cell>
          <cell r="K167">
            <v>0</v>
          </cell>
          <cell r="L167">
            <v>2615.9324000000015</v>
          </cell>
          <cell r="M167">
            <v>0</v>
          </cell>
        </row>
        <row r="168">
          <cell r="A168">
            <v>327</v>
          </cell>
          <cell r="B168">
            <v>163</v>
          </cell>
          <cell r="C168" t="str">
            <v>"МЕТРОБОД-ЧОРБОГ" .</v>
          </cell>
          <cell r="D168">
            <v>3077.4119999999998</v>
          </cell>
          <cell r="E168">
            <v>0</v>
          </cell>
          <cell r="F168">
            <v>6799.5669515399995</v>
          </cell>
          <cell r="G168">
            <v>10067.621999999999</v>
          </cell>
          <cell r="H168">
            <v>0</v>
          </cell>
          <cell r="I168">
            <v>190.64304845999959</v>
          </cell>
          <cell r="J168">
            <v>0</v>
          </cell>
          <cell r="K168">
            <v>0</v>
          </cell>
          <cell r="L168">
            <v>0</v>
          </cell>
          <cell r="M168">
            <v>190.64304845999959</v>
          </cell>
        </row>
        <row r="169">
          <cell r="A169">
            <v>342</v>
          </cell>
          <cell r="B169">
            <v>164</v>
          </cell>
          <cell r="C169" t="str">
            <v>"БОЗОР УГЛИ РАЙИМ" .</v>
          </cell>
          <cell r="D169">
            <v>0</v>
          </cell>
          <cell r="E169">
            <v>3418.2958515</v>
          </cell>
          <cell r="F169">
            <v>19652</v>
          </cell>
          <cell r="G169">
            <v>17831.2</v>
          </cell>
          <cell r="H169">
            <v>0</v>
          </cell>
          <cell r="I169">
            <v>1597.4958514999998</v>
          </cell>
          <cell r="J169">
            <v>3039</v>
          </cell>
          <cell r="K169">
            <v>1001.9469999999999</v>
          </cell>
          <cell r="L169">
            <v>439.55714850000027</v>
          </cell>
          <cell r="M169">
            <v>0</v>
          </cell>
        </row>
        <row r="170">
          <cell r="A170">
            <v>344</v>
          </cell>
          <cell r="B170">
            <v>165</v>
          </cell>
          <cell r="C170" t="str">
            <v>"ГУЛИ-БУСТОH" .</v>
          </cell>
          <cell r="D170">
            <v>0</v>
          </cell>
          <cell r="E170">
            <v>5872.6440000000002</v>
          </cell>
          <cell r="F170">
            <v>13533.896551735501</v>
          </cell>
          <cell r="G170">
            <v>10489</v>
          </cell>
          <cell r="H170">
            <v>0</v>
          </cell>
          <cell r="I170">
            <v>2827.7474482644993</v>
          </cell>
          <cell r="J170">
            <v>0</v>
          </cell>
          <cell r="K170">
            <v>0</v>
          </cell>
          <cell r="L170">
            <v>0</v>
          </cell>
          <cell r="M170">
            <v>2827.7474482644993</v>
          </cell>
        </row>
        <row r="171">
          <cell r="A171">
            <v>379</v>
          </cell>
          <cell r="B171">
            <v>166</v>
          </cell>
          <cell r="C171" t="str">
            <v>"HАСРИДДИHБОБО УГЛИ ФАРХОД" .</v>
          </cell>
          <cell r="D171">
            <v>0</v>
          </cell>
          <cell r="E171">
            <v>562.58199999999999</v>
          </cell>
          <cell r="F171">
            <v>10304.031065017502</v>
          </cell>
          <cell r="G171">
            <v>8397.6869999999999</v>
          </cell>
          <cell r="H171">
            <v>1343.7620650175013</v>
          </cell>
          <cell r="I171">
            <v>0</v>
          </cell>
          <cell r="J171">
            <v>0</v>
          </cell>
          <cell r="K171">
            <v>1087.2550000000001</v>
          </cell>
          <cell r="L171">
            <v>256.50706501750119</v>
          </cell>
          <cell r="M171">
            <v>0</v>
          </cell>
        </row>
        <row r="172">
          <cell r="A172">
            <v>343</v>
          </cell>
          <cell r="B172">
            <v>167</v>
          </cell>
          <cell r="C172" t="str">
            <v>"АТОЕВ САИДМУРОДХУЖА" .</v>
          </cell>
          <cell r="D172">
            <v>0</v>
          </cell>
          <cell r="E172">
            <v>4075.0909999999994</v>
          </cell>
          <cell r="F172">
            <v>13785</v>
          </cell>
          <cell r="G172">
            <v>13468.245800000001</v>
          </cell>
          <cell r="H172">
            <v>0</v>
          </cell>
          <cell r="I172">
            <v>3758.3368000000009</v>
          </cell>
          <cell r="J172">
            <v>4878.6570000000002</v>
          </cell>
          <cell r="K172">
            <v>0</v>
          </cell>
          <cell r="L172">
            <v>1120.3201999999992</v>
          </cell>
          <cell r="M172">
            <v>0</v>
          </cell>
        </row>
        <row r="173">
          <cell r="A173">
            <v>328</v>
          </cell>
          <cell r="B173">
            <v>168</v>
          </cell>
          <cell r="C173" t="str">
            <v>"ШАМСИЕВ ЭРКИH" .</v>
          </cell>
          <cell r="D173">
            <v>0</v>
          </cell>
          <cell r="E173">
            <v>763.93200000000002</v>
          </cell>
          <cell r="F173">
            <v>7474.2666099839998</v>
          </cell>
          <cell r="G173">
            <v>9224.16</v>
          </cell>
          <cell r="H173">
            <v>0</v>
          </cell>
          <cell r="I173">
            <v>2513.8253900160007</v>
          </cell>
          <cell r="J173">
            <v>0</v>
          </cell>
          <cell r="K173">
            <v>0</v>
          </cell>
          <cell r="L173">
            <v>0</v>
          </cell>
          <cell r="M173">
            <v>2513.8253900160007</v>
          </cell>
        </row>
        <row r="174">
          <cell r="A174">
            <v>330</v>
          </cell>
          <cell r="B174">
            <v>169</v>
          </cell>
          <cell r="C174" t="str">
            <v>"КОГОH БОЙЧОРБОГ" .</v>
          </cell>
          <cell r="D174">
            <v>0</v>
          </cell>
          <cell r="E174">
            <v>1129.915</v>
          </cell>
          <cell r="F174">
            <v>8857.169642339999</v>
          </cell>
          <cell r="G174">
            <v>10284.352000000001</v>
          </cell>
          <cell r="H174">
            <v>0</v>
          </cell>
          <cell r="I174">
            <v>2557.0973576600009</v>
          </cell>
          <cell r="J174">
            <v>0</v>
          </cell>
          <cell r="K174">
            <v>1062</v>
          </cell>
          <cell r="L174">
            <v>0</v>
          </cell>
          <cell r="M174">
            <v>3619.0973576600009</v>
          </cell>
        </row>
        <row r="175">
          <cell r="B175">
            <v>170</v>
          </cell>
          <cell r="C175" t="str">
            <v>"КОГОH УСМОHОБОД" .</v>
          </cell>
          <cell r="D175">
            <v>0</v>
          </cell>
          <cell r="E175">
            <v>1093.702</v>
          </cell>
          <cell r="F175">
            <v>10739.129853599999</v>
          </cell>
          <cell r="G175">
            <v>11690.212</v>
          </cell>
          <cell r="H175">
            <v>0</v>
          </cell>
          <cell r="I175">
            <v>2044.7841463999991</v>
          </cell>
          <cell r="J175">
            <v>0</v>
          </cell>
          <cell r="K175">
            <v>0</v>
          </cell>
          <cell r="L175">
            <v>0</v>
          </cell>
          <cell r="M175">
            <v>2044.7841463999991</v>
          </cell>
        </row>
        <row r="176">
          <cell r="A176">
            <v>719</v>
          </cell>
          <cell r="B176">
            <v>171</v>
          </cell>
          <cell r="C176" t="str">
            <v>"ДИЛФУЗА САФАР КИЗИ" .</v>
          </cell>
          <cell r="D176">
            <v>0</v>
          </cell>
          <cell r="E176">
            <v>0</v>
          </cell>
          <cell r="F176">
            <v>0</v>
          </cell>
          <cell r="G176">
            <v>0</v>
          </cell>
          <cell r="H176">
            <v>0</v>
          </cell>
          <cell r="I176">
            <v>0</v>
          </cell>
          <cell r="J176">
            <v>0</v>
          </cell>
          <cell r="K176">
            <v>0</v>
          </cell>
          <cell r="L176">
            <v>0</v>
          </cell>
          <cell r="M176">
            <v>0</v>
          </cell>
        </row>
        <row r="177">
          <cell r="A177">
            <v>329</v>
          </cell>
          <cell r="B177">
            <v>172</v>
          </cell>
          <cell r="C177" t="str">
            <v>"АЗИЗ КАХХОРОВ" .</v>
          </cell>
          <cell r="D177">
            <v>15120.793</v>
          </cell>
          <cell r="E177">
            <v>0</v>
          </cell>
          <cell r="F177">
            <v>1444</v>
          </cell>
          <cell r="G177">
            <v>0</v>
          </cell>
          <cell r="H177">
            <v>16564.792999999998</v>
          </cell>
          <cell r="I177">
            <v>0</v>
          </cell>
          <cell r="J177">
            <v>0</v>
          </cell>
          <cell r="K177">
            <v>0</v>
          </cell>
          <cell r="L177">
            <v>16564.792999999998</v>
          </cell>
          <cell r="M177">
            <v>0</v>
          </cell>
        </row>
        <row r="178">
          <cell r="A178">
            <v>325</v>
          </cell>
          <cell r="B178">
            <v>173</v>
          </cell>
          <cell r="C178" t="str">
            <v>"МУСТАКИМ УГЛИ МАХМУДЖОH" .</v>
          </cell>
          <cell r="D178">
            <v>0</v>
          </cell>
          <cell r="E178">
            <v>3555.6</v>
          </cell>
          <cell r="F178">
            <v>28288.916229363876</v>
          </cell>
          <cell r="G178">
            <v>40482</v>
          </cell>
          <cell r="H178">
            <v>0</v>
          </cell>
          <cell r="I178">
            <v>15748.683770636122</v>
          </cell>
          <cell r="J178">
            <v>5138</v>
          </cell>
          <cell r="K178">
            <v>0</v>
          </cell>
          <cell r="L178">
            <v>0</v>
          </cell>
          <cell r="M178">
            <v>10610.683770636122</v>
          </cell>
        </row>
        <row r="179">
          <cell r="B179">
            <v>174</v>
          </cell>
          <cell r="C179" t="str">
            <v>"АМОH-МАХМУД-ИСМАТ" .</v>
          </cell>
          <cell r="D179">
            <v>0</v>
          </cell>
          <cell r="E179">
            <v>1314.252</v>
          </cell>
          <cell r="F179">
            <v>5560</v>
          </cell>
          <cell r="G179">
            <v>3033.5175999999997</v>
          </cell>
          <cell r="H179">
            <v>1212.2303999999999</v>
          </cell>
          <cell r="I179">
            <v>0</v>
          </cell>
          <cell r="J179">
            <v>0</v>
          </cell>
          <cell r="K179">
            <v>0</v>
          </cell>
          <cell r="L179">
            <v>1212.2303999999999</v>
          </cell>
          <cell r="M179">
            <v>0</v>
          </cell>
        </row>
        <row r="180">
          <cell r="B180">
            <v>175</v>
          </cell>
          <cell r="C180" t="str">
            <v>"DAVLAT DAVRONBEK FAYZ" .</v>
          </cell>
          <cell r="D180">
            <v>2693.1010000000001</v>
          </cell>
          <cell r="E180">
            <v>0</v>
          </cell>
          <cell r="F180">
            <v>11134.577905620001</v>
          </cell>
          <cell r="G180">
            <v>12644.599</v>
          </cell>
          <cell r="H180">
            <v>1183.0799056200012</v>
          </cell>
          <cell r="I180">
            <v>0</v>
          </cell>
          <cell r="J180">
            <v>0</v>
          </cell>
          <cell r="K180">
            <v>0</v>
          </cell>
          <cell r="L180">
            <v>1183.0799056200012</v>
          </cell>
          <cell r="M180">
            <v>0</v>
          </cell>
        </row>
        <row r="181">
          <cell r="A181">
            <v>350</v>
          </cell>
          <cell r="B181">
            <v>176</v>
          </cell>
          <cell r="C181" t="str">
            <v>"ERGASHEV RAJAB  ERGASHEVICH "фермер  хужалиги</v>
          </cell>
          <cell r="D181">
            <v>32563.805692999998</v>
          </cell>
          <cell r="E181">
            <v>0</v>
          </cell>
          <cell r="F181">
            <v>1533</v>
          </cell>
          <cell r="G181">
            <v>30945.269</v>
          </cell>
          <cell r="H181">
            <v>3151.5366930000018</v>
          </cell>
          <cell r="I181">
            <v>0</v>
          </cell>
          <cell r="J181">
            <v>850</v>
          </cell>
          <cell r="K181">
            <v>0</v>
          </cell>
          <cell r="L181">
            <v>4001.5366930000018</v>
          </cell>
          <cell r="M181">
            <v>0</v>
          </cell>
        </row>
        <row r="182">
          <cell r="A182">
            <v>349</v>
          </cell>
          <cell r="B182">
            <v>177</v>
          </cell>
          <cell r="C182" t="str">
            <v>"БОБИР HОДИР СЕВИHЧ" .</v>
          </cell>
          <cell r="D182">
            <v>3951</v>
          </cell>
          <cell r="E182">
            <v>0</v>
          </cell>
          <cell r="F182">
            <v>11588</v>
          </cell>
          <cell r="G182">
            <v>4116.884</v>
          </cell>
          <cell r="H182">
            <v>11422.116</v>
          </cell>
          <cell r="I182">
            <v>0</v>
          </cell>
          <cell r="J182">
            <v>0</v>
          </cell>
          <cell r="K182">
            <v>359</v>
          </cell>
          <cell r="L182">
            <v>11063.116</v>
          </cell>
          <cell r="M182">
            <v>0</v>
          </cell>
        </row>
        <row r="183">
          <cell r="A183">
            <v>348</v>
          </cell>
          <cell r="B183">
            <v>178</v>
          </cell>
          <cell r="C183" t="str">
            <v>"JOVOXIRBEK SARDOR FAYZ" .</v>
          </cell>
          <cell r="D183">
            <v>13773.925999999999</v>
          </cell>
          <cell r="E183">
            <v>0</v>
          </cell>
          <cell r="F183">
            <v>20302</v>
          </cell>
          <cell r="G183">
            <v>28676.080000000002</v>
          </cell>
          <cell r="H183">
            <v>5399.8459999999977</v>
          </cell>
          <cell r="I183">
            <v>0</v>
          </cell>
          <cell r="J183">
            <v>0</v>
          </cell>
          <cell r="K183">
            <v>0</v>
          </cell>
          <cell r="L183">
            <v>5399.8459999999977</v>
          </cell>
          <cell r="M183">
            <v>0</v>
          </cell>
        </row>
        <row r="184">
          <cell r="B184">
            <v>179</v>
          </cell>
          <cell r="C184" t="str">
            <v>"RAXMATOV NODIRBEK BOBURBEK" .</v>
          </cell>
          <cell r="D184">
            <v>0</v>
          </cell>
          <cell r="E184">
            <v>283.69900000000001</v>
          </cell>
          <cell r="F184">
            <v>9736.4608833599978</v>
          </cell>
          <cell r="G184">
            <v>12700.174199999999</v>
          </cell>
          <cell r="H184">
            <v>0</v>
          </cell>
          <cell r="I184">
            <v>3247.4123166400022</v>
          </cell>
          <cell r="J184">
            <v>0</v>
          </cell>
          <cell r="K184">
            <v>0</v>
          </cell>
          <cell r="L184">
            <v>0</v>
          </cell>
          <cell r="M184">
            <v>3247.4123166400022</v>
          </cell>
        </row>
        <row r="185">
          <cell r="B185">
            <v>180</v>
          </cell>
          <cell r="C185" t="str">
            <v>"КУЛИЕВ БУHЁД" .</v>
          </cell>
          <cell r="D185">
            <v>0</v>
          </cell>
          <cell r="E185">
            <v>0</v>
          </cell>
          <cell r="F185">
            <v>0</v>
          </cell>
          <cell r="G185">
            <v>0</v>
          </cell>
          <cell r="H185">
            <v>0</v>
          </cell>
          <cell r="I185">
            <v>0</v>
          </cell>
          <cell r="J185">
            <v>0</v>
          </cell>
          <cell r="K185">
            <v>0</v>
          </cell>
          <cell r="L185">
            <v>0</v>
          </cell>
          <cell r="M185">
            <v>0</v>
          </cell>
        </row>
        <row r="186">
          <cell r="A186">
            <v>268</v>
          </cell>
          <cell r="B186">
            <v>181</v>
          </cell>
          <cell r="C186" t="str">
            <v>"ЭРКИH" .(БУСТОН)</v>
          </cell>
          <cell r="D186">
            <v>89.965000000000003</v>
          </cell>
          <cell r="E186">
            <v>0</v>
          </cell>
          <cell r="F186">
            <v>177.91048511999998</v>
          </cell>
          <cell r="G186">
            <v>385</v>
          </cell>
          <cell r="H186">
            <v>0</v>
          </cell>
          <cell r="I186">
            <v>117.12451487999999</v>
          </cell>
          <cell r="J186">
            <v>0</v>
          </cell>
          <cell r="K186">
            <v>0</v>
          </cell>
          <cell r="L186">
            <v>0</v>
          </cell>
          <cell r="M186">
            <v>117.12451487999999</v>
          </cell>
        </row>
        <row r="187">
          <cell r="A187">
            <v>651</v>
          </cell>
          <cell r="B187">
            <v>182</v>
          </cell>
          <cell r="C187" t="str">
            <v>"ШАХЗОД" .</v>
          </cell>
          <cell r="D187">
            <v>0</v>
          </cell>
          <cell r="E187">
            <v>0</v>
          </cell>
          <cell r="F187">
            <v>0</v>
          </cell>
          <cell r="G187">
            <v>0</v>
          </cell>
          <cell r="H187">
            <v>0</v>
          </cell>
          <cell r="I187">
            <v>0</v>
          </cell>
          <cell r="J187">
            <v>0</v>
          </cell>
          <cell r="K187">
            <v>0</v>
          </cell>
          <cell r="L187">
            <v>0</v>
          </cell>
          <cell r="M187">
            <v>0</v>
          </cell>
        </row>
        <row r="188">
          <cell r="A188">
            <v>271</v>
          </cell>
          <cell r="B188">
            <v>183</v>
          </cell>
          <cell r="C188" t="str">
            <v>"АДХАМЖОH" .</v>
          </cell>
          <cell r="D188">
            <v>0</v>
          </cell>
          <cell r="E188">
            <v>662</v>
          </cell>
          <cell r="F188">
            <v>12365.74950975</v>
          </cell>
          <cell r="G188">
            <v>11675</v>
          </cell>
          <cell r="H188">
            <v>28.749509749999561</v>
          </cell>
          <cell r="I188">
            <v>0</v>
          </cell>
          <cell r="J188">
            <v>0</v>
          </cell>
          <cell r="K188">
            <v>795</v>
          </cell>
          <cell r="L188">
            <v>0</v>
          </cell>
          <cell r="M188">
            <v>766.25049025000044</v>
          </cell>
        </row>
        <row r="189">
          <cell r="A189">
            <v>272</v>
          </cell>
          <cell r="B189">
            <v>184</v>
          </cell>
          <cell r="C189" t="str">
            <v>"HУРИСЛОМ" .</v>
          </cell>
          <cell r="D189">
            <v>6504.1390000000001</v>
          </cell>
          <cell r="E189">
            <v>0</v>
          </cell>
          <cell r="F189">
            <v>7608</v>
          </cell>
          <cell r="G189">
            <v>9895.8225999999995</v>
          </cell>
          <cell r="H189">
            <v>4216.3163999999997</v>
          </cell>
          <cell r="I189">
            <v>0</v>
          </cell>
          <cell r="J189">
            <v>0</v>
          </cell>
          <cell r="K189">
            <v>0</v>
          </cell>
          <cell r="L189">
            <v>4216.3163999999997</v>
          </cell>
          <cell r="M189">
            <v>0</v>
          </cell>
        </row>
        <row r="190">
          <cell r="A190">
            <v>326</v>
          </cell>
          <cell r="B190">
            <v>185</v>
          </cell>
          <cell r="C190" t="str">
            <v>"МУБОРАК ХАЙДАРОВА" .</v>
          </cell>
          <cell r="D190">
            <v>0</v>
          </cell>
          <cell r="E190">
            <v>1042</v>
          </cell>
          <cell r="F190">
            <v>9883.1456078561987</v>
          </cell>
          <cell r="G190">
            <v>10458.551800000001</v>
          </cell>
          <cell r="H190">
            <v>0</v>
          </cell>
          <cell r="I190">
            <v>1617.4061921438024</v>
          </cell>
          <cell r="J190">
            <v>405.3</v>
          </cell>
          <cell r="K190">
            <v>0</v>
          </cell>
          <cell r="L190">
            <v>0</v>
          </cell>
          <cell r="M190">
            <v>1212.1061921438024</v>
          </cell>
        </row>
        <row r="191">
          <cell r="A191">
            <v>283</v>
          </cell>
          <cell r="B191">
            <v>186</v>
          </cell>
          <cell r="C191" t="str">
            <v>"БОКИЕВ МУХАММАД" .</v>
          </cell>
          <cell r="D191">
            <v>0</v>
          </cell>
          <cell r="E191">
            <v>2418.0259999999998</v>
          </cell>
          <cell r="F191">
            <v>17681.946908505721</v>
          </cell>
          <cell r="G191">
            <v>16246.470200000002</v>
          </cell>
          <cell r="H191">
            <v>0</v>
          </cell>
          <cell r="I191">
            <v>982.54929149428062</v>
          </cell>
          <cell r="J191">
            <v>2580.5115000000001</v>
          </cell>
          <cell r="K191">
            <v>1489</v>
          </cell>
          <cell r="L191">
            <v>108.96220850571945</v>
          </cell>
          <cell r="M191">
            <v>0</v>
          </cell>
        </row>
        <row r="192">
          <cell r="A192">
            <v>277</v>
          </cell>
          <cell r="B192">
            <v>187</v>
          </cell>
          <cell r="C192" t="str">
            <v>"АЛЛАМУРОДОВ МУХАММАД" .</v>
          </cell>
          <cell r="D192">
            <v>0</v>
          </cell>
          <cell r="E192">
            <v>10572.236000000001</v>
          </cell>
          <cell r="F192">
            <v>13309</v>
          </cell>
          <cell r="G192">
            <v>6500</v>
          </cell>
          <cell r="H192">
            <v>0</v>
          </cell>
          <cell r="I192">
            <v>3763.2360000000008</v>
          </cell>
          <cell r="J192">
            <v>4924</v>
          </cell>
          <cell r="K192">
            <v>0</v>
          </cell>
          <cell r="L192">
            <v>1160.7639999999992</v>
          </cell>
          <cell r="M192">
            <v>0</v>
          </cell>
        </row>
        <row r="193">
          <cell r="B193">
            <v>188</v>
          </cell>
          <cell r="C193" t="str">
            <v>"БАРАКА-HАЖОТ" .</v>
          </cell>
          <cell r="D193">
            <v>0</v>
          </cell>
          <cell r="E193">
            <v>0</v>
          </cell>
          <cell r="F193">
            <v>0</v>
          </cell>
          <cell r="G193">
            <v>0</v>
          </cell>
          <cell r="H193">
            <v>0</v>
          </cell>
          <cell r="I193">
            <v>0</v>
          </cell>
          <cell r="J193">
            <v>0</v>
          </cell>
          <cell r="K193">
            <v>0</v>
          </cell>
          <cell r="L193">
            <v>0</v>
          </cell>
          <cell r="M193">
            <v>0</v>
          </cell>
        </row>
        <row r="194">
          <cell r="A194">
            <v>282</v>
          </cell>
          <cell r="B194">
            <v>189</v>
          </cell>
          <cell r="C194" t="str">
            <v>"ЖАЛИЛОВ ШУКУРБОБО" .</v>
          </cell>
          <cell r="D194">
            <v>0</v>
          </cell>
          <cell r="E194">
            <v>5545.4960000000001</v>
          </cell>
          <cell r="F194">
            <v>12684.238366039781</v>
          </cell>
          <cell r="G194">
            <v>10723.2562</v>
          </cell>
          <cell r="H194">
            <v>0</v>
          </cell>
          <cell r="I194">
            <v>3584.5138339602181</v>
          </cell>
          <cell r="J194">
            <v>2614.5</v>
          </cell>
          <cell r="K194">
            <v>0</v>
          </cell>
          <cell r="L194">
            <v>0</v>
          </cell>
          <cell r="M194">
            <v>970.01383396021811</v>
          </cell>
        </row>
        <row r="195">
          <cell r="A195">
            <v>289</v>
          </cell>
          <cell r="B195">
            <v>190</v>
          </cell>
          <cell r="C195" t="str">
            <v>"BOBIR AL MAFTUN" .</v>
          </cell>
          <cell r="D195">
            <v>0</v>
          </cell>
          <cell r="E195">
            <v>2939</v>
          </cell>
          <cell r="F195">
            <v>10820.666012510401</v>
          </cell>
          <cell r="G195">
            <v>10273</v>
          </cell>
          <cell r="H195">
            <v>0</v>
          </cell>
          <cell r="I195">
            <v>2391.3339874895992</v>
          </cell>
          <cell r="J195">
            <v>0</v>
          </cell>
          <cell r="K195">
            <v>0</v>
          </cell>
          <cell r="L195">
            <v>0</v>
          </cell>
          <cell r="M195">
            <v>2391.3339874895992</v>
          </cell>
        </row>
        <row r="196">
          <cell r="B196">
            <v>191</v>
          </cell>
          <cell r="C196" t="str">
            <v>"IDRISOV SHUKRULLO ZAMINI" .</v>
          </cell>
          <cell r="D196">
            <v>0</v>
          </cell>
          <cell r="E196">
            <v>3573</v>
          </cell>
          <cell r="F196">
            <v>11070.09976163616</v>
          </cell>
          <cell r="G196">
            <v>9390</v>
          </cell>
          <cell r="H196">
            <v>0</v>
          </cell>
          <cell r="I196">
            <v>1892.9002383638399</v>
          </cell>
          <cell r="J196">
            <v>0</v>
          </cell>
          <cell r="K196">
            <v>0</v>
          </cell>
          <cell r="L196">
            <v>0</v>
          </cell>
          <cell r="M196">
            <v>1892.9002383638399</v>
          </cell>
        </row>
        <row r="197">
          <cell r="A197">
            <v>285</v>
          </cell>
          <cell r="B197">
            <v>192</v>
          </cell>
          <cell r="C197" t="str">
            <v>"JAMIL ASILBEK ZAMINI" .</v>
          </cell>
          <cell r="D197">
            <v>2980</v>
          </cell>
          <cell r="E197">
            <v>0</v>
          </cell>
          <cell r="F197">
            <v>8057</v>
          </cell>
          <cell r="G197">
            <v>7603.7738000000008</v>
          </cell>
          <cell r="H197">
            <v>3433.2261999999992</v>
          </cell>
          <cell r="I197">
            <v>0</v>
          </cell>
          <cell r="J197">
            <v>0</v>
          </cell>
          <cell r="K197">
            <v>0</v>
          </cell>
          <cell r="L197">
            <v>3433.2261999999992</v>
          </cell>
          <cell r="M197">
            <v>0</v>
          </cell>
        </row>
        <row r="198">
          <cell r="B198">
            <v>193</v>
          </cell>
          <cell r="C198" t="str">
            <v>"SUNNAT FERUZABONU ZAMINI" .</v>
          </cell>
          <cell r="D198">
            <v>0</v>
          </cell>
          <cell r="E198">
            <v>0</v>
          </cell>
          <cell r="F198">
            <v>0</v>
          </cell>
          <cell r="G198">
            <v>0</v>
          </cell>
          <cell r="H198">
            <v>0</v>
          </cell>
          <cell r="I198">
            <v>0</v>
          </cell>
          <cell r="J198">
            <v>0</v>
          </cell>
          <cell r="K198">
            <v>0</v>
          </cell>
          <cell r="L198">
            <v>0</v>
          </cell>
          <cell r="M198">
            <v>0</v>
          </cell>
        </row>
        <row r="199">
          <cell r="D199">
            <v>0</v>
          </cell>
          <cell r="E199">
            <v>0</v>
          </cell>
          <cell r="F199">
            <v>0</v>
          </cell>
          <cell r="G199">
            <v>0</v>
          </cell>
          <cell r="H199">
            <v>0</v>
          </cell>
          <cell r="I199">
            <v>0</v>
          </cell>
          <cell r="J199">
            <v>0</v>
          </cell>
          <cell r="K199">
            <v>0</v>
          </cell>
          <cell r="L199">
            <v>0</v>
          </cell>
          <cell r="M199">
            <v>0</v>
          </cell>
        </row>
        <row r="200">
          <cell r="A200">
            <v>142</v>
          </cell>
          <cell r="B200">
            <v>1</v>
          </cell>
          <cell r="C200" t="str">
            <v>"ОБИД-98" .</v>
          </cell>
          <cell r="D200">
            <v>3525.9989999999998</v>
          </cell>
          <cell r="E200">
            <v>0</v>
          </cell>
          <cell r="F200">
            <v>16135.000000000002</v>
          </cell>
          <cell r="G200">
            <v>15017.703</v>
          </cell>
          <cell r="H200">
            <v>4643.2960000000003</v>
          </cell>
          <cell r="I200">
            <v>0</v>
          </cell>
          <cell r="J200">
            <v>0</v>
          </cell>
          <cell r="K200">
            <v>0</v>
          </cell>
          <cell r="L200">
            <v>4643.2960000000003</v>
          </cell>
          <cell r="M200">
            <v>0</v>
          </cell>
        </row>
        <row r="201">
          <cell r="A201">
            <v>162</v>
          </cell>
          <cell r="B201">
            <v>2</v>
          </cell>
          <cell r="C201" t="str">
            <v>"ХУДОЕРБОБО" .</v>
          </cell>
          <cell r="D201">
            <v>0</v>
          </cell>
          <cell r="E201">
            <v>1547.241</v>
          </cell>
          <cell r="F201">
            <v>17825.262603313418</v>
          </cell>
          <cell r="G201">
            <v>16870.341800000002</v>
          </cell>
          <cell r="H201">
            <v>0</v>
          </cell>
          <cell r="I201">
            <v>592.3201966865854</v>
          </cell>
          <cell r="J201">
            <v>3579.2505000000001</v>
          </cell>
          <cell r="K201">
            <v>0</v>
          </cell>
          <cell r="L201">
            <v>2986.9303033134147</v>
          </cell>
          <cell r="M201">
            <v>0</v>
          </cell>
        </row>
        <row r="202">
          <cell r="A202">
            <v>160</v>
          </cell>
          <cell r="B202">
            <v>3</v>
          </cell>
          <cell r="C202" t="str">
            <v>"КОМИЛЖОH" .</v>
          </cell>
          <cell r="D202">
            <v>0</v>
          </cell>
          <cell r="E202">
            <v>3244.0210000000002</v>
          </cell>
          <cell r="F202">
            <v>11483.0488458</v>
          </cell>
          <cell r="G202">
            <v>10338.304600000001</v>
          </cell>
          <cell r="H202">
            <v>0</v>
          </cell>
          <cell r="I202">
            <v>2099.276754200002</v>
          </cell>
          <cell r="J202">
            <v>2248.4699999999998</v>
          </cell>
          <cell r="K202">
            <v>245</v>
          </cell>
          <cell r="L202">
            <v>0</v>
          </cell>
          <cell r="M202">
            <v>95.80675420000216</v>
          </cell>
        </row>
        <row r="203">
          <cell r="A203">
            <v>199</v>
          </cell>
          <cell r="B203">
            <v>4</v>
          </cell>
          <cell r="C203" t="str">
            <v>"ХОЖИКУРБОH ГУЛБАХОР" .</v>
          </cell>
          <cell r="D203">
            <v>0</v>
          </cell>
          <cell r="E203">
            <v>3270</v>
          </cell>
          <cell r="F203">
            <v>8235.8381725560012</v>
          </cell>
          <cell r="G203">
            <v>7281.2950000000001</v>
          </cell>
          <cell r="H203">
            <v>0</v>
          </cell>
          <cell r="I203">
            <v>2315.4568274439989</v>
          </cell>
          <cell r="J203">
            <v>1725.57</v>
          </cell>
          <cell r="K203">
            <v>0</v>
          </cell>
          <cell r="L203">
            <v>0</v>
          </cell>
          <cell r="M203">
            <v>589.88682744399898</v>
          </cell>
        </row>
        <row r="204">
          <cell r="A204">
            <v>203</v>
          </cell>
          <cell r="B204">
            <v>5</v>
          </cell>
          <cell r="C204" t="str">
            <v>"АБДУЛАЗИЗ УЛУГБЕК ФАЙЗ" .</v>
          </cell>
          <cell r="D204">
            <v>0</v>
          </cell>
          <cell r="E204">
            <v>6586</v>
          </cell>
          <cell r="F204">
            <v>13837.003936420184</v>
          </cell>
          <cell r="G204">
            <v>8452.4580000000005</v>
          </cell>
          <cell r="H204">
            <v>0</v>
          </cell>
          <cell r="I204">
            <v>1201.4540635798166</v>
          </cell>
          <cell r="J204">
            <v>0</v>
          </cell>
          <cell r="K204">
            <v>600</v>
          </cell>
          <cell r="L204">
            <v>0</v>
          </cell>
          <cell r="M204">
            <v>1801.4540635798166</v>
          </cell>
        </row>
        <row r="205">
          <cell r="B205">
            <v>6</v>
          </cell>
          <cell r="C205" t="str">
            <v>"ЖАХОHГИР-98" .</v>
          </cell>
          <cell r="D205">
            <v>0</v>
          </cell>
          <cell r="E205">
            <v>2547</v>
          </cell>
          <cell r="F205">
            <v>12676.022612351999</v>
          </cell>
          <cell r="G205">
            <v>10404</v>
          </cell>
          <cell r="H205">
            <v>0</v>
          </cell>
          <cell r="I205">
            <v>274.97738764800124</v>
          </cell>
          <cell r="J205">
            <v>0</v>
          </cell>
          <cell r="K205">
            <v>0</v>
          </cell>
          <cell r="L205">
            <v>0</v>
          </cell>
          <cell r="M205">
            <v>274.97738764800124</v>
          </cell>
        </row>
        <row r="206">
          <cell r="A206">
            <v>106</v>
          </cell>
          <cell r="B206">
            <v>7</v>
          </cell>
          <cell r="C206" t="str">
            <v>"HЕЪМАТ" .</v>
          </cell>
          <cell r="D206">
            <v>13837.651</v>
          </cell>
          <cell r="E206">
            <v>0</v>
          </cell>
          <cell r="F206">
            <v>18394</v>
          </cell>
          <cell r="G206">
            <v>30096.617399999999</v>
          </cell>
          <cell r="H206">
            <v>2135.0335999999988</v>
          </cell>
          <cell r="I206">
            <v>0</v>
          </cell>
          <cell r="J206">
            <v>3151</v>
          </cell>
          <cell r="K206">
            <v>0</v>
          </cell>
          <cell r="L206">
            <v>5286.0335999999988</v>
          </cell>
          <cell r="M206">
            <v>0</v>
          </cell>
        </row>
        <row r="207">
          <cell r="A207">
            <v>373</v>
          </cell>
          <cell r="B207">
            <v>8</v>
          </cell>
          <cell r="C207" t="str">
            <v>"ТОШБОБО" .</v>
          </cell>
          <cell r="D207">
            <v>0</v>
          </cell>
          <cell r="E207">
            <v>4256.0566500000004</v>
          </cell>
          <cell r="F207">
            <v>11027.002433049001</v>
          </cell>
          <cell r="G207">
            <v>6771.0640000000003</v>
          </cell>
          <cell r="H207">
            <v>0</v>
          </cell>
          <cell r="I207">
            <v>0.11821695099934004</v>
          </cell>
          <cell r="J207">
            <v>1092</v>
          </cell>
          <cell r="K207">
            <v>0</v>
          </cell>
          <cell r="L207">
            <v>1091.8817830490007</v>
          </cell>
          <cell r="M207">
            <v>0</v>
          </cell>
        </row>
        <row r="208">
          <cell r="A208">
            <v>210</v>
          </cell>
          <cell r="B208">
            <v>9</v>
          </cell>
          <cell r="C208" t="str">
            <v>"ЖОБИР" .</v>
          </cell>
          <cell r="D208">
            <v>0</v>
          </cell>
          <cell r="E208">
            <v>0</v>
          </cell>
          <cell r="F208">
            <v>0</v>
          </cell>
          <cell r="G208">
            <v>0</v>
          </cell>
          <cell r="H208">
            <v>0</v>
          </cell>
          <cell r="I208">
            <v>0</v>
          </cell>
          <cell r="J208">
            <v>0</v>
          </cell>
          <cell r="K208">
            <v>0</v>
          </cell>
          <cell r="L208">
            <v>0</v>
          </cell>
          <cell r="M208">
            <v>0</v>
          </cell>
        </row>
        <row r="209">
          <cell r="A209">
            <v>229</v>
          </cell>
          <cell r="B209">
            <v>10</v>
          </cell>
          <cell r="C209" t="str">
            <v>"ЮHУСОБОД" .</v>
          </cell>
          <cell r="D209">
            <v>0</v>
          </cell>
          <cell r="E209">
            <v>626.89</v>
          </cell>
          <cell r="F209">
            <v>1633.9482820800001</v>
          </cell>
          <cell r="G209">
            <v>1100</v>
          </cell>
          <cell r="H209">
            <v>0</v>
          </cell>
          <cell r="I209">
            <v>92.941717919999746</v>
          </cell>
          <cell r="J209">
            <v>0</v>
          </cell>
          <cell r="K209">
            <v>0</v>
          </cell>
          <cell r="L209">
            <v>0</v>
          </cell>
          <cell r="M209">
            <v>92.941717919999746</v>
          </cell>
        </row>
        <row r="210">
          <cell r="A210">
            <v>232</v>
          </cell>
          <cell r="B210">
            <v>11</v>
          </cell>
          <cell r="C210" t="str">
            <v>"ЗАМОH" .</v>
          </cell>
          <cell r="D210">
            <v>0</v>
          </cell>
          <cell r="E210">
            <v>0</v>
          </cell>
          <cell r="F210">
            <v>-48.123353520000002</v>
          </cell>
          <cell r="G210">
            <v>0</v>
          </cell>
          <cell r="H210">
            <v>0</v>
          </cell>
          <cell r="I210">
            <v>48.123353520000002</v>
          </cell>
          <cell r="J210">
            <v>0</v>
          </cell>
          <cell r="K210">
            <v>0</v>
          </cell>
          <cell r="L210">
            <v>0</v>
          </cell>
          <cell r="M210">
            <v>48.123353520000002</v>
          </cell>
        </row>
        <row r="211">
          <cell r="A211">
            <v>320</v>
          </cell>
          <cell r="B211">
            <v>12</v>
          </cell>
          <cell r="C211" t="str">
            <v>"БАХРОМ" .</v>
          </cell>
          <cell r="D211">
            <v>0</v>
          </cell>
          <cell r="E211">
            <v>3760.5859999999998</v>
          </cell>
          <cell r="F211">
            <v>1064.7192749399999</v>
          </cell>
          <cell r="G211">
            <v>1136.1600000000001</v>
          </cell>
          <cell r="H211">
            <v>0</v>
          </cell>
          <cell r="I211">
            <v>3832.02672506</v>
          </cell>
          <cell r="J211">
            <v>0</v>
          </cell>
          <cell r="K211">
            <v>0</v>
          </cell>
          <cell r="L211">
            <v>0</v>
          </cell>
          <cell r="M211">
            <v>3832.02672506</v>
          </cell>
        </row>
        <row r="212">
          <cell r="A212">
            <v>279</v>
          </cell>
          <cell r="B212">
            <v>13</v>
          </cell>
          <cell r="C212" t="str">
            <v>"АБДУЛЛО ПОЛВОH" .</v>
          </cell>
          <cell r="D212">
            <v>0</v>
          </cell>
          <cell r="E212">
            <v>6043.6980000000003</v>
          </cell>
          <cell r="F212">
            <v>9590.8769971667989</v>
          </cell>
          <cell r="G212">
            <v>5362</v>
          </cell>
          <cell r="H212">
            <v>0</v>
          </cell>
          <cell r="I212">
            <v>1814.8210028332014</v>
          </cell>
          <cell r="J212">
            <v>0</v>
          </cell>
          <cell r="K212">
            <v>0</v>
          </cell>
          <cell r="L212">
            <v>0</v>
          </cell>
          <cell r="M212">
            <v>1814.8210028332014</v>
          </cell>
        </row>
        <row r="213">
          <cell r="D213">
            <v>0</v>
          </cell>
          <cell r="E213">
            <v>0</v>
          </cell>
          <cell r="F213">
            <v>0</v>
          </cell>
          <cell r="G213">
            <v>0</v>
          </cell>
          <cell r="H213">
            <v>0</v>
          </cell>
          <cell r="I213">
            <v>0</v>
          </cell>
          <cell r="J213">
            <v>0</v>
          </cell>
          <cell r="K213">
            <v>0</v>
          </cell>
          <cell r="L213">
            <v>0</v>
          </cell>
          <cell r="M213">
            <v>0</v>
          </cell>
        </row>
        <row r="214">
          <cell r="A214">
            <v>144</v>
          </cell>
          <cell r="B214">
            <v>1</v>
          </cell>
          <cell r="C214" t="str">
            <v>"ДЕХКОHБОБО-97" .</v>
          </cell>
          <cell r="D214">
            <v>0</v>
          </cell>
          <cell r="E214">
            <v>617.31899999999996</v>
          </cell>
          <cell r="F214">
            <v>9352.0947171600001</v>
          </cell>
          <cell r="G214">
            <v>9913.513600000002</v>
          </cell>
          <cell r="H214">
            <v>0</v>
          </cell>
          <cell r="I214">
            <v>1178.7378828400015</v>
          </cell>
          <cell r="J214">
            <v>732.06</v>
          </cell>
          <cell r="K214">
            <v>699</v>
          </cell>
          <cell r="L214">
            <v>0</v>
          </cell>
          <cell r="M214">
            <v>1145.6778828400015</v>
          </cell>
        </row>
        <row r="215">
          <cell r="A215">
            <v>139</v>
          </cell>
          <cell r="B215">
            <v>2</v>
          </cell>
          <cell r="C215" t="str">
            <v>"ОЙHАСОЗ-98" .</v>
          </cell>
          <cell r="D215">
            <v>0</v>
          </cell>
          <cell r="E215">
            <v>4016.0038</v>
          </cell>
          <cell r="F215">
            <v>12474.679191845</v>
          </cell>
          <cell r="G215">
            <v>8575.2101999999995</v>
          </cell>
          <cell r="H215">
            <v>0</v>
          </cell>
          <cell r="I215">
            <v>116.53480815500006</v>
          </cell>
          <cell r="J215">
            <v>1719</v>
          </cell>
          <cell r="K215">
            <v>0</v>
          </cell>
          <cell r="L215">
            <v>1602.4651918449999</v>
          </cell>
          <cell r="M215">
            <v>0</v>
          </cell>
        </row>
        <row r="216">
          <cell r="A216">
            <v>146</v>
          </cell>
          <cell r="B216">
            <v>3</v>
          </cell>
          <cell r="C216" t="str">
            <v>"YODGOROV HOMID JASURBEK" .</v>
          </cell>
          <cell r="D216">
            <v>0</v>
          </cell>
          <cell r="E216">
            <v>229.696</v>
          </cell>
          <cell r="F216">
            <v>8314.747297422</v>
          </cell>
          <cell r="G216">
            <v>9267.9336000000021</v>
          </cell>
          <cell r="H216">
            <v>0</v>
          </cell>
          <cell r="I216">
            <v>1182.8823025780021</v>
          </cell>
          <cell r="J216">
            <v>1594.845</v>
          </cell>
          <cell r="K216">
            <v>200</v>
          </cell>
          <cell r="L216">
            <v>211.96269742199797</v>
          </cell>
          <cell r="M216">
            <v>0</v>
          </cell>
        </row>
        <row r="217">
          <cell r="B217">
            <v>4</v>
          </cell>
          <cell r="C217" t="str">
            <v>"MEXRIDDIN DILSHODBEK" .</v>
          </cell>
          <cell r="D217">
            <v>4269</v>
          </cell>
          <cell r="E217">
            <v>0</v>
          </cell>
          <cell r="F217">
            <v>15212</v>
          </cell>
          <cell r="G217">
            <v>11518</v>
          </cell>
          <cell r="H217">
            <v>7963</v>
          </cell>
          <cell r="I217">
            <v>0</v>
          </cell>
          <cell r="J217">
            <v>0</v>
          </cell>
          <cell r="K217">
            <v>0</v>
          </cell>
          <cell r="L217">
            <v>7963</v>
          </cell>
          <cell r="M217">
            <v>0</v>
          </cell>
        </row>
        <row r="218">
          <cell r="B218">
            <v>5</v>
          </cell>
          <cell r="C218" t="str">
            <v>"BAXODIR SARDOR ZAMINI" .</v>
          </cell>
          <cell r="D218">
            <v>0</v>
          </cell>
          <cell r="E218">
            <v>0</v>
          </cell>
          <cell r="F218">
            <v>0</v>
          </cell>
          <cell r="G218">
            <v>0</v>
          </cell>
          <cell r="H218">
            <v>0</v>
          </cell>
          <cell r="I218">
            <v>0</v>
          </cell>
          <cell r="J218">
            <v>0</v>
          </cell>
          <cell r="K218">
            <v>0</v>
          </cell>
          <cell r="L218">
            <v>0</v>
          </cell>
          <cell r="M218">
            <v>0</v>
          </cell>
        </row>
        <row r="219">
          <cell r="B219">
            <v>6</v>
          </cell>
          <cell r="C219" t="str">
            <v>"RAXIMOVA GULSHOXRA BOG`I" .</v>
          </cell>
          <cell r="D219">
            <v>0</v>
          </cell>
          <cell r="E219">
            <v>0</v>
          </cell>
          <cell r="F219">
            <v>0</v>
          </cell>
          <cell r="G219">
            <v>0</v>
          </cell>
          <cell r="H219">
            <v>0</v>
          </cell>
          <cell r="I219">
            <v>0</v>
          </cell>
          <cell r="J219">
            <v>0</v>
          </cell>
          <cell r="K219">
            <v>0</v>
          </cell>
          <cell r="L219">
            <v>0</v>
          </cell>
          <cell r="M219">
            <v>0</v>
          </cell>
        </row>
        <row r="220">
          <cell r="B220">
            <v>7</v>
          </cell>
          <cell r="C220" t="str">
            <v>"NORMUROD OBOD CHORBOG'I" .</v>
          </cell>
          <cell r="D220">
            <v>0</v>
          </cell>
          <cell r="E220">
            <v>0</v>
          </cell>
          <cell r="F220">
            <v>0</v>
          </cell>
          <cell r="G220">
            <v>0</v>
          </cell>
          <cell r="H220">
            <v>0</v>
          </cell>
          <cell r="I220">
            <v>0</v>
          </cell>
          <cell r="J220">
            <v>0</v>
          </cell>
          <cell r="K220">
            <v>0</v>
          </cell>
          <cell r="L220">
            <v>0</v>
          </cell>
          <cell r="M220">
            <v>0</v>
          </cell>
        </row>
        <row r="221">
          <cell r="B221">
            <v>8</v>
          </cell>
          <cell r="C221" t="str">
            <v>"SHOXRUZ DILNOZA BOGI" .</v>
          </cell>
          <cell r="D221">
            <v>0</v>
          </cell>
          <cell r="E221">
            <v>0</v>
          </cell>
          <cell r="F221">
            <v>0</v>
          </cell>
          <cell r="G221">
            <v>0</v>
          </cell>
          <cell r="H221">
            <v>0</v>
          </cell>
          <cell r="I221">
            <v>0</v>
          </cell>
          <cell r="J221">
            <v>0</v>
          </cell>
          <cell r="K221">
            <v>0</v>
          </cell>
          <cell r="L221">
            <v>0</v>
          </cell>
          <cell r="M221">
            <v>0</v>
          </cell>
        </row>
        <row r="222">
          <cell r="B222">
            <v>9</v>
          </cell>
          <cell r="C222" t="str">
            <v>"XUDOYBERDIYEV RUSTAM BOG'I" .</v>
          </cell>
          <cell r="D222">
            <v>0</v>
          </cell>
          <cell r="E222">
            <v>0</v>
          </cell>
          <cell r="F222">
            <v>0</v>
          </cell>
          <cell r="G222">
            <v>0</v>
          </cell>
          <cell r="H222">
            <v>0</v>
          </cell>
          <cell r="I222">
            <v>0</v>
          </cell>
          <cell r="J222">
            <v>0</v>
          </cell>
          <cell r="K222">
            <v>0</v>
          </cell>
          <cell r="L222">
            <v>0</v>
          </cell>
          <cell r="M222">
            <v>0</v>
          </cell>
        </row>
        <row r="223">
          <cell r="B223">
            <v>10</v>
          </cell>
          <cell r="C223" t="str">
            <v>"SHARIPOVA XURSHIDA AVAZBEK " .</v>
          </cell>
          <cell r="D223">
            <v>0</v>
          </cell>
          <cell r="E223">
            <v>0</v>
          </cell>
          <cell r="F223">
            <v>0</v>
          </cell>
          <cell r="G223">
            <v>0</v>
          </cell>
          <cell r="H223">
            <v>0</v>
          </cell>
          <cell r="I223">
            <v>0</v>
          </cell>
          <cell r="J223">
            <v>0</v>
          </cell>
          <cell r="K223">
            <v>0</v>
          </cell>
          <cell r="L223">
            <v>0</v>
          </cell>
          <cell r="M223">
            <v>0</v>
          </cell>
        </row>
        <row r="224">
          <cell r="B224">
            <v>11</v>
          </cell>
          <cell r="C224" t="str">
            <v>"ESHOV NASRIDDIN BOGI" .</v>
          </cell>
          <cell r="D224">
            <v>0</v>
          </cell>
          <cell r="E224">
            <v>0</v>
          </cell>
          <cell r="F224">
            <v>0</v>
          </cell>
          <cell r="G224">
            <v>0</v>
          </cell>
          <cell r="H224">
            <v>0</v>
          </cell>
          <cell r="I224">
            <v>0</v>
          </cell>
          <cell r="J224">
            <v>0</v>
          </cell>
          <cell r="K224">
            <v>0</v>
          </cell>
          <cell r="L224">
            <v>0</v>
          </cell>
          <cell r="M224">
            <v>0</v>
          </cell>
        </row>
        <row r="225">
          <cell r="B225">
            <v>12</v>
          </cell>
          <cell r="C225" t="str">
            <v>"ADIZOV SHERALI RO`ZIEVICH" .</v>
          </cell>
          <cell r="D225">
            <v>0</v>
          </cell>
          <cell r="E225">
            <v>0</v>
          </cell>
          <cell r="F225">
            <v>0</v>
          </cell>
          <cell r="G225">
            <v>0</v>
          </cell>
          <cell r="H225">
            <v>0</v>
          </cell>
          <cell r="I225">
            <v>0</v>
          </cell>
          <cell r="J225">
            <v>0</v>
          </cell>
          <cell r="K225">
            <v>0</v>
          </cell>
          <cell r="L225">
            <v>0</v>
          </cell>
          <cell r="M225">
            <v>0</v>
          </cell>
        </row>
        <row r="226">
          <cell r="B226">
            <v>13</v>
          </cell>
          <cell r="C226" t="str">
            <v>"RAVSHANOVA ZAYNAB BOGI" .</v>
          </cell>
          <cell r="D226">
            <v>0</v>
          </cell>
          <cell r="E226">
            <v>0</v>
          </cell>
          <cell r="F226">
            <v>0</v>
          </cell>
          <cell r="G226">
            <v>0</v>
          </cell>
          <cell r="H226">
            <v>0</v>
          </cell>
          <cell r="I226">
            <v>0</v>
          </cell>
          <cell r="J226">
            <v>0</v>
          </cell>
          <cell r="K226">
            <v>0</v>
          </cell>
          <cell r="L226">
            <v>0</v>
          </cell>
          <cell r="M226">
            <v>0</v>
          </cell>
        </row>
        <row r="227">
          <cell r="B227">
            <v>14</v>
          </cell>
          <cell r="C227" t="str">
            <v>"РУЗИЕВ АКОБИР БОГИ" .</v>
          </cell>
          <cell r="D227">
            <v>0</v>
          </cell>
          <cell r="E227">
            <v>0</v>
          </cell>
          <cell r="F227">
            <v>0</v>
          </cell>
          <cell r="G227">
            <v>0</v>
          </cell>
          <cell r="H227">
            <v>0</v>
          </cell>
          <cell r="I227">
            <v>0</v>
          </cell>
          <cell r="J227">
            <v>0</v>
          </cell>
          <cell r="K227">
            <v>0</v>
          </cell>
          <cell r="L227">
            <v>0</v>
          </cell>
          <cell r="M227">
            <v>0</v>
          </cell>
        </row>
        <row r="228">
          <cell r="B228">
            <v>15</v>
          </cell>
          <cell r="C228" t="str">
            <v>"РАЖАБОВА САДОКАТ БОГИ" .</v>
          </cell>
          <cell r="D228">
            <v>0</v>
          </cell>
          <cell r="E228">
            <v>0</v>
          </cell>
          <cell r="F228">
            <v>0</v>
          </cell>
          <cell r="G228">
            <v>0</v>
          </cell>
          <cell r="H228">
            <v>0</v>
          </cell>
          <cell r="I228">
            <v>0</v>
          </cell>
          <cell r="J228">
            <v>0</v>
          </cell>
          <cell r="K228">
            <v>0</v>
          </cell>
          <cell r="L228">
            <v>0</v>
          </cell>
          <cell r="M228">
            <v>0</v>
          </cell>
        </row>
        <row r="229">
          <cell r="B229">
            <v>16</v>
          </cell>
          <cell r="C229" t="str">
            <v>"DAGAR DILDORA BOG`I" .</v>
          </cell>
          <cell r="D229">
            <v>0</v>
          </cell>
          <cell r="E229">
            <v>0</v>
          </cell>
          <cell r="F229">
            <v>0</v>
          </cell>
          <cell r="G229">
            <v>0</v>
          </cell>
          <cell r="H229">
            <v>0</v>
          </cell>
          <cell r="I229">
            <v>0</v>
          </cell>
          <cell r="J229">
            <v>0</v>
          </cell>
          <cell r="K229">
            <v>0</v>
          </cell>
          <cell r="L229">
            <v>0</v>
          </cell>
          <cell r="M229">
            <v>0</v>
          </cell>
        </row>
        <row r="230">
          <cell r="B230">
            <v>17</v>
          </cell>
          <cell r="C230" t="str">
            <v>"TOSHEV ZAFAR BOG`I" .</v>
          </cell>
          <cell r="D230">
            <v>0</v>
          </cell>
          <cell r="E230">
            <v>0</v>
          </cell>
          <cell r="F230">
            <v>0</v>
          </cell>
          <cell r="G230">
            <v>0</v>
          </cell>
          <cell r="H230">
            <v>0</v>
          </cell>
          <cell r="I230">
            <v>0</v>
          </cell>
          <cell r="J230">
            <v>0</v>
          </cell>
          <cell r="K230">
            <v>0</v>
          </cell>
          <cell r="L230">
            <v>0</v>
          </cell>
          <cell r="M230">
            <v>0</v>
          </cell>
        </row>
        <row r="231">
          <cell r="B231">
            <v>18</v>
          </cell>
          <cell r="C231" t="str">
            <v>"DAVRONOV MIRJALOL BOG`I" .</v>
          </cell>
          <cell r="D231">
            <v>0</v>
          </cell>
          <cell r="E231">
            <v>0</v>
          </cell>
          <cell r="F231">
            <v>0</v>
          </cell>
          <cell r="G231">
            <v>0</v>
          </cell>
          <cell r="H231">
            <v>0</v>
          </cell>
          <cell r="I231">
            <v>0</v>
          </cell>
          <cell r="J231">
            <v>0</v>
          </cell>
          <cell r="K231">
            <v>0</v>
          </cell>
          <cell r="L231">
            <v>0</v>
          </cell>
          <cell r="M231">
            <v>0</v>
          </cell>
        </row>
        <row r="232">
          <cell r="B232">
            <v>19</v>
          </cell>
          <cell r="C232" t="str">
            <v>"ASOMIDDIN NAFISA BOG`I" .</v>
          </cell>
          <cell r="D232">
            <v>0</v>
          </cell>
          <cell r="E232">
            <v>0</v>
          </cell>
          <cell r="F232">
            <v>0</v>
          </cell>
          <cell r="G232">
            <v>0</v>
          </cell>
          <cell r="H232">
            <v>0</v>
          </cell>
          <cell r="I232">
            <v>0</v>
          </cell>
          <cell r="J232">
            <v>0</v>
          </cell>
          <cell r="K232">
            <v>0</v>
          </cell>
          <cell r="L232">
            <v>0</v>
          </cell>
          <cell r="M232">
            <v>0</v>
          </cell>
        </row>
        <row r="233">
          <cell r="B233">
            <v>20</v>
          </cell>
          <cell r="C233" t="str">
            <v>"ASHUROV ASHUR BOG'I" .</v>
          </cell>
          <cell r="D233">
            <v>0</v>
          </cell>
          <cell r="E233">
            <v>0</v>
          </cell>
          <cell r="F233">
            <v>0</v>
          </cell>
          <cell r="G233">
            <v>0</v>
          </cell>
          <cell r="H233">
            <v>0</v>
          </cell>
          <cell r="I233">
            <v>0</v>
          </cell>
          <cell r="J233">
            <v>0</v>
          </cell>
          <cell r="K233">
            <v>0</v>
          </cell>
          <cell r="L233">
            <v>0</v>
          </cell>
          <cell r="M233">
            <v>0</v>
          </cell>
        </row>
        <row r="234">
          <cell r="B234">
            <v>21</v>
          </cell>
          <cell r="C234" t="str">
            <v>"SHAXRUZA SHAXRIBONU BOG'I" .</v>
          </cell>
          <cell r="D234">
            <v>0</v>
          </cell>
          <cell r="E234">
            <v>0</v>
          </cell>
          <cell r="F234">
            <v>0</v>
          </cell>
          <cell r="G234">
            <v>0</v>
          </cell>
          <cell r="H234">
            <v>0</v>
          </cell>
          <cell r="I234">
            <v>0</v>
          </cell>
          <cell r="J234">
            <v>0</v>
          </cell>
          <cell r="K234">
            <v>0</v>
          </cell>
          <cell r="L234">
            <v>0</v>
          </cell>
          <cell r="M234">
            <v>0</v>
          </cell>
        </row>
        <row r="235">
          <cell r="B235">
            <v>22</v>
          </cell>
          <cell r="C235" t="str">
            <v>"MO`MINOV DIYORBEK BOG`I" .</v>
          </cell>
          <cell r="D235">
            <v>0</v>
          </cell>
          <cell r="E235">
            <v>0</v>
          </cell>
          <cell r="F235">
            <v>0</v>
          </cell>
          <cell r="G235">
            <v>0</v>
          </cell>
          <cell r="H235">
            <v>0</v>
          </cell>
          <cell r="I235">
            <v>0</v>
          </cell>
          <cell r="J235">
            <v>0</v>
          </cell>
          <cell r="K235">
            <v>0</v>
          </cell>
          <cell r="L235">
            <v>0</v>
          </cell>
          <cell r="M235">
            <v>0</v>
          </cell>
        </row>
        <row r="236">
          <cell r="B236">
            <v>23</v>
          </cell>
          <cell r="C236" t="str">
            <v>"RUSTAM XURSHIDA NARGIZA CHORBOG`I".</v>
          </cell>
          <cell r="D236">
            <v>0</v>
          </cell>
          <cell r="E236">
            <v>0</v>
          </cell>
          <cell r="F236">
            <v>0</v>
          </cell>
          <cell r="G236">
            <v>0</v>
          </cell>
          <cell r="H236">
            <v>0</v>
          </cell>
          <cell r="I236">
            <v>0</v>
          </cell>
          <cell r="J236">
            <v>0</v>
          </cell>
          <cell r="K236">
            <v>0</v>
          </cell>
          <cell r="L236">
            <v>0</v>
          </cell>
          <cell r="M236">
            <v>0</v>
          </cell>
        </row>
        <row r="237">
          <cell r="B237">
            <v>24</v>
          </cell>
          <cell r="C237" t="str">
            <v>"ZOYIR HUSEN BOG~I" .</v>
          </cell>
          <cell r="D237">
            <v>0</v>
          </cell>
          <cell r="E237">
            <v>0</v>
          </cell>
          <cell r="F237">
            <v>0</v>
          </cell>
          <cell r="G237">
            <v>0</v>
          </cell>
          <cell r="H237">
            <v>0</v>
          </cell>
          <cell r="I237">
            <v>0</v>
          </cell>
          <cell r="J237">
            <v>0</v>
          </cell>
          <cell r="K237">
            <v>0</v>
          </cell>
          <cell r="L237">
            <v>0</v>
          </cell>
          <cell r="M237">
            <v>0</v>
          </cell>
        </row>
        <row r="238">
          <cell r="B238">
            <v>25</v>
          </cell>
          <cell r="C238" t="str">
            <v>"ЖАСУР РАСУЛ БОГИ" .</v>
          </cell>
          <cell r="D238">
            <v>0</v>
          </cell>
          <cell r="E238">
            <v>0</v>
          </cell>
          <cell r="F238">
            <v>0</v>
          </cell>
          <cell r="G238">
            <v>0</v>
          </cell>
          <cell r="H238">
            <v>0</v>
          </cell>
          <cell r="I238">
            <v>0</v>
          </cell>
          <cell r="J238">
            <v>0</v>
          </cell>
          <cell r="K238">
            <v>0</v>
          </cell>
          <cell r="L238">
            <v>0</v>
          </cell>
          <cell r="M238">
            <v>0</v>
          </cell>
        </row>
        <row r="239">
          <cell r="B239">
            <v>26</v>
          </cell>
          <cell r="C239" t="str">
            <v>"QOSIM UZUMCHI BOG'I" .</v>
          </cell>
          <cell r="D239">
            <v>0</v>
          </cell>
          <cell r="E239">
            <v>0</v>
          </cell>
          <cell r="F239">
            <v>0</v>
          </cell>
          <cell r="G239">
            <v>0</v>
          </cell>
          <cell r="H239">
            <v>0</v>
          </cell>
          <cell r="I239">
            <v>0</v>
          </cell>
          <cell r="J239">
            <v>0</v>
          </cell>
          <cell r="K239">
            <v>0</v>
          </cell>
          <cell r="L239">
            <v>0</v>
          </cell>
          <cell r="M239">
            <v>0</v>
          </cell>
        </row>
        <row r="240">
          <cell r="B240">
            <v>27</v>
          </cell>
          <cell r="C240" t="str">
            <v>"СУHАТИЛЛАЕВ МУРОД" .</v>
          </cell>
          <cell r="D240">
            <v>0</v>
          </cell>
          <cell r="E240">
            <v>0</v>
          </cell>
          <cell r="F240">
            <v>0</v>
          </cell>
          <cell r="G240">
            <v>0</v>
          </cell>
          <cell r="H240">
            <v>0</v>
          </cell>
          <cell r="I240">
            <v>0</v>
          </cell>
          <cell r="J240">
            <v>0</v>
          </cell>
          <cell r="K240">
            <v>0</v>
          </cell>
          <cell r="L240">
            <v>0</v>
          </cell>
          <cell r="M240">
            <v>0</v>
          </cell>
        </row>
        <row r="241">
          <cell r="B241">
            <v>28</v>
          </cell>
          <cell r="C241" t="str">
            <v>"RAMAZON RAYIM KOGON" .</v>
          </cell>
          <cell r="D241">
            <v>0</v>
          </cell>
          <cell r="E241">
            <v>0</v>
          </cell>
          <cell r="F241">
            <v>0</v>
          </cell>
          <cell r="G241">
            <v>0</v>
          </cell>
          <cell r="H241">
            <v>0</v>
          </cell>
          <cell r="I241">
            <v>0</v>
          </cell>
          <cell r="J241">
            <v>0</v>
          </cell>
          <cell r="K241">
            <v>0</v>
          </cell>
          <cell r="L241">
            <v>0</v>
          </cell>
          <cell r="M241">
            <v>0</v>
          </cell>
        </row>
        <row r="242">
          <cell r="B242">
            <v>29</v>
          </cell>
          <cell r="C242" t="str">
            <v>"БЕКЗОДЖОH КАРИМЖОH БОГИ" .</v>
          </cell>
          <cell r="D242">
            <v>0</v>
          </cell>
          <cell r="E242">
            <v>0</v>
          </cell>
          <cell r="F242">
            <v>0</v>
          </cell>
          <cell r="G242">
            <v>0</v>
          </cell>
          <cell r="H242">
            <v>0</v>
          </cell>
          <cell r="I242">
            <v>0</v>
          </cell>
          <cell r="J242">
            <v>0</v>
          </cell>
          <cell r="K242">
            <v>0</v>
          </cell>
          <cell r="L242">
            <v>0</v>
          </cell>
          <cell r="M242">
            <v>0</v>
          </cell>
        </row>
        <row r="243">
          <cell r="B243">
            <v>30</v>
          </cell>
          <cell r="C243" t="str">
            <v>"АТАКУЛОВ СОБИР ЗАМИH" .</v>
          </cell>
          <cell r="D243">
            <v>0</v>
          </cell>
          <cell r="E243">
            <v>0</v>
          </cell>
          <cell r="F243">
            <v>0</v>
          </cell>
          <cell r="G243">
            <v>0</v>
          </cell>
          <cell r="H243">
            <v>0</v>
          </cell>
          <cell r="I243">
            <v>0</v>
          </cell>
          <cell r="J243">
            <v>0</v>
          </cell>
          <cell r="K243">
            <v>0</v>
          </cell>
          <cell r="L243">
            <v>0</v>
          </cell>
          <cell r="M243">
            <v>0</v>
          </cell>
        </row>
        <row r="244">
          <cell r="B244">
            <v>31</v>
          </cell>
          <cell r="C244" t="str">
            <v>"JO`RAEVA ZEBINISO" .</v>
          </cell>
          <cell r="D244">
            <v>0</v>
          </cell>
          <cell r="E244">
            <v>0</v>
          </cell>
          <cell r="F244">
            <v>0</v>
          </cell>
          <cell r="G244">
            <v>0</v>
          </cell>
          <cell r="H244">
            <v>0</v>
          </cell>
          <cell r="I244">
            <v>0</v>
          </cell>
          <cell r="J244">
            <v>0</v>
          </cell>
          <cell r="K244">
            <v>0</v>
          </cell>
          <cell r="L244">
            <v>0</v>
          </cell>
          <cell r="M244">
            <v>0</v>
          </cell>
        </row>
        <row r="245">
          <cell r="B245">
            <v>32</v>
          </cell>
          <cell r="C245" t="str">
            <v>"BOZOROV ELYOR BOG`I" .</v>
          </cell>
          <cell r="D245">
            <v>0</v>
          </cell>
          <cell r="E245">
            <v>0</v>
          </cell>
          <cell r="F245">
            <v>0</v>
          </cell>
          <cell r="G245">
            <v>0</v>
          </cell>
          <cell r="H245">
            <v>0</v>
          </cell>
          <cell r="I245">
            <v>0</v>
          </cell>
          <cell r="J245">
            <v>0</v>
          </cell>
          <cell r="K245">
            <v>0</v>
          </cell>
          <cell r="L245">
            <v>0</v>
          </cell>
          <cell r="M245">
            <v>0</v>
          </cell>
        </row>
        <row r="246">
          <cell r="B246">
            <v>33</v>
          </cell>
          <cell r="C246" t="str">
            <v>"BOZOROV JAXONGIR SAMADOVICH" .</v>
          </cell>
          <cell r="D246">
            <v>0</v>
          </cell>
          <cell r="E246">
            <v>0</v>
          </cell>
          <cell r="F246">
            <v>0</v>
          </cell>
          <cell r="G246">
            <v>0</v>
          </cell>
          <cell r="H246">
            <v>0</v>
          </cell>
          <cell r="I246">
            <v>0</v>
          </cell>
          <cell r="J246">
            <v>0</v>
          </cell>
          <cell r="K246">
            <v>0</v>
          </cell>
          <cell r="L246">
            <v>0</v>
          </cell>
          <cell r="M246">
            <v>0</v>
          </cell>
        </row>
        <row r="247">
          <cell r="A247">
            <v>374</v>
          </cell>
          <cell r="B247">
            <v>34</v>
          </cell>
          <cell r="C247" t="str">
            <v>"СОЛИХ БОБО" .</v>
          </cell>
          <cell r="D247">
            <v>0</v>
          </cell>
          <cell r="E247">
            <v>194.33500000000001</v>
          </cell>
          <cell r="F247">
            <v>9769.2392126160012</v>
          </cell>
          <cell r="G247">
            <v>10177.530000000001</v>
          </cell>
          <cell r="H247">
            <v>0</v>
          </cell>
          <cell r="I247">
            <v>602.62578738399861</v>
          </cell>
          <cell r="J247">
            <v>1307.25</v>
          </cell>
          <cell r="K247">
            <v>0</v>
          </cell>
          <cell r="L247">
            <v>704.62421261600139</v>
          </cell>
          <cell r="M247">
            <v>0</v>
          </cell>
        </row>
        <row r="248">
          <cell r="A248">
            <v>360</v>
          </cell>
          <cell r="B248">
            <v>35</v>
          </cell>
          <cell r="C248" t="str">
            <v>"КОГОH АКБАР КОМИЛОВ" .</v>
          </cell>
          <cell r="D248">
            <v>0</v>
          </cell>
          <cell r="E248">
            <v>349.73200000000003</v>
          </cell>
          <cell r="F248">
            <v>360.57106800000003</v>
          </cell>
          <cell r="G248">
            <v>0</v>
          </cell>
          <cell r="H248">
            <v>10.839067999999997</v>
          </cell>
          <cell r="I248">
            <v>0</v>
          </cell>
          <cell r="J248">
            <v>0</v>
          </cell>
          <cell r="K248">
            <v>0</v>
          </cell>
          <cell r="L248">
            <v>10.839067999999997</v>
          </cell>
          <cell r="M248">
            <v>0</v>
          </cell>
        </row>
        <row r="249">
          <cell r="B249">
            <v>36</v>
          </cell>
          <cell r="C249" t="str">
            <v>"ОБИДОВ АХМАТ" .</v>
          </cell>
          <cell r="D249">
            <v>0</v>
          </cell>
          <cell r="E249">
            <v>0</v>
          </cell>
          <cell r="F249">
            <v>0</v>
          </cell>
          <cell r="G249">
            <v>0</v>
          </cell>
          <cell r="H249">
            <v>0</v>
          </cell>
          <cell r="I249">
            <v>0</v>
          </cell>
          <cell r="J249">
            <v>0</v>
          </cell>
          <cell r="K249">
            <v>0</v>
          </cell>
          <cell r="L249">
            <v>0</v>
          </cell>
          <cell r="M249">
            <v>0</v>
          </cell>
        </row>
        <row r="250">
          <cell r="B250">
            <v>37</v>
          </cell>
          <cell r="C250" t="str">
            <v>"FRUIT LAND" .</v>
          </cell>
          <cell r="D250">
            <v>0</v>
          </cell>
          <cell r="E250">
            <v>0</v>
          </cell>
          <cell r="F250">
            <v>0</v>
          </cell>
          <cell r="G250">
            <v>0</v>
          </cell>
          <cell r="H250">
            <v>0</v>
          </cell>
          <cell r="I250">
            <v>0</v>
          </cell>
          <cell r="J250">
            <v>0</v>
          </cell>
          <cell r="K250">
            <v>0</v>
          </cell>
          <cell r="L250">
            <v>0</v>
          </cell>
          <cell r="M250">
            <v>0</v>
          </cell>
        </row>
        <row r="251">
          <cell r="B251">
            <v>38</v>
          </cell>
          <cell r="C251" t="str">
            <v>"ЖУМАЕВ ДИЛМУРОД" .</v>
          </cell>
          <cell r="D251">
            <v>0</v>
          </cell>
          <cell r="E251">
            <v>0</v>
          </cell>
          <cell r="F251">
            <v>0</v>
          </cell>
          <cell r="G251">
            <v>0</v>
          </cell>
          <cell r="H251">
            <v>0</v>
          </cell>
          <cell r="I251">
            <v>0</v>
          </cell>
          <cell r="J251">
            <v>0</v>
          </cell>
          <cell r="K251">
            <v>0</v>
          </cell>
          <cell r="L251">
            <v>0</v>
          </cell>
          <cell r="M251">
            <v>0</v>
          </cell>
        </row>
        <row r="252">
          <cell r="B252">
            <v>39</v>
          </cell>
          <cell r="C252" t="str">
            <v>"MUQIMOV SAYFULLO" .</v>
          </cell>
          <cell r="D252">
            <v>0</v>
          </cell>
          <cell r="E252">
            <v>0</v>
          </cell>
          <cell r="F252">
            <v>0</v>
          </cell>
          <cell r="G252">
            <v>0</v>
          </cell>
          <cell r="H252">
            <v>0</v>
          </cell>
          <cell r="I252">
            <v>0</v>
          </cell>
          <cell r="J252">
            <v>0</v>
          </cell>
          <cell r="K252">
            <v>0</v>
          </cell>
          <cell r="L252">
            <v>0</v>
          </cell>
          <cell r="M252">
            <v>0</v>
          </cell>
        </row>
        <row r="253">
          <cell r="B253">
            <v>40</v>
          </cell>
          <cell r="C253" t="str">
            <v>"XADICHABONU CHORBOG`I" .</v>
          </cell>
          <cell r="D253">
            <v>0</v>
          </cell>
          <cell r="E253">
            <v>0</v>
          </cell>
          <cell r="F253">
            <v>0</v>
          </cell>
          <cell r="G253">
            <v>0</v>
          </cell>
          <cell r="H253">
            <v>0</v>
          </cell>
          <cell r="I253">
            <v>0</v>
          </cell>
          <cell r="J253">
            <v>0</v>
          </cell>
          <cell r="K253">
            <v>0</v>
          </cell>
          <cell r="L253">
            <v>0</v>
          </cell>
          <cell r="M253">
            <v>0</v>
          </cell>
        </row>
        <row r="254">
          <cell r="B254">
            <v>41</v>
          </cell>
          <cell r="C254" t="str">
            <v>"KARIMOV RAUF BOGI" .</v>
          </cell>
          <cell r="D254">
            <v>0</v>
          </cell>
          <cell r="E254">
            <v>0</v>
          </cell>
          <cell r="F254">
            <v>0</v>
          </cell>
          <cell r="G254">
            <v>0</v>
          </cell>
          <cell r="H254">
            <v>0</v>
          </cell>
          <cell r="I254">
            <v>0</v>
          </cell>
          <cell r="J254">
            <v>0</v>
          </cell>
          <cell r="K254">
            <v>0</v>
          </cell>
          <cell r="L254">
            <v>0</v>
          </cell>
          <cell r="M254">
            <v>0</v>
          </cell>
        </row>
        <row r="255">
          <cell r="B255">
            <v>42</v>
          </cell>
          <cell r="C255" t="str">
            <v>"САБИHА САРДОРБЕК БОГИ" .</v>
          </cell>
          <cell r="D255">
            <v>0</v>
          </cell>
          <cell r="E255">
            <v>0</v>
          </cell>
          <cell r="F255">
            <v>0</v>
          </cell>
          <cell r="G255">
            <v>0</v>
          </cell>
          <cell r="H255">
            <v>0</v>
          </cell>
          <cell r="I255">
            <v>0</v>
          </cell>
          <cell r="J255">
            <v>0</v>
          </cell>
          <cell r="K255">
            <v>0</v>
          </cell>
          <cell r="L255">
            <v>0</v>
          </cell>
          <cell r="M255">
            <v>0</v>
          </cell>
        </row>
        <row r="256">
          <cell r="B256">
            <v>43</v>
          </cell>
          <cell r="C256" t="str">
            <v>"O`LMASOV SHAXZOD BOG`I" .</v>
          </cell>
          <cell r="D256">
            <v>0</v>
          </cell>
          <cell r="E256">
            <v>0</v>
          </cell>
          <cell r="F256">
            <v>0</v>
          </cell>
          <cell r="G256">
            <v>0</v>
          </cell>
          <cell r="H256">
            <v>0</v>
          </cell>
          <cell r="I256">
            <v>0</v>
          </cell>
          <cell r="J256">
            <v>0</v>
          </cell>
          <cell r="K256">
            <v>0</v>
          </cell>
          <cell r="L256">
            <v>0</v>
          </cell>
          <cell r="M256">
            <v>0</v>
          </cell>
        </row>
        <row r="257">
          <cell r="B257">
            <v>44</v>
          </cell>
          <cell r="C257" t="str">
            <v>"NIKIEVA SITORA BOG'I" .</v>
          </cell>
          <cell r="D257">
            <v>0</v>
          </cell>
          <cell r="E257">
            <v>0</v>
          </cell>
          <cell r="F257">
            <v>0</v>
          </cell>
          <cell r="G257">
            <v>0</v>
          </cell>
          <cell r="H257">
            <v>0</v>
          </cell>
          <cell r="I257">
            <v>0</v>
          </cell>
          <cell r="J257">
            <v>0</v>
          </cell>
          <cell r="K257">
            <v>0</v>
          </cell>
          <cell r="L257">
            <v>0</v>
          </cell>
          <cell r="M257">
            <v>0</v>
          </cell>
        </row>
        <row r="258">
          <cell r="A258">
            <v>784</v>
          </cell>
          <cell r="B258">
            <v>45</v>
          </cell>
          <cell r="C258" t="str">
            <v>"ABDURAXMONOV RAXMON ILXOM" .</v>
          </cell>
          <cell r="D258">
            <v>0</v>
          </cell>
          <cell r="E258">
            <v>0</v>
          </cell>
          <cell r="F258">
            <v>0</v>
          </cell>
          <cell r="G258">
            <v>0</v>
          </cell>
          <cell r="H258">
            <v>0</v>
          </cell>
          <cell r="I258">
            <v>0</v>
          </cell>
          <cell r="J258">
            <v>0</v>
          </cell>
          <cell r="K258">
            <v>0</v>
          </cell>
          <cell r="L258">
            <v>0</v>
          </cell>
          <cell r="M258">
            <v>0</v>
          </cell>
        </row>
        <row r="259">
          <cell r="B259">
            <v>46</v>
          </cell>
          <cell r="C259" t="str">
            <v>"BOTIROV FARXOD BOG`I" .</v>
          </cell>
          <cell r="D259">
            <v>0</v>
          </cell>
          <cell r="E259">
            <v>0</v>
          </cell>
          <cell r="F259">
            <v>0</v>
          </cell>
          <cell r="G259">
            <v>0</v>
          </cell>
          <cell r="H259">
            <v>0</v>
          </cell>
          <cell r="I259">
            <v>0</v>
          </cell>
          <cell r="J259">
            <v>0</v>
          </cell>
          <cell r="K259">
            <v>0</v>
          </cell>
          <cell r="L259">
            <v>0</v>
          </cell>
          <cell r="M259">
            <v>0</v>
          </cell>
        </row>
        <row r="260">
          <cell r="A260">
            <v>209</v>
          </cell>
          <cell r="B260">
            <v>47</v>
          </cell>
          <cell r="C260" t="str">
            <v>"ЖАHАФАР" .</v>
          </cell>
          <cell r="D260">
            <v>5862.2520000000004</v>
          </cell>
          <cell r="E260">
            <v>0</v>
          </cell>
          <cell r="F260">
            <v>21821</v>
          </cell>
          <cell r="G260">
            <v>22055.741000000002</v>
          </cell>
          <cell r="H260">
            <v>5627.5109999999986</v>
          </cell>
          <cell r="I260">
            <v>0</v>
          </cell>
          <cell r="J260">
            <v>1568.7</v>
          </cell>
          <cell r="K260">
            <v>0</v>
          </cell>
          <cell r="L260">
            <v>7196.2109999999984</v>
          </cell>
          <cell r="M260">
            <v>0</v>
          </cell>
        </row>
        <row r="261">
          <cell r="B261">
            <v>48</v>
          </cell>
          <cell r="C261" t="str">
            <v>"ШУХРАТ" .</v>
          </cell>
          <cell r="D261">
            <v>0</v>
          </cell>
          <cell r="E261">
            <v>0</v>
          </cell>
          <cell r="F261">
            <v>0</v>
          </cell>
          <cell r="G261">
            <v>0</v>
          </cell>
          <cell r="H261">
            <v>0</v>
          </cell>
          <cell r="I261">
            <v>0</v>
          </cell>
          <cell r="J261">
            <v>0</v>
          </cell>
          <cell r="K261">
            <v>0</v>
          </cell>
          <cell r="L261">
            <v>0</v>
          </cell>
          <cell r="M261">
            <v>0</v>
          </cell>
        </row>
        <row r="262">
          <cell r="A262">
            <v>401</v>
          </cell>
          <cell r="B262">
            <v>49</v>
          </cell>
          <cell r="C262" t="str">
            <v>"ЭГАМ РАХМАТ" .</v>
          </cell>
          <cell r="D262">
            <v>0</v>
          </cell>
          <cell r="E262">
            <v>3181.2</v>
          </cell>
          <cell r="F262">
            <v>0</v>
          </cell>
          <cell r="G262">
            <v>0</v>
          </cell>
          <cell r="H262">
            <v>0</v>
          </cell>
          <cell r="I262">
            <v>3181.2</v>
          </cell>
          <cell r="J262">
            <v>0</v>
          </cell>
          <cell r="K262">
            <v>0</v>
          </cell>
          <cell r="L262">
            <v>0</v>
          </cell>
          <cell r="M262">
            <v>3181.2</v>
          </cell>
        </row>
        <row r="263">
          <cell r="A263">
            <v>250</v>
          </cell>
          <cell r="B263">
            <v>50</v>
          </cell>
          <cell r="C263" t="str">
            <v>"КОГОH РАХИМ ШАРОФ" .</v>
          </cell>
          <cell r="D263">
            <v>16552.822</v>
          </cell>
          <cell r="E263">
            <v>0</v>
          </cell>
          <cell r="F263">
            <v>3712</v>
          </cell>
          <cell r="G263">
            <v>5226.491</v>
          </cell>
          <cell r="H263">
            <v>15038.331</v>
          </cell>
          <cell r="I263">
            <v>0</v>
          </cell>
          <cell r="J263">
            <v>0</v>
          </cell>
          <cell r="K263">
            <v>0</v>
          </cell>
          <cell r="L263">
            <v>15038.331</v>
          </cell>
          <cell r="M263">
            <v>0</v>
          </cell>
        </row>
        <row r="264">
          <cell r="B264">
            <v>51</v>
          </cell>
          <cell r="C264" t="str">
            <v>"ФАРХОД ФУРКАТ ЗАМИHИ" .</v>
          </cell>
          <cell r="D264">
            <v>0</v>
          </cell>
          <cell r="E264">
            <v>0</v>
          </cell>
          <cell r="F264">
            <v>0</v>
          </cell>
          <cell r="G264">
            <v>0</v>
          </cell>
          <cell r="H264">
            <v>0</v>
          </cell>
          <cell r="I264">
            <v>0</v>
          </cell>
          <cell r="J264">
            <v>0</v>
          </cell>
          <cell r="K264">
            <v>0</v>
          </cell>
          <cell r="L264">
            <v>0</v>
          </cell>
          <cell r="M264">
            <v>0</v>
          </cell>
        </row>
        <row r="265">
          <cell r="B265">
            <v>52</v>
          </cell>
          <cell r="C265" t="str">
            <v>"JO`RAEV RUSTAM ZAMON ZAMINI" .</v>
          </cell>
          <cell r="D265">
            <v>0</v>
          </cell>
          <cell r="E265">
            <v>0</v>
          </cell>
          <cell r="F265">
            <v>0</v>
          </cell>
          <cell r="G265">
            <v>0</v>
          </cell>
          <cell r="H265">
            <v>0</v>
          </cell>
          <cell r="I265">
            <v>0</v>
          </cell>
          <cell r="J265">
            <v>0</v>
          </cell>
          <cell r="K265">
            <v>0</v>
          </cell>
          <cell r="L265">
            <v>0</v>
          </cell>
          <cell r="M265">
            <v>0</v>
          </cell>
        </row>
        <row r="266">
          <cell r="B266">
            <v>53</v>
          </cell>
          <cell r="C266" t="str">
            <v>"AXMEDOV JAMOL BOGI" .</v>
          </cell>
          <cell r="D266">
            <v>0</v>
          </cell>
          <cell r="E266">
            <v>0</v>
          </cell>
          <cell r="F266">
            <v>0</v>
          </cell>
          <cell r="G266">
            <v>0</v>
          </cell>
          <cell r="H266">
            <v>0</v>
          </cell>
          <cell r="I266">
            <v>0</v>
          </cell>
          <cell r="J266">
            <v>0</v>
          </cell>
          <cell r="K266">
            <v>0</v>
          </cell>
          <cell r="L266">
            <v>0</v>
          </cell>
          <cell r="M266">
            <v>0</v>
          </cell>
        </row>
        <row r="267">
          <cell r="B267">
            <v>54</v>
          </cell>
          <cell r="C267" t="str">
            <v>"XAYRIDDIN SHAXBOZBEK BOG`I" .</v>
          </cell>
          <cell r="D267">
            <v>0</v>
          </cell>
          <cell r="E267">
            <v>0</v>
          </cell>
          <cell r="F267">
            <v>0</v>
          </cell>
          <cell r="G267">
            <v>0</v>
          </cell>
          <cell r="H267">
            <v>0</v>
          </cell>
          <cell r="I267">
            <v>0</v>
          </cell>
          <cell r="J267">
            <v>0</v>
          </cell>
          <cell r="K267">
            <v>0</v>
          </cell>
          <cell r="L267">
            <v>0</v>
          </cell>
          <cell r="M267">
            <v>0</v>
          </cell>
        </row>
        <row r="268">
          <cell r="B268">
            <v>55</v>
          </cell>
          <cell r="C268" t="str">
            <v>"MALIKA MIRZO SITORA BOG`I" .</v>
          </cell>
          <cell r="D268">
            <v>0</v>
          </cell>
          <cell r="E268">
            <v>0</v>
          </cell>
          <cell r="F268">
            <v>0</v>
          </cell>
          <cell r="G268">
            <v>0</v>
          </cell>
          <cell r="H268">
            <v>0</v>
          </cell>
          <cell r="I268">
            <v>0</v>
          </cell>
          <cell r="J268">
            <v>0</v>
          </cell>
          <cell r="K268">
            <v>0</v>
          </cell>
          <cell r="L268">
            <v>0</v>
          </cell>
          <cell r="M268">
            <v>0</v>
          </cell>
        </row>
        <row r="269">
          <cell r="B269">
            <v>56</v>
          </cell>
          <cell r="C269" t="str">
            <v>"NURIDDIN AZIZOVICH BOG`I" .</v>
          </cell>
          <cell r="D269">
            <v>0</v>
          </cell>
          <cell r="E269">
            <v>0</v>
          </cell>
          <cell r="F269">
            <v>0</v>
          </cell>
          <cell r="G269">
            <v>0</v>
          </cell>
          <cell r="H269">
            <v>0</v>
          </cell>
          <cell r="I269">
            <v>0</v>
          </cell>
          <cell r="J269">
            <v>0</v>
          </cell>
          <cell r="K269">
            <v>0</v>
          </cell>
          <cell r="L269">
            <v>0</v>
          </cell>
          <cell r="M269">
            <v>0</v>
          </cell>
        </row>
        <row r="270">
          <cell r="B270">
            <v>57</v>
          </cell>
          <cell r="C270" t="str">
            <v>"SAIDOV SALIM BOGI" .</v>
          </cell>
          <cell r="D270">
            <v>0</v>
          </cell>
          <cell r="E270">
            <v>0</v>
          </cell>
          <cell r="F270">
            <v>0</v>
          </cell>
          <cell r="G270">
            <v>0</v>
          </cell>
          <cell r="H270">
            <v>0</v>
          </cell>
          <cell r="I270">
            <v>0</v>
          </cell>
          <cell r="J270">
            <v>0</v>
          </cell>
          <cell r="K270">
            <v>0</v>
          </cell>
          <cell r="L270">
            <v>0</v>
          </cell>
          <cell r="M270">
            <v>0</v>
          </cell>
        </row>
        <row r="271">
          <cell r="A271">
            <v>225</v>
          </cell>
          <cell r="B271">
            <v>58</v>
          </cell>
          <cell r="C271" t="str">
            <v>"LATIFJON NAFOSAT BOGI" .</v>
          </cell>
          <cell r="D271">
            <v>3562</v>
          </cell>
          <cell r="E271">
            <v>0</v>
          </cell>
          <cell r="F271">
            <v>6388.4436032488456</v>
          </cell>
          <cell r="G271">
            <v>5342.9480000000003</v>
          </cell>
          <cell r="H271">
            <v>4607.4956032488444</v>
          </cell>
          <cell r="I271">
            <v>0</v>
          </cell>
          <cell r="J271">
            <v>0</v>
          </cell>
          <cell r="K271">
            <v>2262.3440000000001</v>
          </cell>
          <cell r="L271">
            <v>2345.1516032488444</v>
          </cell>
          <cell r="M271">
            <v>0</v>
          </cell>
        </row>
        <row r="272">
          <cell r="B272">
            <v>59</v>
          </cell>
          <cell r="C272" t="str">
            <v>"HOJIEVA NAFOSAT BOGI" .</v>
          </cell>
          <cell r="D272">
            <v>0</v>
          </cell>
          <cell r="E272">
            <v>0</v>
          </cell>
          <cell r="F272">
            <v>0</v>
          </cell>
          <cell r="G272">
            <v>0</v>
          </cell>
          <cell r="H272">
            <v>0</v>
          </cell>
          <cell r="I272">
            <v>0</v>
          </cell>
          <cell r="J272">
            <v>0</v>
          </cell>
          <cell r="K272">
            <v>0</v>
          </cell>
          <cell r="L272">
            <v>0</v>
          </cell>
          <cell r="M272">
            <v>0</v>
          </cell>
        </row>
        <row r="273">
          <cell r="B273">
            <v>60</v>
          </cell>
          <cell r="C273" t="str">
            <v>"IBODBOBO DAVRONBEK BOG`I".</v>
          </cell>
          <cell r="D273">
            <v>0</v>
          </cell>
          <cell r="E273">
            <v>0</v>
          </cell>
          <cell r="F273">
            <v>0</v>
          </cell>
          <cell r="G273">
            <v>0</v>
          </cell>
          <cell r="H273">
            <v>0</v>
          </cell>
          <cell r="I273">
            <v>0</v>
          </cell>
          <cell r="J273">
            <v>0</v>
          </cell>
          <cell r="K273">
            <v>0</v>
          </cell>
          <cell r="L273">
            <v>0</v>
          </cell>
          <cell r="M273">
            <v>0</v>
          </cell>
        </row>
        <row r="274">
          <cell r="B274">
            <v>61</v>
          </cell>
          <cell r="C274" t="str">
            <v>"МУЗАФФАРОВ КАРОМАТХУЖА" .</v>
          </cell>
          <cell r="D274">
            <v>0</v>
          </cell>
          <cell r="E274">
            <v>0</v>
          </cell>
          <cell r="F274">
            <v>0</v>
          </cell>
          <cell r="G274">
            <v>0</v>
          </cell>
          <cell r="H274">
            <v>0</v>
          </cell>
          <cell r="I274">
            <v>0</v>
          </cell>
          <cell r="J274">
            <v>0</v>
          </cell>
          <cell r="K274">
            <v>0</v>
          </cell>
          <cell r="L274">
            <v>0</v>
          </cell>
          <cell r="M274">
            <v>0</v>
          </cell>
        </row>
        <row r="275">
          <cell r="B275">
            <v>62</v>
          </cell>
          <cell r="C275" t="str">
            <v>"КОГОH ТИЛАВ КЕHЖА" .</v>
          </cell>
          <cell r="D275">
            <v>0</v>
          </cell>
          <cell r="E275">
            <v>0</v>
          </cell>
          <cell r="F275">
            <v>0</v>
          </cell>
          <cell r="G275">
            <v>0</v>
          </cell>
          <cell r="H275">
            <v>0</v>
          </cell>
          <cell r="I275">
            <v>0</v>
          </cell>
          <cell r="J275">
            <v>0</v>
          </cell>
          <cell r="K275">
            <v>0</v>
          </cell>
          <cell r="L275">
            <v>0</v>
          </cell>
          <cell r="M275">
            <v>0</v>
          </cell>
        </row>
        <row r="276">
          <cell r="B276">
            <v>63</v>
          </cell>
          <cell r="C276" t="str">
            <v>"УМЕД ТОШЕВ" .</v>
          </cell>
          <cell r="D276">
            <v>0</v>
          </cell>
          <cell r="E276">
            <v>0</v>
          </cell>
          <cell r="F276">
            <v>0</v>
          </cell>
          <cell r="G276">
            <v>0</v>
          </cell>
          <cell r="H276">
            <v>0</v>
          </cell>
          <cell r="I276">
            <v>0</v>
          </cell>
          <cell r="J276">
            <v>0</v>
          </cell>
          <cell r="K276">
            <v>0</v>
          </cell>
          <cell r="L276">
            <v>0</v>
          </cell>
          <cell r="M276">
            <v>0</v>
          </cell>
        </row>
        <row r="277">
          <cell r="B277">
            <v>64</v>
          </cell>
          <cell r="C277" t="str">
            <v>"BO`RONOV ANVARBEK BOGI" .</v>
          </cell>
          <cell r="D277">
            <v>0</v>
          </cell>
          <cell r="E277">
            <v>0</v>
          </cell>
          <cell r="F277">
            <v>0</v>
          </cell>
          <cell r="G277">
            <v>0</v>
          </cell>
          <cell r="H277">
            <v>0</v>
          </cell>
          <cell r="I277">
            <v>0</v>
          </cell>
          <cell r="J277">
            <v>0</v>
          </cell>
          <cell r="K277">
            <v>0</v>
          </cell>
          <cell r="L277">
            <v>0</v>
          </cell>
          <cell r="M277">
            <v>0</v>
          </cell>
        </row>
        <row r="278">
          <cell r="B278">
            <v>65</v>
          </cell>
          <cell r="C278" t="str">
            <v>"MURTAZOEV MUXTOR BOG`I" .</v>
          </cell>
          <cell r="D278">
            <v>0</v>
          </cell>
          <cell r="E278">
            <v>0</v>
          </cell>
          <cell r="F278">
            <v>0</v>
          </cell>
          <cell r="G278">
            <v>0</v>
          </cell>
          <cell r="H278">
            <v>0</v>
          </cell>
          <cell r="I278">
            <v>0</v>
          </cell>
          <cell r="J278">
            <v>0</v>
          </cell>
          <cell r="K278">
            <v>0</v>
          </cell>
          <cell r="L278">
            <v>0</v>
          </cell>
          <cell r="M278">
            <v>0</v>
          </cell>
        </row>
        <row r="279">
          <cell r="B279">
            <v>66</v>
          </cell>
          <cell r="C279" t="str">
            <v>"KOMILOV SAFAR ZAMINI" .</v>
          </cell>
          <cell r="D279">
            <v>0</v>
          </cell>
          <cell r="E279">
            <v>0</v>
          </cell>
          <cell r="F279">
            <v>0</v>
          </cell>
          <cell r="G279">
            <v>0</v>
          </cell>
          <cell r="H279">
            <v>0</v>
          </cell>
          <cell r="I279">
            <v>0</v>
          </cell>
          <cell r="J279">
            <v>0</v>
          </cell>
          <cell r="K279">
            <v>0</v>
          </cell>
          <cell r="L279">
            <v>0</v>
          </cell>
          <cell r="M279">
            <v>0</v>
          </cell>
        </row>
        <row r="280">
          <cell r="B280">
            <v>67</v>
          </cell>
          <cell r="C280" t="str">
            <v>"KOGON NAMUNA ZAMINI" .</v>
          </cell>
          <cell r="D280">
            <v>0</v>
          </cell>
          <cell r="E280">
            <v>0</v>
          </cell>
          <cell r="F280">
            <v>0</v>
          </cell>
          <cell r="G280">
            <v>0</v>
          </cell>
          <cell r="H280">
            <v>0</v>
          </cell>
          <cell r="I280">
            <v>0</v>
          </cell>
          <cell r="J280">
            <v>0</v>
          </cell>
          <cell r="K280">
            <v>0</v>
          </cell>
          <cell r="L280">
            <v>0</v>
          </cell>
          <cell r="M280">
            <v>0</v>
          </cell>
        </row>
        <row r="281">
          <cell r="B281">
            <v>68</v>
          </cell>
          <cell r="C281" t="str">
            <v>"ALISHER GAYRAT BOG`I" .</v>
          </cell>
          <cell r="D281">
            <v>0</v>
          </cell>
          <cell r="E281">
            <v>0</v>
          </cell>
          <cell r="F281">
            <v>0</v>
          </cell>
          <cell r="G281">
            <v>0</v>
          </cell>
          <cell r="H281">
            <v>0</v>
          </cell>
          <cell r="I281">
            <v>0</v>
          </cell>
          <cell r="J281">
            <v>0</v>
          </cell>
          <cell r="K281">
            <v>0</v>
          </cell>
          <cell r="L281">
            <v>0</v>
          </cell>
          <cell r="M281">
            <v>0</v>
          </cell>
        </row>
        <row r="282">
          <cell r="B282">
            <v>69</v>
          </cell>
          <cell r="C282" t="str">
            <v>"ИДИЕВ СУЛТОH БОГИ" .</v>
          </cell>
          <cell r="D282">
            <v>0</v>
          </cell>
          <cell r="E282">
            <v>0</v>
          </cell>
          <cell r="F282">
            <v>0</v>
          </cell>
          <cell r="G282">
            <v>0</v>
          </cell>
          <cell r="H282">
            <v>0</v>
          </cell>
          <cell r="I282">
            <v>0</v>
          </cell>
          <cell r="J282">
            <v>0</v>
          </cell>
          <cell r="K282">
            <v>0</v>
          </cell>
          <cell r="L282">
            <v>0</v>
          </cell>
          <cell r="M282">
            <v>0</v>
          </cell>
        </row>
        <row r="283">
          <cell r="A283">
            <v>274</v>
          </cell>
          <cell r="B283">
            <v>70</v>
          </cell>
          <cell r="C283" t="str">
            <v>"АББОСХОH" .</v>
          </cell>
          <cell r="D283">
            <v>0</v>
          </cell>
          <cell r="E283">
            <v>777.30899999999997</v>
          </cell>
          <cell r="F283">
            <v>19663.035348275545</v>
          </cell>
          <cell r="G283">
            <v>20030.822600000003</v>
          </cell>
          <cell r="H283">
            <v>0</v>
          </cell>
          <cell r="I283">
            <v>1145.0962517244589</v>
          </cell>
          <cell r="J283">
            <v>0</v>
          </cell>
          <cell r="K283">
            <v>0</v>
          </cell>
          <cell r="L283">
            <v>0</v>
          </cell>
          <cell r="M283">
            <v>1145.0962517244589</v>
          </cell>
        </row>
        <row r="284">
          <cell r="B284">
            <v>71</v>
          </cell>
          <cell r="C284" t="str">
            <v>"JASURBEK ERKIN BOG`I" .</v>
          </cell>
          <cell r="D284">
            <v>0</v>
          </cell>
          <cell r="E284">
            <v>0</v>
          </cell>
          <cell r="F284">
            <v>0</v>
          </cell>
          <cell r="G284">
            <v>0</v>
          </cell>
          <cell r="H284">
            <v>0</v>
          </cell>
          <cell r="I284">
            <v>0</v>
          </cell>
          <cell r="J284">
            <v>0</v>
          </cell>
          <cell r="K284">
            <v>0</v>
          </cell>
          <cell r="L284">
            <v>0</v>
          </cell>
          <cell r="M284">
            <v>0</v>
          </cell>
        </row>
        <row r="285">
          <cell r="B285">
            <v>72</v>
          </cell>
          <cell r="C285" t="str">
            <v>"SHAXNOZ RAYXONABONU BOG`I" .</v>
          </cell>
          <cell r="D285">
            <v>0</v>
          </cell>
          <cell r="E285">
            <v>0</v>
          </cell>
          <cell r="F285">
            <v>0</v>
          </cell>
          <cell r="G285">
            <v>0</v>
          </cell>
          <cell r="H285">
            <v>0</v>
          </cell>
          <cell r="I285">
            <v>0</v>
          </cell>
          <cell r="J285">
            <v>0</v>
          </cell>
          <cell r="K285">
            <v>0</v>
          </cell>
          <cell r="L285">
            <v>0</v>
          </cell>
          <cell r="M285">
            <v>0</v>
          </cell>
        </row>
        <row r="286">
          <cell r="B286">
            <v>73</v>
          </cell>
          <cell r="C286" t="str">
            <v>"MIRSHOD RASHID BOG`I" .</v>
          </cell>
          <cell r="D286">
            <v>0</v>
          </cell>
          <cell r="E286">
            <v>0</v>
          </cell>
          <cell r="F286">
            <v>0</v>
          </cell>
          <cell r="G286">
            <v>0</v>
          </cell>
          <cell r="H286">
            <v>0</v>
          </cell>
          <cell r="I286">
            <v>0</v>
          </cell>
          <cell r="J286">
            <v>0</v>
          </cell>
          <cell r="K286">
            <v>0</v>
          </cell>
          <cell r="L286">
            <v>0</v>
          </cell>
          <cell r="M286">
            <v>0</v>
          </cell>
        </row>
        <row r="287">
          <cell r="B287">
            <v>74</v>
          </cell>
          <cell r="C287" t="str">
            <v>"KOGON ZIROAT ZAMINI" .</v>
          </cell>
          <cell r="D287">
            <v>0</v>
          </cell>
          <cell r="E287">
            <v>0</v>
          </cell>
          <cell r="F287">
            <v>0</v>
          </cell>
          <cell r="G287">
            <v>0</v>
          </cell>
          <cell r="H287">
            <v>0</v>
          </cell>
          <cell r="I287">
            <v>0</v>
          </cell>
          <cell r="J287">
            <v>0</v>
          </cell>
          <cell r="K287">
            <v>0</v>
          </cell>
          <cell r="L287">
            <v>0</v>
          </cell>
          <cell r="M287">
            <v>0</v>
          </cell>
        </row>
        <row r="288">
          <cell r="D288">
            <v>0</v>
          </cell>
          <cell r="E288">
            <v>0</v>
          </cell>
          <cell r="F288">
            <v>0</v>
          </cell>
          <cell r="G288">
            <v>0</v>
          </cell>
          <cell r="H288">
            <v>0</v>
          </cell>
          <cell r="I288">
            <v>0</v>
          </cell>
          <cell r="J288">
            <v>0</v>
          </cell>
          <cell r="K288">
            <v>0</v>
          </cell>
          <cell r="L288">
            <v>0</v>
          </cell>
          <cell r="M288">
            <v>0</v>
          </cell>
        </row>
        <row r="289">
          <cell r="A289">
            <v>129</v>
          </cell>
          <cell r="B289">
            <v>1</v>
          </cell>
          <cell r="C289" t="str">
            <v>"ГАФФАРОВ БАХШИЛЛО" .</v>
          </cell>
          <cell r="D289">
            <v>3300.1019999999999</v>
          </cell>
          <cell r="E289">
            <v>0</v>
          </cell>
          <cell r="F289">
            <v>11275</v>
          </cell>
          <cell r="G289">
            <v>15575.422</v>
          </cell>
          <cell r="H289">
            <v>0</v>
          </cell>
          <cell r="I289">
            <v>1000.3199999999997</v>
          </cell>
          <cell r="J289">
            <v>3137.4</v>
          </cell>
          <cell r="K289">
            <v>0</v>
          </cell>
          <cell r="L289">
            <v>2137.0800000000004</v>
          </cell>
          <cell r="M289">
            <v>0</v>
          </cell>
        </row>
        <row r="290">
          <cell r="A290">
            <v>130</v>
          </cell>
          <cell r="B290">
            <v>2</v>
          </cell>
          <cell r="C290" t="str">
            <v>"HАРЗИЕВ БАФО" .</v>
          </cell>
          <cell r="D290">
            <v>0</v>
          </cell>
          <cell r="E290">
            <v>2668.7620000000002</v>
          </cell>
          <cell r="F290">
            <v>24492</v>
          </cell>
          <cell r="G290">
            <v>20340.857600000003</v>
          </cell>
          <cell r="H290">
            <v>1482.3803999999982</v>
          </cell>
          <cell r="I290">
            <v>0</v>
          </cell>
          <cell r="J290">
            <v>1556</v>
          </cell>
          <cell r="K290">
            <v>0</v>
          </cell>
          <cell r="L290">
            <v>3038.3803999999982</v>
          </cell>
          <cell r="M290">
            <v>0</v>
          </cell>
        </row>
        <row r="291">
          <cell r="A291">
            <v>138</v>
          </cell>
          <cell r="B291">
            <v>3</v>
          </cell>
          <cell r="C291" t="str">
            <v>"МАХТУМКУЛИЙ-98" .</v>
          </cell>
          <cell r="D291">
            <v>5917.1670000000004</v>
          </cell>
          <cell r="E291">
            <v>0</v>
          </cell>
          <cell r="F291">
            <v>-65.561142240000009</v>
          </cell>
          <cell r="G291">
            <v>0</v>
          </cell>
          <cell r="H291">
            <v>5851.6058577600006</v>
          </cell>
          <cell r="I291">
            <v>0</v>
          </cell>
          <cell r="J291">
            <v>0</v>
          </cell>
          <cell r="K291">
            <v>0</v>
          </cell>
          <cell r="L291">
            <v>5851.6058577600006</v>
          </cell>
          <cell r="M291">
            <v>0</v>
          </cell>
        </row>
        <row r="292">
          <cell r="B292">
            <v>4</v>
          </cell>
          <cell r="C292" t="str">
            <v>"ШОДИБОБО АХМАД" .</v>
          </cell>
          <cell r="D292">
            <v>0</v>
          </cell>
          <cell r="E292">
            <v>0</v>
          </cell>
          <cell r="F292">
            <v>0</v>
          </cell>
          <cell r="G292">
            <v>0</v>
          </cell>
          <cell r="H292">
            <v>0</v>
          </cell>
          <cell r="I292">
            <v>0</v>
          </cell>
          <cell r="J292">
            <v>0</v>
          </cell>
          <cell r="K292">
            <v>0</v>
          </cell>
          <cell r="L292">
            <v>0</v>
          </cell>
          <cell r="M292">
            <v>0</v>
          </cell>
        </row>
        <row r="293">
          <cell r="A293">
            <v>184</v>
          </cell>
          <cell r="B293">
            <v>5</v>
          </cell>
          <cell r="C293" t="str">
            <v>"ШОХРУД" .</v>
          </cell>
          <cell r="D293">
            <v>3407.1469999999999</v>
          </cell>
          <cell r="E293">
            <v>0</v>
          </cell>
          <cell r="F293">
            <v>1893.6617959844391</v>
          </cell>
          <cell r="G293">
            <v>4419.4459999999999</v>
          </cell>
          <cell r="H293">
            <v>881.36279598443889</v>
          </cell>
          <cell r="I293">
            <v>0</v>
          </cell>
          <cell r="J293">
            <v>0</v>
          </cell>
          <cell r="K293">
            <v>0</v>
          </cell>
          <cell r="L293">
            <v>881.36279598443889</v>
          </cell>
          <cell r="M293">
            <v>0</v>
          </cell>
        </row>
        <row r="294">
          <cell r="A294">
            <v>182</v>
          </cell>
          <cell r="B294">
            <v>6</v>
          </cell>
          <cell r="C294" t="str">
            <v>"ШОДМОHОВ ШУХРАТ" .</v>
          </cell>
          <cell r="D294">
            <v>34598.902000000002</v>
          </cell>
          <cell r="E294">
            <v>0</v>
          </cell>
          <cell r="F294">
            <v>-313.66524889846011</v>
          </cell>
          <cell r="G294">
            <v>0</v>
          </cell>
          <cell r="H294">
            <v>34285.23675110154</v>
          </cell>
          <cell r="I294">
            <v>0</v>
          </cell>
          <cell r="J294">
            <v>0</v>
          </cell>
          <cell r="K294">
            <v>0</v>
          </cell>
          <cell r="L294">
            <v>34285.23675110154</v>
          </cell>
          <cell r="M294">
            <v>0</v>
          </cell>
        </row>
        <row r="295">
          <cell r="B295">
            <v>7</v>
          </cell>
          <cell r="C295" t="str">
            <v>"РАМАЗОHБОБО УГЛИ HАСУЛЛО" .</v>
          </cell>
          <cell r="D295">
            <v>0</v>
          </cell>
          <cell r="E295">
            <v>0</v>
          </cell>
          <cell r="F295">
            <v>0</v>
          </cell>
          <cell r="G295">
            <v>0</v>
          </cell>
          <cell r="H295">
            <v>0</v>
          </cell>
          <cell r="I295">
            <v>0</v>
          </cell>
          <cell r="J295">
            <v>0</v>
          </cell>
          <cell r="K295">
            <v>0</v>
          </cell>
          <cell r="L295">
            <v>0</v>
          </cell>
          <cell r="M295">
            <v>0</v>
          </cell>
        </row>
        <row r="296">
          <cell r="A296">
            <v>739</v>
          </cell>
          <cell r="B296">
            <v>8</v>
          </cell>
          <cell r="C296" t="str">
            <v>"КОГОH ЮЛДУЗИ" .</v>
          </cell>
          <cell r="D296">
            <v>0</v>
          </cell>
          <cell r="E296">
            <v>0</v>
          </cell>
          <cell r="F296">
            <v>0</v>
          </cell>
          <cell r="G296">
            <v>0</v>
          </cell>
          <cell r="H296">
            <v>0</v>
          </cell>
          <cell r="I296">
            <v>0</v>
          </cell>
          <cell r="J296">
            <v>0</v>
          </cell>
          <cell r="K296">
            <v>0</v>
          </cell>
          <cell r="L296">
            <v>0</v>
          </cell>
          <cell r="M296">
            <v>0</v>
          </cell>
        </row>
        <row r="297">
          <cell r="A297">
            <v>175</v>
          </cell>
          <cell r="B297">
            <v>9</v>
          </cell>
          <cell r="C297" t="str">
            <v>"САИДЖОH-HАЗИРЖОH" .</v>
          </cell>
          <cell r="D297">
            <v>0</v>
          </cell>
          <cell r="E297">
            <v>18437.076000000001</v>
          </cell>
          <cell r="F297">
            <v>66106</v>
          </cell>
          <cell r="G297">
            <v>40610.421400000007</v>
          </cell>
          <cell r="H297">
            <v>7058.5025999999925</v>
          </cell>
          <cell r="I297">
            <v>0</v>
          </cell>
          <cell r="J297">
            <v>0</v>
          </cell>
          <cell r="K297">
            <v>0</v>
          </cell>
          <cell r="L297">
            <v>7058.5025999999925</v>
          </cell>
          <cell r="M297">
            <v>0</v>
          </cell>
        </row>
        <row r="298">
          <cell r="A298">
            <v>190</v>
          </cell>
          <cell r="B298">
            <v>10</v>
          </cell>
          <cell r="C298" t="str">
            <v>"АЛИHОЗ ШЕРГИРОH" .</v>
          </cell>
          <cell r="D298">
            <v>0</v>
          </cell>
          <cell r="E298">
            <v>2650.74</v>
          </cell>
          <cell r="F298">
            <v>9608.5128825179982</v>
          </cell>
          <cell r="G298">
            <v>8594.7006000000001</v>
          </cell>
          <cell r="H298">
            <v>0</v>
          </cell>
          <cell r="I298">
            <v>1636.9277174820018</v>
          </cell>
          <cell r="J298">
            <v>3032.82</v>
          </cell>
          <cell r="K298">
            <v>0</v>
          </cell>
          <cell r="L298">
            <v>1395.8922825179984</v>
          </cell>
          <cell r="M298">
            <v>0</v>
          </cell>
        </row>
        <row r="299">
          <cell r="B299">
            <v>11</v>
          </cell>
          <cell r="C299" t="str">
            <v>"KOGON BO`RDOG`I CHORVA" .</v>
          </cell>
          <cell r="D299">
            <v>0</v>
          </cell>
          <cell r="E299">
            <v>0</v>
          </cell>
          <cell r="F299">
            <v>0</v>
          </cell>
          <cell r="G299">
            <v>0</v>
          </cell>
          <cell r="H299">
            <v>0</v>
          </cell>
          <cell r="I299">
            <v>0</v>
          </cell>
          <cell r="J299">
            <v>0</v>
          </cell>
          <cell r="K299">
            <v>0</v>
          </cell>
          <cell r="L299">
            <v>0</v>
          </cell>
          <cell r="M299">
            <v>0</v>
          </cell>
        </row>
        <row r="300">
          <cell r="B300">
            <v>12</v>
          </cell>
          <cell r="C300" t="str">
            <v>"Г.ЖАЛОЛОВ" .</v>
          </cell>
          <cell r="D300">
            <v>0</v>
          </cell>
          <cell r="E300">
            <v>0</v>
          </cell>
          <cell r="F300">
            <v>0</v>
          </cell>
          <cell r="G300">
            <v>0</v>
          </cell>
          <cell r="H300">
            <v>0</v>
          </cell>
          <cell r="I300">
            <v>0</v>
          </cell>
          <cell r="J300">
            <v>0</v>
          </cell>
          <cell r="K300">
            <v>0</v>
          </cell>
          <cell r="L300">
            <v>0</v>
          </cell>
          <cell r="M300">
            <v>0</v>
          </cell>
        </row>
        <row r="301">
          <cell r="A301">
            <v>110</v>
          </cell>
          <cell r="B301">
            <v>13</v>
          </cell>
          <cell r="C301" t="str">
            <v>"КУРБОHОВ ОЙБЕК" .</v>
          </cell>
          <cell r="D301">
            <v>15600.837</v>
          </cell>
          <cell r="E301">
            <v>0</v>
          </cell>
          <cell r="F301">
            <v>-74.617664165999997</v>
          </cell>
          <cell r="G301">
            <v>0</v>
          </cell>
          <cell r="H301">
            <v>15526.219335833999</v>
          </cell>
          <cell r="I301">
            <v>0</v>
          </cell>
          <cell r="J301">
            <v>0</v>
          </cell>
          <cell r="K301">
            <v>0</v>
          </cell>
          <cell r="L301">
            <v>15526.219335833999</v>
          </cell>
          <cell r="M301">
            <v>0</v>
          </cell>
        </row>
        <row r="302">
          <cell r="B302">
            <v>14</v>
          </cell>
          <cell r="C302" t="str">
            <v>"ИКРОМА МУХАММАД"  .</v>
          </cell>
          <cell r="D302">
            <v>0</v>
          </cell>
          <cell r="E302">
            <v>0</v>
          </cell>
          <cell r="F302">
            <v>0</v>
          </cell>
          <cell r="G302">
            <v>0</v>
          </cell>
          <cell r="H302">
            <v>0</v>
          </cell>
          <cell r="I302">
            <v>0</v>
          </cell>
          <cell r="J302">
            <v>0</v>
          </cell>
          <cell r="K302">
            <v>0</v>
          </cell>
          <cell r="L302">
            <v>0</v>
          </cell>
          <cell r="M302">
            <v>0</v>
          </cell>
        </row>
        <row r="303">
          <cell r="B303">
            <v>15</v>
          </cell>
          <cell r="C303" t="str">
            <v>"САФАРОВ МУХТОР" .</v>
          </cell>
          <cell r="D303">
            <v>0</v>
          </cell>
          <cell r="E303">
            <v>0</v>
          </cell>
          <cell r="F303">
            <v>0</v>
          </cell>
          <cell r="G303">
            <v>0</v>
          </cell>
          <cell r="H303">
            <v>0</v>
          </cell>
          <cell r="I303">
            <v>0</v>
          </cell>
          <cell r="J303">
            <v>0</v>
          </cell>
          <cell r="K303">
            <v>0</v>
          </cell>
          <cell r="L303">
            <v>0</v>
          </cell>
          <cell r="M303">
            <v>0</v>
          </cell>
        </row>
        <row r="304">
          <cell r="A304">
            <v>371</v>
          </cell>
          <cell r="B304">
            <v>16</v>
          </cell>
          <cell r="C304" t="str">
            <v>"СИДДИКОВ HАБИ" .</v>
          </cell>
          <cell r="D304">
            <v>30535.855</v>
          </cell>
          <cell r="E304">
            <v>0</v>
          </cell>
          <cell r="F304">
            <v>3668</v>
          </cell>
          <cell r="G304">
            <v>2051.1959999999999</v>
          </cell>
          <cell r="H304">
            <v>32152.658999999992</v>
          </cell>
          <cell r="I304">
            <v>0</v>
          </cell>
          <cell r="J304">
            <v>0</v>
          </cell>
          <cell r="K304">
            <v>0</v>
          </cell>
          <cell r="L304">
            <v>32152.658999999992</v>
          </cell>
          <cell r="M304">
            <v>0</v>
          </cell>
        </row>
        <row r="305">
          <cell r="A305">
            <v>741</v>
          </cell>
          <cell r="B305">
            <v>17</v>
          </cell>
          <cell r="C305" t="str">
            <v>"БАКО ХУЖА" .</v>
          </cell>
          <cell r="D305">
            <v>0</v>
          </cell>
          <cell r="E305">
            <v>0</v>
          </cell>
          <cell r="F305">
            <v>0</v>
          </cell>
          <cell r="G305">
            <v>0</v>
          </cell>
          <cell r="H305">
            <v>0</v>
          </cell>
          <cell r="I305">
            <v>0</v>
          </cell>
          <cell r="J305">
            <v>0</v>
          </cell>
          <cell r="K305">
            <v>0</v>
          </cell>
          <cell r="L305">
            <v>0</v>
          </cell>
          <cell r="M305">
            <v>0</v>
          </cell>
        </row>
        <row r="306">
          <cell r="B306">
            <v>18</v>
          </cell>
          <cell r="C306" t="str">
            <v>"ЗАХМАТКАШ" .</v>
          </cell>
          <cell r="D306">
            <v>0</v>
          </cell>
          <cell r="E306">
            <v>0</v>
          </cell>
          <cell r="F306">
            <v>0</v>
          </cell>
          <cell r="G306">
            <v>0</v>
          </cell>
          <cell r="H306">
            <v>0</v>
          </cell>
          <cell r="I306">
            <v>0</v>
          </cell>
          <cell r="J306">
            <v>0</v>
          </cell>
          <cell r="K306">
            <v>0</v>
          </cell>
          <cell r="L306">
            <v>0</v>
          </cell>
          <cell r="M306">
            <v>0</v>
          </cell>
        </row>
        <row r="307">
          <cell r="A307">
            <v>228</v>
          </cell>
          <cell r="B307">
            <v>19</v>
          </cell>
          <cell r="C307" t="str">
            <v>"АСАДБЕК ЗАМИHИ" .</v>
          </cell>
          <cell r="D307">
            <v>4072</v>
          </cell>
          <cell r="E307">
            <v>0</v>
          </cell>
          <cell r="F307">
            <v>-191.36168256744955</v>
          </cell>
          <cell r="G307">
            <v>2300</v>
          </cell>
          <cell r="H307">
            <v>1580.6383174325506</v>
          </cell>
          <cell r="I307">
            <v>0</v>
          </cell>
          <cell r="J307">
            <v>910</v>
          </cell>
          <cell r="K307">
            <v>0</v>
          </cell>
          <cell r="L307">
            <v>2490.6383174325506</v>
          </cell>
          <cell r="M307">
            <v>0</v>
          </cell>
        </row>
        <row r="308">
          <cell r="B308">
            <v>20</v>
          </cell>
          <cell r="C308" t="str">
            <v>"АДИЗБОБО АЗИМОВ" .</v>
          </cell>
          <cell r="D308">
            <v>0</v>
          </cell>
          <cell r="E308">
            <v>0</v>
          </cell>
          <cell r="F308">
            <v>10959</v>
          </cell>
          <cell r="G308">
            <v>9884.3320000000003</v>
          </cell>
          <cell r="H308">
            <v>1074.6679999999997</v>
          </cell>
          <cell r="I308">
            <v>0</v>
          </cell>
          <cell r="J308">
            <v>0</v>
          </cell>
          <cell r="K308">
            <v>0</v>
          </cell>
          <cell r="L308">
            <v>1074.6679999999997</v>
          </cell>
          <cell r="M308">
            <v>0</v>
          </cell>
        </row>
        <row r="309">
          <cell r="A309">
            <v>389</v>
          </cell>
          <cell r="B309">
            <v>21</v>
          </cell>
          <cell r="C309" t="str">
            <v>"АЛИЕВ АЛИШЕР КОЗИМОВИЧ" .</v>
          </cell>
          <cell r="D309">
            <v>15956</v>
          </cell>
          <cell r="E309">
            <v>0</v>
          </cell>
          <cell r="F309">
            <v>9896</v>
          </cell>
          <cell r="G309">
            <v>28340.736399999998</v>
          </cell>
          <cell r="H309">
            <v>0</v>
          </cell>
          <cell r="I309">
            <v>2488.736399999998</v>
          </cell>
          <cell r="J309">
            <v>7634.8280000000004</v>
          </cell>
          <cell r="K309">
            <v>0</v>
          </cell>
          <cell r="L309">
            <v>5146.0916000000025</v>
          </cell>
          <cell r="M309">
            <v>0</v>
          </cell>
        </row>
        <row r="310">
          <cell r="B310">
            <v>22</v>
          </cell>
          <cell r="C310" t="str">
            <v>"КОГОH МУКИМ ЧОРВАДОРИ" .</v>
          </cell>
          <cell r="D310">
            <v>0</v>
          </cell>
          <cell r="E310">
            <v>0</v>
          </cell>
          <cell r="F310">
            <v>0</v>
          </cell>
          <cell r="G310">
            <v>0</v>
          </cell>
          <cell r="H310">
            <v>0</v>
          </cell>
          <cell r="I310">
            <v>0</v>
          </cell>
          <cell r="J310">
            <v>0</v>
          </cell>
          <cell r="K310">
            <v>0</v>
          </cell>
          <cell r="L310">
            <v>0</v>
          </cell>
          <cell r="M310">
            <v>0</v>
          </cell>
        </row>
        <row r="311">
          <cell r="B311">
            <v>23</v>
          </cell>
          <cell r="C311" t="str">
            <v>"XOLOV AKMAL CHORVADORI" .</v>
          </cell>
          <cell r="D311">
            <v>0</v>
          </cell>
          <cell r="E311">
            <v>0</v>
          </cell>
          <cell r="F311">
            <v>0</v>
          </cell>
          <cell r="G311">
            <v>0</v>
          </cell>
          <cell r="H311">
            <v>0</v>
          </cell>
          <cell r="I311">
            <v>0</v>
          </cell>
          <cell r="J311">
            <v>0</v>
          </cell>
          <cell r="K311">
            <v>0</v>
          </cell>
          <cell r="L311">
            <v>0</v>
          </cell>
          <cell r="M311">
            <v>0</v>
          </cell>
        </row>
        <row r="312">
          <cell r="A312">
            <v>384</v>
          </cell>
          <cell r="B312">
            <v>24</v>
          </cell>
          <cell r="C312" t="str">
            <v>"SUXROB ZAMINI" .</v>
          </cell>
          <cell r="D312">
            <v>3209</v>
          </cell>
          <cell r="E312">
            <v>0</v>
          </cell>
          <cell r="F312">
            <v>14643.640127556084</v>
          </cell>
          <cell r="G312">
            <v>19469.755000000001</v>
          </cell>
          <cell r="H312">
            <v>0</v>
          </cell>
          <cell r="I312">
            <v>1617.1148724439172</v>
          </cell>
          <cell r="J312">
            <v>3467</v>
          </cell>
          <cell r="K312">
            <v>1379</v>
          </cell>
          <cell r="L312">
            <v>470.88512755608281</v>
          </cell>
          <cell r="M312">
            <v>0</v>
          </cell>
        </row>
        <row r="313">
          <cell r="B313">
            <v>25</v>
          </cell>
          <cell r="C313" t="str">
            <v>"TURDIEV G`ULOM JUMAEVICH" .</v>
          </cell>
          <cell r="D313">
            <v>0</v>
          </cell>
          <cell r="E313">
            <v>0</v>
          </cell>
          <cell r="F313">
            <v>0</v>
          </cell>
          <cell r="G313">
            <v>0</v>
          </cell>
          <cell r="H313">
            <v>0</v>
          </cell>
          <cell r="I313">
            <v>0</v>
          </cell>
          <cell r="J313">
            <v>0</v>
          </cell>
          <cell r="K313">
            <v>0</v>
          </cell>
          <cell r="L313">
            <v>0</v>
          </cell>
          <cell r="M313">
            <v>0</v>
          </cell>
        </row>
        <row r="314">
          <cell r="A314">
            <v>206</v>
          </cell>
          <cell r="B314">
            <v>26</v>
          </cell>
          <cell r="C314" t="str">
            <v>"БОБОМУРОТОВ ЖУРА" .</v>
          </cell>
          <cell r="D314">
            <v>2861.6419999999998</v>
          </cell>
          <cell r="E314">
            <v>0</v>
          </cell>
          <cell r="F314">
            <v>5998</v>
          </cell>
          <cell r="G314">
            <v>4224.5947999999999</v>
          </cell>
          <cell r="H314">
            <v>4635.0472</v>
          </cell>
          <cell r="I314">
            <v>0</v>
          </cell>
          <cell r="J314">
            <v>0</v>
          </cell>
          <cell r="K314">
            <v>0</v>
          </cell>
          <cell r="L314">
            <v>4635.0472</v>
          </cell>
          <cell r="M314">
            <v>0</v>
          </cell>
        </row>
        <row r="315">
          <cell r="A315">
            <v>297</v>
          </cell>
          <cell r="B315">
            <v>27</v>
          </cell>
          <cell r="C315" t="str">
            <v>"КОСИМОВ САЛИМ" .</v>
          </cell>
          <cell r="D315">
            <v>6812.1689999999999</v>
          </cell>
          <cell r="E315">
            <v>0</v>
          </cell>
          <cell r="F315">
            <v>8440</v>
          </cell>
          <cell r="G315">
            <v>12320.4</v>
          </cell>
          <cell r="H315">
            <v>2931.7690000000002</v>
          </cell>
          <cell r="I315">
            <v>0</v>
          </cell>
          <cell r="J315">
            <v>1510</v>
          </cell>
          <cell r="K315">
            <v>0</v>
          </cell>
          <cell r="L315">
            <v>4441.7690000000002</v>
          </cell>
          <cell r="M315">
            <v>0</v>
          </cell>
        </row>
        <row r="316">
          <cell r="B316">
            <v>28</v>
          </cell>
          <cell r="C316" t="str">
            <v>"ATOEV A`ZAM UMAROVICH" .</v>
          </cell>
          <cell r="D316">
            <v>1428.7850000000001</v>
          </cell>
          <cell r="E316">
            <v>0</v>
          </cell>
          <cell r="F316">
            <v>4121</v>
          </cell>
          <cell r="G316">
            <v>999.74029999999993</v>
          </cell>
          <cell r="H316">
            <v>4550.0447000000004</v>
          </cell>
          <cell r="I316">
            <v>0</v>
          </cell>
          <cell r="J316">
            <v>0</v>
          </cell>
          <cell r="K316">
            <v>0</v>
          </cell>
          <cell r="L316">
            <v>4550.0447000000004</v>
          </cell>
          <cell r="M316">
            <v>0</v>
          </cell>
        </row>
        <row r="317">
          <cell r="A317">
            <v>412</v>
          </cell>
          <cell r="B317">
            <v>29</v>
          </cell>
          <cell r="C317" t="str">
            <v>"SHODIEV BAXROM ZAMINI" .</v>
          </cell>
          <cell r="D317">
            <v>0</v>
          </cell>
          <cell r="E317">
            <v>0</v>
          </cell>
          <cell r="F317">
            <v>1263.0666816</v>
          </cell>
          <cell r="G317">
            <v>0</v>
          </cell>
          <cell r="H317">
            <v>1263.0666816</v>
          </cell>
          <cell r="I317">
            <v>0</v>
          </cell>
          <cell r="J317">
            <v>0</v>
          </cell>
          <cell r="K317">
            <v>0</v>
          </cell>
          <cell r="L317">
            <v>1263.0666816</v>
          </cell>
          <cell r="M317">
            <v>0</v>
          </cell>
        </row>
        <row r="318">
          <cell r="A318">
            <v>257</v>
          </cell>
          <cell r="B318">
            <v>30</v>
          </cell>
          <cell r="C318" t="str">
            <v>"SUBHON LAZIZ CHORVADORI" .</v>
          </cell>
          <cell r="D318">
            <v>5102</v>
          </cell>
          <cell r="E318">
            <v>0</v>
          </cell>
          <cell r="F318">
            <v>3320</v>
          </cell>
          <cell r="G318">
            <v>4322.8440000000001</v>
          </cell>
          <cell r="H318">
            <v>4099.1559999999999</v>
          </cell>
          <cell r="I318">
            <v>0</v>
          </cell>
          <cell r="J318">
            <v>0</v>
          </cell>
          <cell r="K318">
            <v>1156</v>
          </cell>
          <cell r="L318">
            <v>2943.1559999999999</v>
          </cell>
          <cell r="M318">
            <v>0</v>
          </cell>
        </row>
        <row r="319">
          <cell r="A319">
            <v>255</v>
          </cell>
          <cell r="B319">
            <v>31</v>
          </cell>
          <cell r="C319" t="str">
            <v>"ZOYIR ABBOS AZIZBEK" .</v>
          </cell>
          <cell r="D319">
            <v>0</v>
          </cell>
          <cell r="E319">
            <v>106.72499999999999</v>
          </cell>
          <cell r="F319">
            <v>9802</v>
          </cell>
          <cell r="G319">
            <v>8089.01</v>
          </cell>
          <cell r="H319">
            <v>1606.2649999999994</v>
          </cell>
          <cell r="I319">
            <v>0</v>
          </cell>
          <cell r="J319">
            <v>0</v>
          </cell>
          <cell r="K319">
            <v>0</v>
          </cell>
          <cell r="L319">
            <v>1606.2649999999994</v>
          </cell>
          <cell r="M319">
            <v>0</v>
          </cell>
        </row>
        <row r="320">
          <cell r="A320">
            <v>303</v>
          </cell>
          <cell r="B320">
            <v>32</v>
          </cell>
          <cell r="C320" t="str">
            <v>"ЭРКИH" .</v>
          </cell>
          <cell r="D320">
            <v>0</v>
          </cell>
          <cell r="E320">
            <v>677.93299999999999</v>
          </cell>
          <cell r="F320">
            <v>8754.4916248124991</v>
          </cell>
          <cell r="G320">
            <v>8102.3961999999992</v>
          </cell>
          <cell r="H320">
            <v>0</v>
          </cell>
          <cell r="I320">
            <v>25.837575187500988</v>
          </cell>
          <cell r="J320">
            <v>0</v>
          </cell>
          <cell r="K320">
            <v>0</v>
          </cell>
          <cell r="L320">
            <v>0</v>
          </cell>
          <cell r="M320">
            <v>25.837575187500988</v>
          </cell>
        </row>
        <row r="321">
          <cell r="A321">
            <v>305</v>
          </cell>
          <cell r="B321">
            <v>33</v>
          </cell>
          <cell r="C321" t="str">
            <v>"ФУРКАТ" .</v>
          </cell>
          <cell r="D321">
            <v>0</v>
          </cell>
          <cell r="E321">
            <v>878.65200000000004</v>
          </cell>
          <cell r="F321">
            <v>24499</v>
          </cell>
          <cell r="G321">
            <v>22626.491000000002</v>
          </cell>
          <cell r="H321">
            <v>993.85699999999633</v>
          </cell>
          <cell r="I321">
            <v>0</v>
          </cell>
          <cell r="J321">
            <v>0</v>
          </cell>
          <cell r="K321">
            <v>947</v>
          </cell>
          <cell r="L321">
            <v>46.856999999996333</v>
          </cell>
          <cell r="M321">
            <v>0</v>
          </cell>
        </row>
        <row r="322">
          <cell r="B322">
            <v>34</v>
          </cell>
          <cell r="C322" t="str">
            <v>"ШУКУРОВА МАДИHА ФАРХОДОВHА" .</v>
          </cell>
          <cell r="D322">
            <v>0</v>
          </cell>
          <cell r="E322">
            <v>0</v>
          </cell>
          <cell r="F322">
            <v>0</v>
          </cell>
          <cell r="G322">
            <v>0</v>
          </cell>
          <cell r="H322">
            <v>0</v>
          </cell>
          <cell r="I322">
            <v>0</v>
          </cell>
          <cell r="J322">
            <v>0</v>
          </cell>
          <cell r="K322">
            <v>0</v>
          </cell>
          <cell r="L322">
            <v>0</v>
          </cell>
          <cell r="M322">
            <v>0</v>
          </cell>
        </row>
        <row r="323">
          <cell r="B323">
            <v>35</v>
          </cell>
          <cell r="C323" t="str">
            <v>"ШОДИЕВ ИБОДБОБО" .</v>
          </cell>
          <cell r="D323">
            <v>0</v>
          </cell>
          <cell r="E323">
            <v>0</v>
          </cell>
          <cell r="F323">
            <v>0</v>
          </cell>
          <cell r="G323">
            <v>0</v>
          </cell>
          <cell r="H323">
            <v>0</v>
          </cell>
          <cell r="I323">
            <v>0</v>
          </cell>
          <cell r="J323">
            <v>0</v>
          </cell>
          <cell r="K323">
            <v>0</v>
          </cell>
          <cell r="L323">
            <v>0</v>
          </cell>
          <cell r="M323">
            <v>0</v>
          </cell>
        </row>
        <row r="324">
          <cell r="A324">
            <v>309</v>
          </cell>
          <cell r="B324">
            <v>36</v>
          </cell>
          <cell r="C324" t="str">
            <v>"КОГОH ЧАШМАИ ХАЕТ" .</v>
          </cell>
          <cell r="D324">
            <v>0</v>
          </cell>
          <cell r="E324">
            <v>721.5</v>
          </cell>
          <cell r="F324">
            <v>1234.5043267200001</v>
          </cell>
          <cell r="G324">
            <v>513</v>
          </cell>
          <cell r="H324">
            <v>4.3267200001082529E-3</v>
          </cell>
          <cell r="I324">
            <v>0</v>
          </cell>
          <cell r="J324">
            <v>0</v>
          </cell>
          <cell r="K324">
            <v>4654</v>
          </cell>
          <cell r="L324">
            <v>0</v>
          </cell>
          <cell r="M324">
            <v>4653.9956732800001</v>
          </cell>
        </row>
        <row r="325">
          <cell r="A325">
            <v>307</v>
          </cell>
          <cell r="B325">
            <v>37</v>
          </cell>
          <cell r="C325" t="str">
            <v>"АМИРБЕК ЗАМИHИ" .</v>
          </cell>
          <cell r="D325">
            <v>0</v>
          </cell>
          <cell r="E325">
            <v>2037.8800189800002</v>
          </cell>
          <cell r="F325">
            <v>6826.3997563800012</v>
          </cell>
          <cell r="G325">
            <v>9289</v>
          </cell>
          <cell r="H325">
            <v>0</v>
          </cell>
          <cell r="I325">
            <v>4500.4802625999992</v>
          </cell>
          <cell r="J325">
            <v>2991.8858999999998</v>
          </cell>
          <cell r="K325">
            <v>0</v>
          </cell>
          <cell r="L325">
            <v>0</v>
          </cell>
          <cell r="M325">
            <v>1508.5943625999994</v>
          </cell>
        </row>
        <row r="326">
          <cell r="A326">
            <v>261</v>
          </cell>
          <cell r="B326">
            <v>38</v>
          </cell>
          <cell r="C326" t="str">
            <v>"БЕКМУРОДОВ РАМАЗОH" .</v>
          </cell>
          <cell r="D326">
            <v>0</v>
          </cell>
          <cell r="E326">
            <v>0</v>
          </cell>
          <cell r="F326">
            <v>-57.56382</v>
          </cell>
          <cell r="G326">
            <v>0</v>
          </cell>
          <cell r="H326">
            <v>0</v>
          </cell>
          <cell r="I326">
            <v>57.56382</v>
          </cell>
          <cell r="J326">
            <v>0</v>
          </cell>
          <cell r="K326">
            <v>0</v>
          </cell>
          <cell r="L326">
            <v>0</v>
          </cell>
          <cell r="M326">
            <v>57.56382</v>
          </cell>
        </row>
        <row r="327">
          <cell r="A327">
            <v>392</v>
          </cell>
          <cell r="B327">
            <v>39</v>
          </cell>
          <cell r="C327" t="str">
            <v>"KOGON NUSRATILLO XASANOV" .</v>
          </cell>
          <cell r="D327">
            <v>0</v>
          </cell>
          <cell r="E327">
            <v>623.18700000000001</v>
          </cell>
          <cell r="F327">
            <v>258.68488448160002</v>
          </cell>
          <cell r="G327">
            <v>0</v>
          </cell>
          <cell r="H327">
            <v>0</v>
          </cell>
          <cell r="I327">
            <v>364.50211551839999</v>
          </cell>
          <cell r="J327">
            <v>0</v>
          </cell>
          <cell r="K327">
            <v>0</v>
          </cell>
          <cell r="L327">
            <v>0</v>
          </cell>
          <cell r="M327">
            <v>364.50211551839999</v>
          </cell>
        </row>
        <row r="328">
          <cell r="A328">
            <v>287</v>
          </cell>
          <cell r="B328">
            <v>40</v>
          </cell>
          <cell r="C328" t="str">
            <v>"JAHONGIR XURSHID ZAMINI" .</v>
          </cell>
          <cell r="D328">
            <v>5278.2809999999999</v>
          </cell>
          <cell r="E328">
            <v>0</v>
          </cell>
          <cell r="F328">
            <v>3459</v>
          </cell>
          <cell r="G328">
            <v>8985.4921999999988</v>
          </cell>
          <cell r="H328">
            <v>0</v>
          </cell>
          <cell r="I328">
            <v>248.21119999999883</v>
          </cell>
          <cell r="J328">
            <v>991</v>
          </cell>
          <cell r="K328">
            <v>0</v>
          </cell>
          <cell r="L328">
            <v>742.78880000000117</v>
          </cell>
          <cell r="M328">
            <v>0</v>
          </cell>
        </row>
        <row r="329">
          <cell r="A329">
            <v>266</v>
          </cell>
          <cell r="B329">
            <v>41</v>
          </cell>
          <cell r="C329" t="str">
            <v>"РАСУЛОВ РУЗИКУЛ" .</v>
          </cell>
          <cell r="D329">
            <v>0</v>
          </cell>
          <cell r="E329">
            <v>1160.2829999999999</v>
          </cell>
          <cell r="F329">
            <v>18198.99766276716</v>
          </cell>
          <cell r="G329">
            <v>15469.790999999999</v>
          </cell>
          <cell r="H329">
            <v>1568.9236627671617</v>
          </cell>
          <cell r="I329">
            <v>0</v>
          </cell>
          <cell r="J329">
            <v>0</v>
          </cell>
          <cell r="K329">
            <v>0</v>
          </cell>
          <cell r="L329">
            <v>1568.9236627671617</v>
          </cell>
          <cell r="M329">
            <v>0</v>
          </cell>
        </row>
        <row r="330">
          <cell r="A330">
            <v>276</v>
          </cell>
          <cell r="B330">
            <v>42</v>
          </cell>
          <cell r="C330" t="str">
            <v>"XUDOYEV QUVONDIQ" .</v>
          </cell>
          <cell r="D330">
            <v>1635</v>
          </cell>
          <cell r="E330">
            <v>0</v>
          </cell>
          <cell r="F330">
            <v>4780.5305198400001</v>
          </cell>
          <cell r="G330">
            <v>4576.6000000000004</v>
          </cell>
          <cell r="H330">
            <v>1838.9305198399998</v>
          </cell>
          <cell r="I330">
            <v>0</v>
          </cell>
          <cell r="J330">
            <v>0</v>
          </cell>
          <cell r="K330">
            <v>1000</v>
          </cell>
          <cell r="L330">
            <v>838.93051983999976</v>
          </cell>
          <cell r="M330">
            <v>0</v>
          </cell>
        </row>
        <row r="331">
          <cell r="A331">
            <v>290</v>
          </cell>
          <cell r="B331">
            <v>43</v>
          </cell>
          <cell r="C331" t="str">
            <v>"JASUR NIGORA" .</v>
          </cell>
          <cell r="D331">
            <v>0</v>
          </cell>
          <cell r="E331">
            <v>130.98099999999999</v>
          </cell>
          <cell r="F331">
            <v>1558.4938358760003</v>
          </cell>
          <cell r="G331">
            <v>1812.7</v>
          </cell>
          <cell r="H331">
            <v>0</v>
          </cell>
          <cell r="I331">
            <v>385.18716412399976</v>
          </cell>
          <cell r="J331">
            <v>0</v>
          </cell>
          <cell r="K331">
            <v>0</v>
          </cell>
          <cell r="L331">
            <v>0</v>
          </cell>
          <cell r="M331">
            <v>385.18716412399976</v>
          </cell>
        </row>
        <row r="332">
          <cell r="A332">
            <v>208</v>
          </cell>
          <cell r="C332" t="str">
            <v>Абдулазиз Шохруд</v>
          </cell>
          <cell r="D332">
            <v>4263.5709999999999</v>
          </cell>
          <cell r="E332">
            <v>0</v>
          </cell>
          <cell r="F332">
            <v>7886</v>
          </cell>
          <cell r="G332">
            <v>10385.000199999999</v>
          </cell>
          <cell r="H332">
            <v>1764.5708000000013</v>
          </cell>
          <cell r="I332">
            <v>0</v>
          </cell>
          <cell r="J332">
            <v>0</v>
          </cell>
          <cell r="K332">
            <v>0</v>
          </cell>
          <cell r="L332">
            <v>1764.5708000000013</v>
          </cell>
          <cell r="M332">
            <v>0</v>
          </cell>
        </row>
        <row r="333">
          <cell r="A333">
            <v>281</v>
          </cell>
          <cell r="C333" t="str">
            <v>Когон Уругчилик</v>
          </cell>
          <cell r="D333">
            <v>3011.2240000000002</v>
          </cell>
          <cell r="E333">
            <v>0</v>
          </cell>
          <cell r="F333">
            <v>33898.115634056114</v>
          </cell>
          <cell r="G333">
            <v>18590</v>
          </cell>
          <cell r="H333">
            <v>18319.339634056116</v>
          </cell>
          <cell r="I333">
            <v>0</v>
          </cell>
          <cell r="J333">
            <v>0</v>
          </cell>
          <cell r="K333">
            <v>0</v>
          </cell>
          <cell r="L333">
            <v>18319.339634056116</v>
          </cell>
          <cell r="M333">
            <v>0</v>
          </cell>
        </row>
        <row r="334">
          <cell r="A334">
            <v>336</v>
          </cell>
          <cell r="C334" t="str">
            <v>Акмал</v>
          </cell>
          <cell r="D334">
            <v>8695.9030000000002</v>
          </cell>
          <cell r="E334">
            <v>0</v>
          </cell>
          <cell r="F334">
            <v>7695</v>
          </cell>
          <cell r="G334">
            <v>13076.125</v>
          </cell>
          <cell r="H334">
            <v>3314.7779999999984</v>
          </cell>
          <cell r="I334">
            <v>0</v>
          </cell>
          <cell r="J334">
            <v>0</v>
          </cell>
          <cell r="K334">
            <v>0</v>
          </cell>
          <cell r="L334">
            <v>3314.7779999999984</v>
          </cell>
          <cell r="M334">
            <v>0</v>
          </cell>
        </row>
        <row r="335">
          <cell r="A335">
            <v>231</v>
          </cell>
          <cell r="C335" t="str">
            <v>Асадов Фирдавс</v>
          </cell>
          <cell r="D335">
            <v>4765.8019999999997</v>
          </cell>
          <cell r="E335">
            <v>0</v>
          </cell>
          <cell r="F335">
            <v>594.1268190144001</v>
          </cell>
          <cell r="G335">
            <v>0</v>
          </cell>
          <cell r="H335">
            <v>5359.9288190143998</v>
          </cell>
          <cell r="I335">
            <v>0</v>
          </cell>
          <cell r="J335">
            <v>0</v>
          </cell>
          <cell r="K335">
            <v>0</v>
          </cell>
          <cell r="L335">
            <v>5359.9288190143998</v>
          </cell>
          <cell r="M335">
            <v>0</v>
          </cell>
        </row>
        <row r="336">
          <cell r="A336">
            <v>411</v>
          </cell>
          <cell r="C336" t="str">
            <v>Чаросбону Ахтам</v>
          </cell>
          <cell r="D336">
            <v>6.5000000000000002E-2</v>
          </cell>
          <cell r="E336">
            <v>0</v>
          </cell>
          <cell r="F336">
            <v>3494.5289122499998</v>
          </cell>
          <cell r="G336">
            <v>3367</v>
          </cell>
          <cell r="H336">
            <v>127.59391224999992</v>
          </cell>
          <cell r="I336">
            <v>0</v>
          </cell>
          <cell r="J336">
            <v>0</v>
          </cell>
          <cell r="K336">
            <v>953</v>
          </cell>
          <cell r="L336">
            <v>0</v>
          </cell>
          <cell r="M336">
            <v>825.40608774999998</v>
          </cell>
        </row>
        <row r="337">
          <cell r="A337">
            <v>275</v>
          </cell>
          <cell r="C337" t="str">
            <v>Чорбогкенди</v>
          </cell>
          <cell r="D337">
            <v>0</v>
          </cell>
          <cell r="E337">
            <v>4891</v>
          </cell>
          <cell r="F337">
            <v>30616</v>
          </cell>
          <cell r="G337">
            <v>22085.934000000001</v>
          </cell>
          <cell r="H337">
            <v>3639.0659999999989</v>
          </cell>
          <cell r="I337">
            <v>0</v>
          </cell>
          <cell r="J337">
            <v>0</v>
          </cell>
          <cell r="K337">
            <v>4278</v>
          </cell>
          <cell r="L337">
            <v>0</v>
          </cell>
          <cell r="M337">
            <v>638.93400000000111</v>
          </cell>
        </row>
        <row r="338">
          <cell r="A338">
            <v>187</v>
          </cell>
          <cell r="C338" t="str">
            <v>Эркин угли Жаъфар</v>
          </cell>
          <cell r="D338">
            <v>0</v>
          </cell>
          <cell r="E338">
            <v>1894.721</v>
          </cell>
          <cell r="F338">
            <v>15212.656388663099</v>
          </cell>
          <cell r="G338">
            <v>15211</v>
          </cell>
          <cell r="H338">
            <v>0</v>
          </cell>
          <cell r="I338">
            <v>1893.0646113369021</v>
          </cell>
          <cell r="J338">
            <v>2509.92</v>
          </cell>
          <cell r="K338">
            <v>636</v>
          </cell>
          <cell r="L338">
            <v>0</v>
          </cell>
          <cell r="M338">
            <v>19.144611336902017</v>
          </cell>
        </row>
        <row r="339">
          <cell r="A339">
            <v>416</v>
          </cell>
          <cell r="C339" t="str">
            <v>Бахшилло Ал Шароф</v>
          </cell>
          <cell r="D339">
            <v>0</v>
          </cell>
          <cell r="E339">
            <v>0</v>
          </cell>
          <cell r="F339">
            <v>278.5308</v>
          </cell>
          <cell r="G339">
            <v>0</v>
          </cell>
          <cell r="H339">
            <v>278.5308</v>
          </cell>
          <cell r="I339">
            <v>0</v>
          </cell>
          <cell r="J339">
            <v>885</v>
          </cell>
          <cell r="K339">
            <v>0</v>
          </cell>
          <cell r="L339">
            <v>1163.5308</v>
          </cell>
          <cell r="M339">
            <v>0</v>
          </cell>
        </row>
        <row r="340">
          <cell r="A340">
            <v>219</v>
          </cell>
          <cell r="C340" t="str">
            <v>Тухта бахшилло</v>
          </cell>
          <cell r="D340">
            <v>0</v>
          </cell>
          <cell r="E340">
            <v>9629</v>
          </cell>
          <cell r="F340">
            <v>17518</v>
          </cell>
          <cell r="G340">
            <v>5919.8544000000002</v>
          </cell>
          <cell r="H340">
            <v>1969.1455999999998</v>
          </cell>
          <cell r="I340">
            <v>0</v>
          </cell>
          <cell r="J340">
            <v>0</v>
          </cell>
          <cell r="K340">
            <v>0</v>
          </cell>
          <cell r="L340">
            <v>1969.1455999999998</v>
          </cell>
          <cell r="M340">
            <v>0</v>
          </cell>
        </row>
        <row r="341">
          <cell r="D341">
            <v>0</v>
          </cell>
          <cell r="E341">
            <v>0</v>
          </cell>
          <cell r="F341">
            <v>0</v>
          </cell>
          <cell r="G341">
            <v>0</v>
          </cell>
          <cell r="H341">
            <v>0</v>
          </cell>
          <cell r="I341">
            <v>0</v>
          </cell>
          <cell r="J341">
            <v>0</v>
          </cell>
          <cell r="K341">
            <v>0</v>
          </cell>
          <cell r="L341">
            <v>0</v>
          </cell>
          <cell r="M341">
            <v>0</v>
          </cell>
        </row>
        <row r="342">
          <cell r="B342">
            <v>1</v>
          </cell>
          <cell r="C342" t="str">
            <v>"KO`KLAM-ZAFAR-PARRANDA" .</v>
          </cell>
          <cell r="D342">
            <v>0</v>
          </cell>
          <cell r="E342">
            <v>0</v>
          </cell>
          <cell r="F342">
            <v>0</v>
          </cell>
          <cell r="G342">
            <v>0</v>
          </cell>
          <cell r="H342">
            <v>0</v>
          </cell>
          <cell r="I342">
            <v>0</v>
          </cell>
          <cell r="J342">
            <v>0</v>
          </cell>
          <cell r="K342">
            <v>0</v>
          </cell>
          <cell r="L342">
            <v>0</v>
          </cell>
          <cell r="M342">
            <v>0</v>
          </cell>
        </row>
        <row r="343">
          <cell r="B343">
            <v>2</v>
          </cell>
          <cell r="C343" t="str">
            <v>"RAVSHAN PARRANDA" .</v>
          </cell>
          <cell r="D343">
            <v>0</v>
          </cell>
          <cell r="E343">
            <v>0</v>
          </cell>
          <cell r="F343">
            <v>0</v>
          </cell>
          <cell r="G343">
            <v>0</v>
          </cell>
          <cell r="H343">
            <v>0</v>
          </cell>
          <cell r="I343">
            <v>0</v>
          </cell>
          <cell r="J343">
            <v>0</v>
          </cell>
          <cell r="K343">
            <v>0</v>
          </cell>
          <cell r="L343">
            <v>0</v>
          </cell>
          <cell r="M343">
            <v>0</v>
          </cell>
        </row>
        <row r="344">
          <cell r="B344">
            <v>3</v>
          </cell>
          <cell r="C344" t="str">
            <v>"BIOGENPARANDA" .</v>
          </cell>
          <cell r="D344">
            <v>0</v>
          </cell>
          <cell r="E344">
            <v>0</v>
          </cell>
          <cell r="F344">
            <v>0</v>
          </cell>
          <cell r="G344">
            <v>0</v>
          </cell>
          <cell r="H344">
            <v>0</v>
          </cell>
          <cell r="I344">
            <v>0</v>
          </cell>
          <cell r="J344">
            <v>0</v>
          </cell>
          <cell r="K344">
            <v>0</v>
          </cell>
          <cell r="L344">
            <v>0</v>
          </cell>
          <cell r="M344">
            <v>0</v>
          </cell>
        </row>
        <row r="345">
          <cell r="B345">
            <v>326</v>
          </cell>
          <cell r="C345" t="str">
            <v>Когон Туман бўйича</v>
          </cell>
          <cell r="D345">
            <v>559004.76125300012</v>
          </cell>
          <cell r="E345">
            <v>343548.9366812901</v>
          </cell>
          <cell r="F345">
            <v>2521734.3074709289</v>
          </cell>
          <cell r="G345">
            <v>2414347.36705</v>
          </cell>
          <cell r="H345">
            <v>517299.2108138859</v>
          </cell>
          <cell r="I345">
            <v>194456.44582124808</v>
          </cell>
          <cell r="J345">
            <v>213735.99143100003</v>
          </cell>
          <cell r="K345">
            <v>128750.978</v>
          </cell>
          <cell r="L345">
            <v>546984.32960459264</v>
          </cell>
          <cell r="M345">
            <v>139156.55118095456</v>
          </cell>
        </row>
        <row r="346">
          <cell r="B346">
            <v>193</v>
          </cell>
          <cell r="C346" t="str">
            <v>пахта-ғаллачилик</v>
          </cell>
        </row>
        <row r="347">
          <cell r="B347">
            <v>13</v>
          </cell>
          <cell r="C347" t="str">
            <v>сабзавот-полиз</v>
          </cell>
        </row>
        <row r="348">
          <cell r="B348">
            <v>74</v>
          </cell>
          <cell r="C348" t="str">
            <v>боғ, узумчилик</v>
          </cell>
        </row>
        <row r="349">
          <cell r="B349">
            <v>43</v>
          </cell>
          <cell r="C349" t="str">
            <v>чорвачилик</v>
          </cell>
        </row>
        <row r="350">
          <cell r="B350">
            <v>3</v>
          </cell>
          <cell r="C350" t="str">
            <v>бошқа йуналишлар</v>
          </cell>
        </row>
      </sheetData>
      <sheetData sheetId="2"/>
      <sheetData sheetId="3"/>
      <sheetData sheetId="4"/>
      <sheetData sheetId="5"/>
      <sheetData sheetId="6"/>
      <sheetData sheetId="7"/>
      <sheetData sheetId="8"/>
      <sheetData sheetId="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Kurs"/>
      <sheetName val="14301"/>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капитал_расчет"/>
      <sheetName val="Зан-ть(р-ны)"/>
      <sheetName val="ПТЭО_ТТЗ_Вар-1_2009.05"/>
      <sheetName val="ПТЭО_ТТЗ_Вар-1_2009_05"/>
      <sheetName val="Sensitivity 3 Yrs"/>
      <sheetName val="2-жадвал Свод"/>
      <sheetName val="Store"/>
      <sheetName val="Parametri"/>
      <sheetName val="Guidance"/>
      <sheetName val="табли 4 местний совет"/>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свод себестоимости"/>
      <sheetName val="Форма №2-2003"/>
      <sheetName val="План пр-ва"/>
      <sheetName val="План продаж"/>
    </sheetNames>
    <sheetDataSet>
      <sheetData sheetId="0">
        <row r="23">
          <cell r="A23" t="str">
            <v>Трактор ТТЗ-820</v>
          </cell>
        </row>
      </sheetData>
      <sheetData sheetId="1" refreshError="1">
        <row r="6">
          <cell r="B6">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ow r="4">
          <cell r="C4">
            <v>2008</v>
          </cell>
        </row>
      </sheetData>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efreshError="1"/>
      <sheetData sheetId="96" refreshError="1"/>
      <sheetData sheetId="97" refreshError="1"/>
      <sheetData sheetId="98" refreshError="1"/>
      <sheetData sheetId="99" refreshError="1"/>
      <sheetData sheetId="100">
        <row r="4">
          <cell r="C4">
            <v>2008</v>
          </cell>
        </row>
      </sheetData>
      <sheetData sheetId="101" refreshError="1"/>
      <sheetData sheetId="102" refreshError="1"/>
      <sheetData sheetId="103" refreshError="1"/>
      <sheetData sheetId="104">
        <row r="8">
          <cell r="A8" t="str">
            <v>готовый трактор</v>
          </cell>
        </row>
      </sheetData>
      <sheetData sheetId="105" refreshError="1"/>
      <sheetData sheetId="106" refreshError="1"/>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sheetData sheetId="131"/>
      <sheetData sheetId="132"/>
      <sheetData sheetId="133"/>
      <sheetData sheetId="134"/>
      <sheetData sheetId="135"/>
      <sheetData sheetId="136"/>
      <sheetData sheetId="137">
        <row r="8">
          <cell r="A8" t="str">
            <v>готовый трактор</v>
          </cell>
        </row>
      </sheetData>
      <sheetData sheetId="138">
        <row r="8">
          <cell r="A8" t="str">
            <v>готовый трактор</v>
          </cell>
        </row>
      </sheetData>
      <sheetData sheetId="139" refreshError="1"/>
      <sheetData sheetId="140" refreshError="1"/>
      <sheetData sheetId="141" refreshError="1"/>
      <sheetData sheetId="14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 регионам"/>
      <sheetName val="Macro1"/>
      <sheetName val="Лист3"/>
      <sheetName val="Лист3 (2)"/>
      <sheetName val="Депозит"/>
      <sheetName val="Омонат"/>
      <sheetName val="Data input"/>
      <sheetName val="План пр-ва_1"/>
      <sheetName val="План продаж_1"/>
      <sheetName val="по_регионам"/>
      <sheetName val="Лист3_(2)"/>
      <sheetName val="Data_input"/>
      <sheetName val="План_пр-ва_1"/>
      <sheetName val="План_продаж_1"/>
    </sheetNames>
    <sheetDataSet>
      <sheetData sheetId="0" refreshError="1"/>
      <sheetData sheetId="1">
        <row r="56">
          <cell r="A56" t="str">
            <v>Recover</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оборот"/>
      <sheetName val="ж а м и"/>
      <sheetName val="Macro1"/>
      <sheetName val="10513"/>
      <sheetName val="1-жадвал"/>
      <sheetName val="Tosh_sh жами 1жадвал "/>
      <sheetName val="Фао-т т.коди"/>
      <sheetName val="Пул топ-к коди "/>
      <sheetName val="Тиж-банккоди "/>
      <sheetName val="Хукукий Макоми"/>
      <sheetName val="МФО Last"/>
      <sheetName val="Зан-ть(р-ны)"/>
      <sheetName val="Store"/>
      <sheetName val="выполнение"/>
      <sheetName val="Tit"/>
      <sheetName val="Date"/>
      <sheetName val="фориш_свод"/>
      <sheetName val="Фориш_2003"/>
      <sheetName val="Жиззах_янги_раз"/>
      <sheetName val="ж_а_м_и"/>
      <sheetName val="Tosh_sh_жами_1жадвал_"/>
      <sheetName val="Фао-т_т_коди"/>
      <sheetName val="Пул_топ-к_коди_"/>
      <sheetName val="Тиж-банккоди_"/>
      <sheetName val="Хукукий_Макоми"/>
      <sheetName val="МФО_Last"/>
      <sheetName val="Тохирбек 2003-1"/>
      <sheetName val="максади"/>
      <sheetName val="банклар"/>
      <sheetName val="Худуд"/>
      <sheetName val="19903"/>
      <sheetName val="экс хар"/>
      <sheetName val="Реестр"/>
      <sheetName val="фориш_свод1"/>
      <sheetName val="Фориш_20031"/>
      <sheetName val="Жиззах_янги_раз1"/>
      <sheetName val="ж_а_м_и1"/>
      <sheetName val="Tosh_sh_жами_1жадвал_1"/>
      <sheetName val="Фао-т_т_коди1"/>
      <sheetName val="Пул_топ-к_коди_1"/>
      <sheetName val="Тиж-банккоди_1"/>
      <sheetName val="Хукукий_Макоми1"/>
      <sheetName val="МФО_Last1"/>
      <sheetName val="Тохирбек_2003-1"/>
      <sheetName val="экс_хар"/>
      <sheetName val="Қолган-193 та 28.12.2018"/>
      <sheetName val="Results"/>
      <sheetName val="фориш_свод2"/>
      <sheetName val="Фориш_20032"/>
      <sheetName val="Жиззах_янги_раз2"/>
      <sheetName val="ж_а_м_и2"/>
      <sheetName val="Tosh_sh_жами_1жадвал_2"/>
      <sheetName val="Фао-т_т_коди2"/>
      <sheetName val="Пул_топ-к_коди_2"/>
      <sheetName val="Тиж-банккоди_2"/>
      <sheetName val="Хукукий_Макоми2"/>
      <sheetName val="МФО_Last2"/>
      <sheetName val="Тохирбек_2003-11"/>
      <sheetName val="экс_хар1"/>
      <sheetName val="Қолган-193_та_28_12_2018"/>
      <sheetName val="фориш_свод3"/>
      <sheetName val="Фориш_20033"/>
      <sheetName val="Жиззах_янги_раз3"/>
      <sheetName val="ж_а_м_и3"/>
      <sheetName val="Tosh_sh_жами_1жадвал_3"/>
      <sheetName val="Фао-т_т_коди3"/>
      <sheetName val="Пул_топ-к_коди_3"/>
      <sheetName val="Тиж-банккоди_3"/>
      <sheetName val="Хукукий_Макоми3"/>
      <sheetName val="МФО_Last3"/>
      <sheetName val="Тохирбек_2003-12"/>
      <sheetName val="экс_хар2"/>
      <sheetName val="Қолган-193_та_28_12_20181"/>
      <sheetName val="BAL"/>
      <sheetName val="фориш_свод4"/>
      <sheetName val="Фориш_20034"/>
      <sheetName val="Жиззах_янги_раз4"/>
      <sheetName val="ж_а_м_и4"/>
      <sheetName val="Tosh_sh_жами_1жадвал_4"/>
      <sheetName val="Фао-т_т_коди4"/>
      <sheetName val="Пул_топ-к_коди_4"/>
      <sheetName val="Тиж-банккоди_4"/>
      <sheetName val="Хукукий_Макоми4"/>
      <sheetName val="МФО_Last4"/>
      <sheetName val="Тохирбек_2003-13"/>
      <sheetName val="экс_хар3"/>
      <sheetName val="Қолган-193_та_28_12_20182"/>
      <sheetName val="1 Ноябр Тошкентга  (2)"/>
      <sheetName val="параметр (формуда)"/>
      <sheetName val="к.смета"/>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4">
          <cell r="O4">
            <v>67.099999999999994</v>
          </cell>
        </row>
      </sheetData>
      <sheetData sheetId="32">
        <row r="4">
          <cell r="O4">
            <v>67.099999999999994</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efreshError="1"/>
      <sheetData sheetId="53" refreshError="1"/>
      <sheetData sheetId="54" refreshError="1"/>
      <sheetData sheetId="55">
        <row r="4">
          <cell r="O4">
            <v>67.099999999999994</v>
          </cell>
        </row>
      </sheetData>
      <sheetData sheetId="56">
        <row r="4">
          <cell r="O4">
            <v>67.099999999999994</v>
          </cell>
        </row>
      </sheetData>
      <sheetData sheetId="57">
        <row r="4">
          <cell r="O4">
            <v>67.099999999999994</v>
          </cell>
        </row>
      </sheetData>
      <sheetData sheetId="58">
        <row r="4">
          <cell r="O4">
            <v>67.099999999999994</v>
          </cell>
        </row>
      </sheetData>
      <sheetData sheetId="59">
        <row r="4">
          <cell r="O4">
            <v>67.099999999999994</v>
          </cell>
        </row>
      </sheetData>
      <sheetData sheetId="60">
        <row r="4">
          <cell r="O4">
            <v>67.099999999999994</v>
          </cell>
        </row>
      </sheetData>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sheetData sheetId="73"/>
      <sheetData sheetId="74"/>
      <sheetData sheetId="75"/>
      <sheetData sheetId="76"/>
      <sheetData sheetId="77"/>
      <sheetData sheetId="78"/>
      <sheetData sheetId="79" refreshError="1"/>
      <sheetData sheetId="80" refreshError="1"/>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ow r="4">
          <cell r="O4">
            <v>67.099999999999994</v>
          </cell>
        </row>
      </sheetData>
      <sheetData sheetId="89">
        <row r="4">
          <cell r="O4">
            <v>67.099999999999994</v>
          </cell>
        </row>
      </sheetData>
      <sheetData sheetId="90">
        <row r="4">
          <cell r="O4">
            <v>67.099999999999994</v>
          </cell>
        </row>
      </sheetData>
      <sheetData sheetId="91">
        <row r="4">
          <cell r="O4">
            <v>67.099999999999994</v>
          </cell>
        </row>
      </sheetData>
      <sheetData sheetId="92">
        <row r="4">
          <cell r="O4">
            <v>67.099999999999994</v>
          </cell>
        </row>
      </sheetData>
      <sheetData sheetId="93">
        <row r="4">
          <cell r="O4">
            <v>67.099999999999994</v>
          </cell>
        </row>
      </sheetData>
      <sheetData sheetId="94" refreshError="1"/>
      <sheetData sheetId="95" refreshError="1"/>
      <sheetData sheetId="9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
      <sheetName val="UL"/>
      <sheetName val="1"/>
      <sheetName val="2"/>
      <sheetName val="4"/>
      <sheetName val="5"/>
      <sheetName val="Consol"/>
      <sheetName val="GO"/>
      <sheetName val="OPERU"/>
      <sheetName val="TGF"/>
      <sheetName val="MUF"/>
      <sheetName val="Termez"/>
      <sheetName val="Chorsu"/>
      <sheetName val="Nukus"/>
      <sheetName val="Sergeli"/>
      <sheetName val="Fergana"/>
      <sheetName val="Samarkand"/>
      <sheetName val="Buxara"/>
      <sheetName val="Namangan"/>
      <sheetName val="Kokand"/>
      <sheetName val="Фориш 2003"/>
    </sheetNames>
    <sheetDataSet>
      <sheetData sheetId="0" refreshError="1"/>
      <sheetData sheetId="1" refreshError="1">
        <row r="12">
          <cell r="E12">
            <v>2135.3000000000002</v>
          </cell>
        </row>
        <row r="27">
          <cell r="E27">
            <v>219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1"/>
  <sheetViews>
    <sheetView zoomScale="85" zoomScaleNormal="85" workbookViewId="0">
      <selection activeCell="I8" sqref="I8"/>
    </sheetView>
  </sheetViews>
  <sheetFormatPr defaultColWidth="8.85546875" defaultRowHeight="15.75"/>
  <cols>
    <col min="1" max="1" width="4.42578125" style="3" bestFit="1" customWidth="1"/>
    <col min="2" max="2" width="29.5703125" style="1" customWidth="1"/>
    <col min="3" max="3" width="13.7109375" style="1" customWidth="1"/>
    <col min="4" max="4" width="8.28515625" style="1" customWidth="1"/>
    <col min="5" max="5" width="12.7109375" style="1" customWidth="1"/>
    <col min="6" max="6" width="11" style="1" customWidth="1"/>
    <col min="7" max="7" width="14.5703125" style="1" customWidth="1"/>
    <col min="8" max="12" width="13" style="1" customWidth="1"/>
    <col min="13" max="13" width="13.7109375" style="1" customWidth="1"/>
    <col min="14" max="16384" width="8.85546875" style="1"/>
  </cols>
  <sheetData>
    <row r="1" spans="1:14" ht="40.9" customHeight="1">
      <c r="A1" s="202" t="s">
        <v>48</v>
      </c>
      <c r="B1" s="203"/>
      <c r="C1" s="203"/>
      <c r="D1" s="203"/>
      <c r="E1" s="203"/>
      <c r="F1" s="203"/>
      <c r="G1" s="203"/>
      <c r="H1" s="203"/>
      <c r="I1" s="203"/>
      <c r="J1" s="203"/>
      <c r="K1" s="203"/>
      <c r="L1" s="203"/>
      <c r="M1" s="203"/>
    </row>
    <row r="3" spans="1:14" s="4" customFormat="1" ht="22.9" customHeight="1">
      <c r="A3" s="208" t="s">
        <v>26</v>
      </c>
      <c r="B3" s="209" t="s">
        <v>27</v>
      </c>
      <c r="C3" s="208" t="s">
        <v>39</v>
      </c>
      <c r="D3" s="211" t="s">
        <v>38</v>
      </c>
      <c r="E3" s="212"/>
      <c r="F3" s="206" t="s">
        <v>37</v>
      </c>
      <c r="G3" s="204" t="s">
        <v>40</v>
      </c>
      <c r="H3" s="205"/>
      <c r="I3" s="205"/>
      <c r="J3" s="205"/>
      <c r="K3" s="205"/>
      <c r="L3" s="205"/>
      <c r="M3" s="205"/>
    </row>
    <row r="4" spans="1:14" s="4" customFormat="1" ht="64.150000000000006" customHeight="1">
      <c r="A4" s="208"/>
      <c r="B4" s="209"/>
      <c r="C4" s="208"/>
      <c r="D4" s="213"/>
      <c r="E4" s="214"/>
      <c r="F4" s="210"/>
      <c r="G4" s="206" t="s">
        <v>41</v>
      </c>
      <c r="H4" s="206" t="s">
        <v>42</v>
      </c>
      <c r="I4" s="206" t="s">
        <v>47</v>
      </c>
      <c r="J4" s="206" t="s">
        <v>43</v>
      </c>
      <c r="K4" s="206" t="s">
        <v>44</v>
      </c>
      <c r="L4" s="206" t="s">
        <v>45</v>
      </c>
      <c r="M4" s="206" t="s">
        <v>46</v>
      </c>
    </row>
    <row r="5" spans="1:14" s="4" customFormat="1" ht="25.15" customHeight="1">
      <c r="A5" s="208"/>
      <c r="B5" s="209"/>
      <c r="C5" s="208"/>
      <c r="D5" s="5" t="s">
        <v>35</v>
      </c>
      <c r="E5" s="5" t="s">
        <v>36</v>
      </c>
      <c r="F5" s="207"/>
      <c r="G5" s="207"/>
      <c r="H5" s="207"/>
      <c r="I5" s="207"/>
      <c r="J5" s="207"/>
      <c r="K5" s="207"/>
      <c r="L5" s="207"/>
      <c r="M5" s="207"/>
    </row>
    <row r="6" spans="1:14" s="4" customFormat="1" ht="20.25" customHeight="1">
      <c r="A6" s="5"/>
      <c r="B6" s="6" t="s">
        <v>30</v>
      </c>
      <c r="C6" s="9" t="e">
        <f>SUM(C7:C19)</f>
        <v>#REF!</v>
      </c>
      <c r="D6" s="9" t="e">
        <f t="shared" ref="D6:M6" si="0">SUM(D7:D19)</f>
        <v>#REF!</v>
      </c>
      <c r="E6" s="9" t="e">
        <f t="shared" si="0"/>
        <v>#REF!</v>
      </c>
      <c r="F6" s="9" t="e">
        <f t="shared" ref="F6" si="1">SUM(F7:F19)</f>
        <v>#REF!</v>
      </c>
      <c r="G6" s="9" t="e">
        <f t="shared" ref="G6" si="2">SUM(G7:G19)</f>
        <v>#REF!</v>
      </c>
      <c r="H6" s="9" t="e">
        <f t="shared" si="0"/>
        <v>#REF!</v>
      </c>
      <c r="I6" s="9" t="e">
        <f t="shared" si="0"/>
        <v>#REF!</v>
      </c>
      <c r="J6" s="9" t="e">
        <f t="shared" si="0"/>
        <v>#REF!</v>
      </c>
      <c r="K6" s="9" t="e">
        <f t="shared" si="0"/>
        <v>#REF!</v>
      </c>
      <c r="L6" s="9" t="e">
        <f t="shared" si="0"/>
        <v>#REF!</v>
      </c>
      <c r="M6" s="9" t="e">
        <f t="shared" si="0"/>
        <v>#REF!</v>
      </c>
      <c r="N6" s="13" t="e">
        <f>+D6-C6</f>
        <v>#REF!</v>
      </c>
    </row>
    <row r="7" spans="1:14" s="2" customFormat="1" ht="23.45" customHeight="1">
      <c r="A7" s="7">
        <v>1</v>
      </c>
      <c r="B7" s="8" t="s">
        <v>24</v>
      </c>
      <c r="C7" s="10" t="e">
        <f>+COUNTIFS(#REF!,'Свод банк'!$B:$B)</f>
        <v>#REF!</v>
      </c>
      <c r="D7" s="10" t="e">
        <f>+COUNTIFS(#REF!,'Свод банк'!$B:$B,#REF!,"&gt;0")</f>
        <v>#REF!</v>
      </c>
      <c r="E7" s="10" t="e">
        <f>+SUMIFS(#REF!,#REF!,'Свод банк'!$B:$B)/1000000</f>
        <v>#REF!</v>
      </c>
      <c r="F7" s="10" t="e">
        <f t="shared" ref="F7:F19" si="3">+D7-C7</f>
        <v>#REF!</v>
      </c>
      <c r="G7" s="11" t="e">
        <f>+SUMIFS(#REF!,#REF!,'Свод банк'!$B:$B)</f>
        <v>#REF!</v>
      </c>
      <c r="H7" s="11" t="e">
        <f>+SUMIFS(#REF!,#REF!,'Свод банк'!$B:$B)</f>
        <v>#REF!</v>
      </c>
      <c r="I7" s="11" t="e">
        <f>+SUMIFS(#REF!,#REF!,'Свод банк'!$B:$B)</f>
        <v>#REF!</v>
      </c>
      <c r="J7" s="11" t="e">
        <f>+SUMIFS(#REF!,#REF!,'Свод банк'!$B:$B)</f>
        <v>#REF!</v>
      </c>
      <c r="K7" s="11" t="e">
        <f>+SUMIFS(#REF!,#REF!,'Свод банк'!$B:$B)</f>
        <v>#REF!</v>
      </c>
      <c r="L7" s="11" t="e">
        <f>+SUMIFS(#REF!,#REF!,'Свод банк'!$B:$B)</f>
        <v>#REF!</v>
      </c>
      <c r="M7" s="11" t="e">
        <f>+SUMIFS(#REF!,#REF!,'Свод банк'!$B:$B)</f>
        <v>#REF!</v>
      </c>
    </row>
    <row r="8" spans="1:14" s="2" customFormat="1" ht="23.45" customHeight="1">
      <c r="A8" s="7">
        <f>+A7+1</f>
        <v>2</v>
      </c>
      <c r="B8" s="8" t="s">
        <v>32</v>
      </c>
      <c r="C8" s="10" t="e">
        <f>+COUNTIFS(#REF!,'Свод банк'!$B:$B)</f>
        <v>#REF!</v>
      </c>
      <c r="D8" s="10" t="e">
        <f>+COUNTIFS(#REF!,'Свод банк'!$B:$B,#REF!,"&gt;0")</f>
        <v>#REF!</v>
      </c>
      <c r="E8" s="10" t="e">
        <f>+SUMIFS(#REF!,#REF!,'Свод банк'!$B:$B)/1000000</f>
        <v>#REF!</v>
      </c>
      <c r="F8" s="10" t="e">
        <f t="shared" si="3"/>
        <v>#REF!</v>
      </c>
      <c r="G8" s="11" t="e">
        <f>+SUMIFS(#REF!,#REF!,'Свод банк'!$B:$B)</f>
        <v>#REF!</v>
      </c>
      <c r="H8" s="11" t="e">
        <f>+SUMIFS(#REF!,#REF!,'Свод банк'!$B:$B)</f>
        <v>#REF!</v>
      </c>
      <c r="I8" s="11" t="e">
        <f>+SUMIFS(#REF!,#REF!,'Свод банк'!$B:$B)</f>
        <v>#REF!</v>
      </c>
      <c r="J8" s="11" t="e">
        <f>+SUMIFS(#REF!,#REF!,'Свод банк'!$B:$B)</f>
        <v>#REF!</v>
      </c>
      <c r="K8" s="11" t="e">
        <f>+SUMIFS(#REF!,#REF!,'Свод банк'!$B:$B)</f>
        <v>#REF!</v>
      </c>
      <c r="L8" s="11" t="e">
        <f>+SUMIFS(#REF!,#REF!,'Свод банк'!$B:$B)</f>
        <v>#REF!</v>
      </c>
      <c r="M8" s="11" t="e">
        <f>+SUMIFS(#REF!,#REF!,'Свод банк'!$B:$B)</f>
        <v>#REF!</v>
      </c>
    </row>
    <row r="9" spans="1:14" s="2" customFormat="1" ht="23.45" customHeight="1">
      <c r="A9" s="7">
        <f t="shared" ref="A9:A19" si="4">+A8+1</f>
        <v>3</v>
      </c>
      <c r="B9" s="8" t="s">
        <v>7</v>
      </c>
      <c r="C9" s="10" t="e">
        <f>+COUNTIFS(#REF!,'Свод банк'!$B:$B)</f>
        <v>#REF!</v>
      </c>
      <c r="D9" s="10" t="e">
        <f>+COUNTIFS(#REF!,'Свод банк'!$B:$B,#REF!,"&gt;0")</f>
        <v>#REF!</v>
      </c>
      <c r="E9" s="10" t="e">
        <f>+SUMIFS(#REF!,#REF!,'Свод банк'!$B:$B)/1000000</f>
        <v>#REF!</v>
      </c>
      <c r="F9" s="10" t="e">
        <f t="shared" si="3"/>
        <v>#REF!</v>
      </c>
      <c r="G9" s="11" t="e">
        <f>+SUMIFS(#REF!,#REF!,'Свод банк'!$B:$B)</f>
        <v>#REF!</v>
      </c>
      <c r="H9" s="11" t="e">
        <f>+SUMIFS(#REF!,#REF!,'Свод банк'!$B:$B)</f>
        <v>#REF!</v>
      </c>
      <c r="I9" s="11" t="e">
        <f>+SUMIFS(#REF!,#REF!,'Свод банк'!$B:$B)</f>
        <v>#REF!</v>
      </c>
      <c r="J9" s="11" t="e">
        <f>+SUMIFS(#REF!,#REF!,'Свод банк'!$B:$B)</f>
        <v>#REF!</v>
      </c>
      <c r="K9" s="11" t="e">
        <f>+SUMIFS(#REF!,#REF!,'Свод банк'!$B:$B)</f>
        <v>#REF!</v>
      </c>
      <c r="L9" s="11" t="e">
        <f>+SUMIFS(#REF!,#REF!,'Свод банк'!$B:$B)</f>
        <v>#REF!</v>
      </c>
      <c r="M9" s="11" t="e">
        <f>+SUMIFS(#REF!,#REF!,'Свод банк'!$B:$B)</f>
        <v>#REF!</v>
      </c>
    </row>
    <row r="10" spans="1:14" s="2" customFormat="1" ht="23.45" customHeight="1">
      <c r="A10" s="7">
        <f t="shared" si="4"/>
        <v>4</v>
      </c>
      <c r="B10" s="8" t="s">
        <v>29</v>
      </c>
      <c r="C10" s="10" t="e">
        <f>+COUNTIFS(#REF!,'Свод банк'!$B:$B)</f>
        <v>#REF!</v>
      </c>
      <c r="D10" s="10" t="e">
        <f>+COUNTIFS(#REF!,'Свод банк'!$B:$B,#REF!,"&gt;0")</f>
        <v>#REF!</v>
      </c>
      <c r="E10" s="10" t="e">
        <f>+SUMIFS(#REF!,#REF!,'Свод банк'!$B:$B)/1000000</f>
        <v>#REF!</v>
      </c>
      <c r="F10" s="10" t="e">
        <f t="shared" si="3"/>
        <v>#REF!</v>
      </c>
      <c r="G10" s="11" t="e">
        <f>+SUMIFS(#REF!,#REF!,'Свод банк'!$B:$B)</f>
        <v>#REF!</v>
      </c>
      <c r="H10" s="11" t="e">
        <f>+SUMIFS(#REF!,#REF!,'Свод банк'!$B:$B)</f>
        <v>#REF!</v>
      </c>
      <c r="I10" s="11" t="e">
        <f>+SUMIFS(#REF!,#REF!,'Свод банк'!$B:$B)</f>
        <v>#REF!</v>
      </c>
      <c r="J10" s="11" t="e">
        <f>+SUMIFS(#REF!,#REF!,'Свод банк'!$B:$B)</f>
        <v>#REF!</v>
      </c>
      <c r="K10" s="11" t="e">
        <f>+SUMIFS(#REF!,#REF!,'Свод банк'!$B:$B)</f>
        <v>#REF!</v>
      </c>
      <c r="L10" s="11" t="e">
        <f>+SUMIFS(#REF!,#REF!,'Свод банк'!$B:$B)</f>
        <v>#REF!</v>
      </c>
      <c r="M10" s="11" t="e">
        <f>+SUMIFS(#REF!,#REF!,'Свод банк'!$B:$B)</f>
        <v>#REF!</v>
      </c>
    </row>
    <row r="11" spans="1:14" s="2" customFormat="1" ht="23.45" customHeight="1">
      <c r="A11" s="7">
        <f t="shared" si="4"/>
        <v>5</v>
      </c>
      <c r="B11" s="8" t="s">
        <v>3</v>
      </c>
      <c r="C11" s="10" t="e">
        <f>+COUNTIFS(#REF!,'Свод банк'!$B:$B)</f>
        <v>#REF!</v>
      </c>
      <c r="D11" s="10" t="e">
        <f>+COUNTIFS(#REF!,'Свод банк'!$B:$B,#REF!,"&gt;0")</f>
        <v>#REF!</v>
      </c>
      <c r="E11" s="10" t="e">
        <f>+SUMIFS(#REF!,#REF!,'Свод банк'!$B:$B)/1000000</f>
        <v>#REF!</v>
      </c>
      <c r="F11" s="10" t="e">
        <f t="shared" si="3"/>
        <v>#REF!</v>
      </c>
      <c r="G11" s="11" t="e">
        <f>+SUMIFS(#REF!,#REF!,'Свод банк'!$B:$B)</f>
        <v>#REF!</v>
      </c>
      <c r="H11" s="11" t="e">
        <f>+SUMIFS(#REF!,#REF!,'Свод банк'!$B:$B)</f>
        <v>#REF!</v>
      </c>
      <c r="I11" s="11" t="e">
        <f>+SUMIFS(#REF!,#REF!,'Свод банк'!$B:$B)</f>
        <v>#REF!</v>
      </c>
      <c r="J11" s="11" t="e">
        <f>+SUMIFS(#REF!,#REF!,'Свод банк'!$B:$B)</f>
        <v>#REF!</v>
      </c>
      <c r="K11" s="11" t="e">
        <f>+SUMIFS(#REF!,#REF!,'Свод банк'!$B:$B)</f>
        <v>#REF!</v>
      </c>
      <c r="L11" s="11" t="e">
        <f>+SUMIFS(#REF!,#REF!,'Свод банк'!$B:$B)</f>
        <v>#REF!</v>
      </c>
      <c r="M11" s="11" t="e">
        <f>+SUMIFS(#REF!,#REF!,'Свод банк'!$B:$B)</f>
        <v>#REF!</v>
      </c>
    </row>
    <row r="12" spans="1:14" s="2" customFormat="1" ht="23.45" customHeight="1">
      <c r="A12" s="7">
        <f t="shared" si="4"/>
        <v>6</v>
      </c>
      <c r="B12" s="8" t="s">
        <v>34</v>
      </c>
      <c r="C12" s="10" t="e">
        <f>+COUNTIFS(#REF!,'Свод банк'!$B:$B)</f>
        <v>#REF!</v>
      </c>
      <c r="D12" s="10" t="e">
        <f>+COUNTIFS(#REF!,'Свод банк'!$B:$B,#REF!,"&gt;0")</f>
        <v>#REF!</v>
      </c>
      <c r="E12" s="10" t="e">
        <f>+SUMIFS(#REF!,#REF!,'Свод банк'!$B:$B)/1000000</f>
        <v>#REF!</v>
      </c>
      <c r="F12" s="10" t="e">
        <f t="shared" si="3"/>
        <v>#REF!</v>
      </c>
      <c r="G12" s="11" t="e">
        <f>+SUMIFS(#REF!,#REF!,'Свод банк'!$B:$B)</f>
        <v>#REF!</v>
      </c>
      <c r="H12" s="11" t="e">
        <f>+SUMIFS(#REF!,#REF!,'Свод банк'!$B:$B)</f>
        <v>#REF!</v>
      </c>
      <c r="I12" s="11" t="e">
        <f>+SUMIFS(#REF!,#REF!,'Свод банк'!$B:$B)</f>
        <v>#REF!</v>
      </c>
      <c r="J12" s="11" t="e">
        <f>+SUMIFS(#REF!,#REF!,'Свод банк'!$B:$B)</f>
        <v>#REF!</v>
      </c>
      <c r="K12" s="11" t="e">
        <f>+SUMIFS(#REF!,#REF!,'Свод банк'!$B:$B)</f>
        <v>#REF!</v>
      </c>
      <c r="L12" s="11" t="e">
        <f>+SUMIFS(#REF!,#REF!,'Свод банк'!$B:$B)</f>
        <v>#REF!</v>
      </c>
      <c r="M12" s="11" t="e">
        <f>+SUMIFS(#REF!,#REF!,'Свод банк'!$B:$B)</f>
        <v>#REF!</v>
      </c>
    </row>
    <row r="13" spans="1:14" s="2" customFormat="1" ht="23.45" customHeight="1">
      <c r="A13" s="7">
        <f t="shared" si="4"/>
        <v>7</v>
      </c>
      <c r="B13" s="8" t="s">
        <v>25</v>
      </c>
      <c r="C13" s="10" t="e">
        <f>+COUNTIFS(#REF!,'Свод банк'!$B:$B)</f>
        <v>#REF!</v>
      </c>
      <c r="D13" s="10" t="e">
        <f>+COUNTIFS(#REF!,'Свод банк'!$B:$B,#REF!,"&gt;0")</f>
        <v>#REF!</v>
      </c>
      <c r="E13" s="10" t="e">
        <f>+SUMIFS(#REF!,#REF!,'Свод банк'!$B:$B)/1000000</f>
        <v>#REF!</v>
      </c>
      <c r="F13" s="10" t="e">
        <f t="shared" si="3"/>
        <v>#REF!</v>
      </c>
      <c r="G13" s="11" t="e">
        <f>+SUMIFS(#REF!,#REF!,'Свод банк'!$B:$B)</f>
        <v>#REF!</v>
      </c>
      <c r="H13" s="11" t="e">
        <f>+SUMIFS(#REF!,#REF!,'Свод банк'!$B:$B)</f>
        <v>#REF!</v>
      </c>
      <c r="I13" s="11" t="e">
        <f>+SUMIFS(#REF!,#REF!,'Свод банк'!$B:$B)</f>
        <v>#REF!</v>
      </c>
      <c r="J13" s="11" t="e">
        <f>+SUMIFS(#REF!,#REF!,'Свод банк'!$B:$B)</f>
        <v>#REF!</v>
      </c>
      <c r="K13" s="11" t="e">
        <f>+SUMIFS(#REF!,#REF!,'Свод банк'!$B:$B)</f>
        <v>#REF!</v>
      </c>
      <c r="L13" s="11" t="e">
        <f>+SUMIFS(#REF!,#REF!,'Свод банк'!$B:$B)</f>
        <v>#REF!</v>
      </c>
      <c r="M13" s="11" t="e">
        <f>+SUMIFS(#REF!,#REF!,'Свод банк'!$B:$B)</f>
        <v>#REF!</v>
      </c>
    </row>
    <row r="14" spans="1:14" s="2" customFormat="1" ht="23.45" customHeight="1">
      <c r="A14" s="7">
        <f t="shared" si="4"/>
        <v>8</v>
      </c>
      <c r="B14" s="8" t="s">
        <v>33</v>
      </c>
      <c r="C14" s="10" t="e">
        <f>+COUNTIFS(#REF!,'Свод банк'!$B:$B)</f>
        <v>#REF!</v>
      </c>
      <c r="D14" s="10" t="e">
        <f>+COUNTIFS(#REF!,'Свод банк'!$B:$B,#REF!,"&gt;0")</f>
        <v>#REF!</v>
      </c>
      <c r="E14" s="10" t="e">
        <f>+SUMIFS(#REF!,#REF!,'Свод банк'!$B:$B)/1000000</f>
        <v>#REF!</v>
      </c>
      <c r="F14" s="10" t="e">
        <f t="shared" si="3"/>
        <v>#REF!</v>
      </c>
      <c r="G14" s="11" t="e">
        <f>+SUMIFS(#REF!,#REF!,'Свод банк'!$B:$B)</f>
        <v>#REF!</v>
      </c>
      <c r="H14" s="11" t="e">
        <f>+SUMIFS(#REF!,#REF!,'Свод банк'!$B:$B)</f>
        <v>#REF!</v>
      </c>
      <c r="I14" s="11" t="e">
        <f>+SUMIFS(#REF!,#REF!,'Свод банк'!$B:$B)</f>
        <v>#REF!</v>
      </c>
      <c r="J14" s="11" t="e">
        <f>+SUMIFS(#REF!,#REF!,'Свод банк'!$B:$B)</f>
        <v>#REF!</v>
      </c>
      <c r="K14" s="11" t="e">
        <f>+SUMIFS(#REF!,#REF!,'Свод банк'!$B:$B)</f>
        <v>#REF!</v>
      </c>
      <c r="L14" s="11" t="e">
        <f>+SUMIFS(#REF!,#REF!,'Свод банк'!$B:$B)</f>
        <v>#REF!</v>
      </c>
      <c r="M14" s="11" t="e">
        <f>+SUMIFS(#REF!,#REF!,'Свод банк'!$B:$B)</f>
        <v>#REF!</v>
      </c>
    </row>
    <row r="15" spans="1:14" s="2" customFormat="1" ht="23.45" customHeight="1">
      <c r="A15" s="7">
        <f t="shared" si="4"/>
        <v>9</v>
      </c>
      <c r="B15" s="8" t="s">
        <v>5</v>
      </c>
      <c r="C15" s="10" t="e">
        <f>+COUNTIFS(#REF!,'Свод банк'!$B:$B)</f>
        <v>#REF!</v>
      </c>
      <c r="D15" s="10" t="e">
        <f>+COUNTIFS(#REF!,'Свод банк'!$B:$B,#REF!,"&gt;0")</f>
        <v>#REF!</v>
      </c>
      <c r="E15" s="10" t="e">
        <f>+SUMIFS(#REF!,#REF!,'Свод банк'!$B:$B)/1000000</f>
        <v>#REF!</v>
      </c>
      <c r="F15" s="10" t="e">
        <f t="shared" si="3"/>
        <v>#REF!</v>
      </c>
      <c r="G15" s="11" t="e">
        <f>+SUMIFS(#REF!,#REF!,'Свод банк'!$B:$B)</f>
        <v>#REF!</v>
      </c>
      <c r="H15" s="11" t="e">
        <f>+SUMIFS(#REF!,#REF!,'Свод банк'!$B:$B)</f>
        <v>#REF!</v>
      </c>
      <c r="I15" s="11" t="e">
        <f>+SUMIFS(#REF!,#REF!,'Свод банк'!$B:$B)</f>
        <v>#REF!</v>
      </c>
      <c r="J15" s="11" t="e">
        <f>+SUMIFS(#REF!,#REF!,'Свод банк'!$B:$B)</f>
        <v>#REF!</v>
      </c>
      <c r="K15" s="11" t="e">
        <f>+SUMIFS(#REF!,#REF!,'Свод банк'!$B:$B)</f>
        <v>#REF!</v>
      </c>
      <c r="L15" s="11" t="e">
        <f>+SUMIFS(#REF!,#REF!,'Свод банк'!$B:$B)</f>
        <v>#REF!</v>
      </c>
      <c r="M15" s="11" t="e">
        <f>+SUMIFS(#REF!,#REF!,'Свод банк'!$B:$B)</f>
        <v>#REF!</v>
      </c>
    </row>
    <row r="16" spans="1:14" s="2" customFormat="1" ht="23.45" customHeight="1">
      <c r="A16" s="7">
        <f t="shared" si="4"/>
        <v>10</v>
      </c>
      <c r="B16" s="8" t="s">
        <v>28</v>
      </c>
      <c r="C16" s="10" t="e">
        <f>+COUNTIFS(#REF!,'Свод банк'!$B:$B)</f>
        <v>#REF!</v>
      </c>
      <c r="D16" s="10" t="e">
        <f>+COUNTIFS(#REF!,'Свод банк'!$B:$B,#REF!,"&gt;0")</f>
        <v>#REF!</v>
      </c>
      <c r="E16" s="10" t="e">
        <f>+SUMIFS(#REF!,#REF!,'Свод банк'!$B:$B)/1000000</f>
        <v>#REF!</v>
      </c>
      <c r="F16" s="10" t="e">
        <f t="shared" si="3"/>
        <v>#REF!</v>
      </c>
      <c r="G16" s="11" t="e">
        <f>+SUMIFS(#REF!,#REF!,'Свод банк'!$B:$B)</f>
        <v>#REF!</v>
      </c>
      <c r="H16" s="11" t="e">
        <f>+SUMIFS(#REF!,#REF!,'Свод банк'!$B:$B)</f>
        <v>#REF!</v>
      </c>
      <c r="I16" s="11" t="e">
        <f>+SUMIFS(#REF!,#REF!,'Свод банк'!$B:$B)</f>
        <v>#REF!</v>
      </c>
      <c r="J16" s="11" t="e">
        <f>+SUMIFS(#REF!,#REF!,'Свод банк'!$B:$B)</f>
        <v>#REF!</v>
      </c>
      <c r="K16" s="11" t="e">
        <f>+SUMIFS(#REF!,#REF!,'Свод банк'!$B:$B)</f>
        <v>#REF!</v>
      </c>
      <c r="L16" s="11" t="e">
        <f>+SUMIFS(#REF!,#REF!,'Свод банк'!$B:$B)</f>
        <v>#REF!</v>
      </c>
      <c r="M16" s="11" t="e">
        <f>+SUMIFS(#REF!,#REF!,'Свод банк'!$B:$B)</f>
        <v>#REF!</v>
      </c>
    </row>
    <row r="17" spans="1:13" s="2" customFormat="1" ht="23.45" customHeight="1">
      <c r="A17" s="7">
        <f t="shared" si="4"/>
        <v>11</v>
      </c>
      <c r="B17" s="8" t="s">
        <v>4</v>
      </c>
      <c r="C17" s="10" t="e">
        <f>+COUNTIFS(#REF!,'Свод банк'!$B:$B)</f>
        <v>#REF!</v>
      </c>
      <c r="D17" s="10" t="e">
        <f>+COUNTIFS(#REF!,'Свод банк'!$B:$B,#REF!,"&gt;0")</f>
        <v>#REF!</v>
      </c>
      <c r="E17" s="10" t="e">
        <f>+SUMIFS(#REF!,#REF!,'Свод банк'!$B:$B)/1000000</f>
        <v>#REF!</v>
      </c>
      <c r="F17" s="10" t="e">
        <f t="shared" si="3"/>
        <v>#REF!</v>
      </c>
      <c r="G17" s="11" t="e">
        <f>+SUMIFS(#REF!,#REF!,'Свод банк'!$B:$B)</f>
        <v>#REF!</v>
      </c>
      <c r="H17" s="11" t="e">
        <f>+SUMIFS(#REF!,#REF!,'Свод банк'!$B:$B)</f>
        <v>#REF!</v>
      </c>
      <c r="I17" s="11" t="e">
        <f>+SUMIFS(#REF!,#REF!,'Свод банк'!$B:$B)</f>
        <v>#REF!</v>
      </c>
      <c r="J17" s="11" t="e">
        <f>+SUMIFS(#REF!,#REF!,'Свод банк'!$B:$B)</f>
        <v>#REF!</v>
      </c>
      <c r="K17" s="11" t="e">
        <f>+SUMIFS(#REF!,#REF!,'Свод банк'!$B:$B)</f>
        <v>#REF!</v>
      </c>
      <c r="L17" s="11" t="e">
        <f>+SUMIFS(#REF!,#REF!,'Свод банк'!$B:$B)</f>
        <v>#REF!</v>
      </c>
      <c r="M17" s="11" t="e">
        <f>+SUMIFS(#REF!,#REF!,'Свод банк'!$B:$B)</f>
        <v>#REF!</v>
      </c>
    </row>
    <row r="18" spans="1:13" s="2" customFormat="1" ht="23.45" customHeight="1">
      <c r="A18" s="7">
        <f t="shared" si="4"/>
        <v>12</v>
      </c>
      <c r="B18" s="8" t="s">
        <v>23</v>
      </c>
      <c r="C18" s="10" t="e">
        <f>+COUNTIFS(#REF!,'Свод банк'!$B:$B)</f>
        <v>#REF!</v>
      </c>
      <c r="D18" s="10" t="e">
        <f>+COUNTIFS(#REF!,'Свод банк'!$B:$B,#REF!,"&gt;0")</f>
        <v>#REF!</v>
      </c>
      <c r="E18" s="10" t="e">
        <f>+SUMIFS(#REF!,#REF!,'Свод банк'!$B:$B)/1000000</f>
        <v>#REF!</v>
      </c>
      <c r="F18" s="10" t="e">
        <f t="shared" si="3"/>
        <v>#REF!</v>
      </c>
      <c r="G18" s="11" t="e">
        <f>+SUMIFS(#REF!,#REF!,'Свод банк'!$B:$B)</f>
        <v>#REF!</v>
      </c>
      <c r="H18" s="11" t="e">
        <f>+SUMIFS(#REF!,#REF!,'Свод банк'!$B:$B)</f>
        <v>#REF!</v>
      </c>
      <c r="I18" s="11" t="e">
        <f>+SUMIFS(#REF!,#REF!,'Свод банк'!$B:$B)</f>
        <v>#REF!</v>
      </c>
      <c r="J18" s="11" t="e">
        <f>+SUMIFS(#REF!,#REF!,'Свод банк'!$B:$B)</f>
        <v>#REF!</v>
      </c>
      <c r="K18" s="11" t="e">
        <f>+SUMIFS(#REF!,#REF!,'Свод банк'!$B:$B)</f>
        <v>#REF!</v>
      </c>
      <c r="L18" s="11" t="e">
        <f>+SUMIFS(#REF!,#REF!,'Свод банк'!$B:$B)</f>
        <v>#REF!</v>
      </c>
      <c r="M18" s="11" t="e">
        <f>+SUMIFS(#REF!,#REF!,'Свод банк'!$B:$B)</f>
        <v>#REF!</v>
      </c>
    </row>
    <row r="19" spans="1:13" s="2" customFormat="1" ht="23.45" customHeight="1">
      <c r="A19" s="7">
        <f t="shared" si="4"/>
        <v>13</v>
      </c>
      <c r="B19" s="8" t="s">
        <v>31</v>
      </c>
      <c r="C19" s="10" t="e">
        <f>+COUNTIFS(#REF!,'Свод банк'!$B:$B)</f>
        <v>#REF!</v>
      </c>
      <c r="D19" s="10" t="e">
        <f>+COUNTIFS(#REF!,'Свод банк'!$B:$B,#REF!,"&gt;0")</f>
        <v>#REF!</v>
      </c>
      <c r="E19" s="10" t="e">
        <f>+SUMIFS(#REF!,#REF!,'Свод банк'!$B:$B)/1000000</f>
        <v>#REF!</v>
      </c>
      <c r="F19" s="10" t="e">
        <f t="shared" si="3"/>
        <v>#REF!</v>
      </c>
      <c r="G19" s="11" t="e">
        <f>+SUMIFS(#REF!,#REF!,'Свод банк'!$B:$B)</f>
        <v>#REF!</v>
      </c>
      <c r="H19" s="11" t="e">
        <f>+SUMIFS(#REF!,#REF!,'Свод банк'!$B:$B)</f>
        <v>#REF!</v>
      </c>
      <c r="I19" s="11" t="e">
        <f>+SUMIFS(#REF!,#REF!,'Свод банк'!$B:$B)</f>
        <v>#REF!</v>
      </c>
      <c r="J19" s="11" t="e">
        <f>+SUMIFS(#REF!,#REF!,'Свод банк'!$B:$B)</f>
        <v>#REF!</v>
      </c>
      <c r="K19" s="11" t="e">
        <f>+SUMIFS(#REF!,#REF!,'Свод банк'!$B:$B)</f>
        <v>#REF!</v>
      </c>
      <c r="L19" s="11" t="e">
        <f>+SUMIFS(#REF!,#REF!,'Свод банк'!$B:$B)</f>
        <v>#REF!</v>
      </c>
      <c r="M19" s="11" t="e">
        <f>+SUMIFS(#REF!,#REF!,'Свод банк'!$B:$B)</f>
        <v>#REF!</v>
      </c>
    </row>
    <row r="21" spans="1:13">
      <c r="D21" s="12"/>
    </row>
  </sheetData>
  <mergeCells count="14">
    <mergeCell ref="A1:M1"/>
    <mergeCell ref="G3:M3"/>
    <mergeCell ref="G4:G5"/>
    <mergeCell ref="H4:H5"/>
    <mergeCell ref="I4:I5"/>
    <mergeCell ref="J4:J5"/>
    <mergeCell ref="K4:K5"/>
    <mergeCell ref="L4:L5"/>
    <mergeCell ref="M4:M5"/>
    <mergeCell ref="A3:A5"/>
    <mergeCell ref="B3:B5"/>
    <mergeCell ref="C3:C5"/>
    <mergeCell ref="F3:F5"/>
    <mergeCell ref="D3:E4"/>
  </mergeCells>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filterMode="1"/>
  <dimension ref="A1:AE2235"/>
  <sheetViews>
    <sheetView zoomScale="85" zoomScaleNormal="85" workbookViewId="0">
      <pane xSplit="7" ySplit="7" topLeftCell="R8" activePane="bottomRight" state="frozen"/>
      <selection pane="topRight" activeCell="H1" sqref="H1"/>
      <selection pane="bottomLeft" activeCell="A8" sqref="A8"/>
      <selection pane="bottomRight" activeCell="R2066" sqref="R2066"/>
    </sheetView>
  </sheetViews>
  <sheetFormatPr defaultColWidth="8.7109375" defaultRowHeight="15"/>
  <cols>
    <col min="1" max="1" width="15.7109375" style="76" customWidth="1"/>
    <col min="2" max="2" width="6.42578125" style="75" customWidth="1"/>
    <col min="3" max="3" width="18.7109375" style="75" customWidth="1"/>
    <col min="4" max="4" width="19.85546875" style="76" customWidth="1"/>
    <col min="5" max="5" width="19" style="76" customWidth="1"/>
    <col min="6" max="6" width="8" style="76" customWidth="1"/>
    <col min="7" max="7" width="41" style="76" customWidth="1"/>
    <col min="8" max="8" width="3.7109375" style="76" customWidth="1"/>
    <col min="9" max="9" width="22.42578125" style="76" customWidth="1"/>
    <col min="10" max="10" width="21" style="76" customWidth="1"/>
    <col min="11" max="11" width="3.5703125" style="76" customWidth="1"/>
    <col min="12" max="12" width="12" style="76" customWidth="1"/>
    <col min="13" max="13" width="10.7109375" style="75" customWidth="1"/>
    <col min="14" max="14" width="12.140625" style="75" customWidth="1"/>
    <col min="15" max="15" width="15.42578125" style="75" customWidth="1"/>
    <col min="16" max="17" width="15.42578125" style="77" customWidth="1"/>
    <col min="18" max="18" width="3.7109375" style="77" customWidth="1"/>
    <col min="19" max="19" width="4.7109375" style="75" customWidth="1"/>
    <col min="20" max="20" width="6" style="75" customWidth="1"/>
    <col min="21" max="21" width="8.42578125" style="75" customWidth="1"/>
    <col min="22" max="22" width="30.7109375" style="76" customWidth="1"/>
    <col min="23" max="23" width="5.85546875" style="78" customWidth="1"/>
    <col min="24" max="26" width="19" style="75" customWidth="1"/>
    <col min="27" max="27" width="19.28515625" style="79" customWidth="1"/>
    <col min="28" max="28" width="14.85546875" style="80" bestFit="1" customWidth="1"/>
    <col min="29" max="29" width="10.28515625" style="81" bestFit="1" customWidth="1"/>
    <col min="30" max="16384" width="8.7109375" style="81"/>
  </cols>
  <sheetData>
    <row r="1" spans="1:28" ht="18">
      <c r="A1" s="74" t="s">
        <v>15290</v>
      </c>
    </row>
    <row r="2" spans="1:28" ht="18" customHeight="1"/>
    <row r="3" spans="1:28" ht="18">
      <c r="A3" s="74" t="s">
        <v>15291</v>
      </c>
    </row>
    <row r="4" spans="1:28" ht="14.25" customHeight="1"/>
    <row r="5" spans="1:28" ht="14.25" customHeight="1">
      <c r="A5" s="76" t="s">
        <v>15292</v>
      </c>
      <c r="F5" s="75"/>
      <c r="H5" s="75"/>
      <c r="I5" s="75"/>
      <c r="J5" s="75"/>
      <c r="K5" s="75"/>
      <c r="L5" s="75"/>
      <c r="R5" s="75"/>
    </row>
    <row r="6" spans="1:28" s="83" customFormat="1" ht="85.5" customHeight="1">
      <c r="A6" s="82" t="s">
        <v>27</v>
      </c>
      <c r="B6" s="83" t="s">
        <v>15293</v>
      </c>
      <c r="C6" s="83" t="s">
        <v>15294</v>
      </c>
      <c r="D6" s="83" t="s">
        <v>15295</v>
      </c>
      <c r="E6" s="83" t="s">
        <v>15296</v>
      </c>
      <c r="F6" s="83" t="s">
        <v>15297</v>
      </c>
      <c r="G6" s="83" t="s">
        <v>15298</v>
      </c>
      <c r="H6" s="83" t="s">
        <v>15299</v>
      </c>
      <c r="I6" s="83" t="s">
        <v>15300</v>
      </c>
      <c r="J6" s="83" t="s">
        <v>15301</v>
      </c>
      <c r="K6" s="83" t="s">
        <v>15302</v>
      </c>
      <c r="L6" s="83" t="s">
        <v>15303</v>
      </c>
      <c r="M6" s="83" t="s">
        <v>15304</v>
      </c>
      <c r="N6" s="83" t="s">
        <v>15305</v>
      </c>
      <c r="O6" s="83" t="s">
        <v>15306</v>
      </c>
      <c r="P6" s="82" t="s">
        <v>15307</v>
      </c>
      <c r="Q6" s="83" t="s">
        <v>15308</v>
      </c>
      <c r="R6" s="83" t="s">
        <v>15309</v>
      </c>
      <c r="S6" s="83" t="s">
        <v>15310</v>
      </c>
      <c r="T6" s="83" t="s">
        <v>15311</v>
      </c>
      <c r="U6" s="83" t="s">
        <v>15312</v>
      </c>
      <c r="V6" s="83" t="s">
        <v>15313</v>
      </c>
      <c r="W6" s="82" t="s">
        <v>15314</v>
      </c>
      <c r="X6" s="83" t="s">
        <v>15315</v>
      </c>
      <c r="Y6" s="83" t="s">
        <v>15316</v>
      </c>
      <c r="Z6" s="83" t="s">
        <v>15317</v>
      </c>
      <c r="AA6" s="82" t="s">
        <v>15318</v>
      </c>
      <c r="AB6" s="83" t="s">
        <v>15319</v>
      </c>
    </row>
    <row r="7" spans="1:28" ht="14.25" customHeight="1">
      <c r="A7" s="84">
        <v>1</v>
      </c>
      <c r="B7" s="84">
        <f>A7+1</f>
        <v>2</v>
      </c>
      <c r="C7" s="84">
        <f>B7+1</f>
        <v>3</v>
      </c>
      <c r="D7" s="84">
        <f>C7+1</f>
        <v>4</v>
      </c>
      <c r="E7" s="84">
        <f>D7+1</f>
        <v>5</v>
      </c>
      <c r="F7" s="75">
        <v>6</v>
      </c>
      <c r="G7" s="84">
        <v>7</v>
      </c>
      <c r="H7" s="75">
        <v>8</v>
      </c>
      <c r="I7" s="75">
        <v>9</v>
      </c>
      <c r="J7" s="75">
        <v>10</v>
      </c>
      <c r="K7" s="75">
        <v>11</v>
      </c>
      <c r="L7" s="75">
        <v>12</v>
      </c>
      <c r="M7" s="84">
        <v>13</v>
      </c>
      <c r="N7" s="75">
        <v>14</v>
      </c>
      <c r="O7" s="84">
        <v>15</v>
      </c>
      <c r="P7" s="85">
        <f>O7+1</f>
        <v>16</v>
      </c>
      <c r="Q7" s="85">
        <f>P7+1</f>
        <v>17</v>
      </c>
      <c r="R7" s="75">
        <v>18</v>
      </c>
      <c r="S7" s="84">
        <v>19</v>
      </c>
      <c r="T7" s="84">
        <f t="shared" ref="T7:Z7" si="0">S7+1</f>
        <v>20</v>
      </c>
      <c r="U7" s="84">
        <f t="shared" si="0"/>
        <v>21</v>
      </c>
      <c r="V7" s="84">
        <f t="shared" si="0"/>
        <v>22</v>
      </c>
      <c r="W7" s="84">
        <f t="shared" si="0"/>
        <v>23</v>
      </c>
      <c r="X7" s="84">
        <f t="shared" si="0"/>
        <v>24</v>
      </c>
      <c r="Y7" s="84">
        <f t="shared" si="0"/>
        <v>25</v>
      </c>
      <c r="Z7" s="84">
        <f t="shared" si="0"/>
        <v>26</v>
      </c>
      <c r="AA7" s="79">
        <v>27</v>
      </c>
    </row>
    <row r="8" spans="1:28" hidden="1">
      <c r="A8" s="76" t="s">
        <v>15320</v>
      </c>
      <c r="B8" s="76" t="s">
        <v>15321</v>
      </c>
      <c r="C8" s="76" t="s">
        <v>415</v>
      </c>
      <c r="D8" s="76" t="s">
        <v>15322</v>
      </c>
      <c r="E8" s="76" t="s">
        <v>15323</v>
      </c>
      <c r="F8" s="76" t="s">
        <v>15324</v>
      </c>
      <c r="G8" s="76" t="s">
        <v>15325</v>
      </c>
      <c r="H8" s="76" t="s">
        <v>15326</v>
      </c>
      <c r="I8" s="76" t="s">
        <v>15322</v>
      </c>
      <c r="J8" s="76" t="s">
        <v>15327</v>
      </c>
      <c r="K8" s="76">
        <v>0</v>
      </c>
      <c r="L8" s="76" t="s">
        <v>13433</v>
      </c>
      <c r="M8" s="86" t="s">
        <v>15328</v>
      </c>
      <c r="N8" s="86" t="str">
        <f>+RIGHT(M8,7)</f>
        <v>*******</v>
      </c>
      <c r="O8" s="78">
        <v>140400</v>
      </c>
      <c r="P8" s="87">
        <v>140400</v>
      </c>
      <c r="Q8" s="77">
        <v>140.4</v>
      </c>
      <c r="R8" s="88" t="s">
        <v>15329</v>
      </c>
      <c r="S8" s="76" t="s">
        <v>15330</v>
      </c>
      <c r="T8" s="76" t="s">
        <v>15331</v>
      </c>
      <c r="U8" s="76" t="s">
        <v>15332</v>
      </c>
      <c r="V8" s="76" t="s">
        <v>15333</v>
      </c>
      <c r="W8" s="76" t="s">
        <v>15334</v>
      </c>
      <c r="X8" s="89">
        <v>44554</v>
      </c>
      <c r="Y8" s="89">
        <v>44580</v>
      </c>
      <c r="Z8" s="89">
        <v>51856</v>
      </c>
      <c r="AA8" s="79">
        <v>6186</v>
      </c>
      <c r="AB8" s="90"/>
    </row>
    <row r="9" spans="1:28" hidden="1">
      <c r="A9" s="76" t="s">
        <v>15335</v>
      </c>
      <c r="B9" s="76" t="s">
        <v>15336</v>
      </c>
      <c r="C9" s="76" t="s">
        <v>6</v>
      </c>
      <c r="D9" s="76" t="s">
        <v>15322</v>
      </c>
      <c r="E9" s="76" t="s">
        <v>15337</v>
      </c>
      <c r="F9" s="76" t="s">
        <v>15324</v>
      </c>
      <c r="G9" s="76" t="s">
        <v>15338</v>
      </c>
      <c r="H9" s="76" t="s">
        <v>15326</v>
      </c>
      <c r="I9" s="76" t="s">
        <v>15322</v>
      </c>
      <c r="J9" s="76" t="s">
        <v>15327</v>
      </c>
      <c r="K9" s="76">
        <v>0</v>
      </c>
      <c r="L9" s="76" t="s">
        <v>13433</v>
      </c>
      <c r="M9" s="86" t="s">
        <v>15328</v>
      </c>
      <c r="N9" s="86" t="str">
        <f t="shared" ref="N9:N72" si="1">+RIGHT(M9,7)</f>
        <v>*******</v>
      </c>
      <c r="O9" s="78">
        <v>309398</v>
      </c>
      <c r="P9" s="87">
        <v>309398</v>
      </c>
      <c r="Q9" s="77">
        <v>309.39800000000002</v>
      </c>
      <c r="R9" s="88" t="s">
        <v>15329</v>
      </c>
      <c r="S9" s="76" t="s">
        <v>15330</v>
      </c>
      <c r="T9" s="76" t="s">
        <v>15331</v>
      </c>
      <c r="U9" s="76" t="s">
        <v>15332</v>
      </c>
      <c r="V9" s="76" t="s">
        <v>15333</v>
      </c>
      <c r="W9" s="76" t="s">
        <v>15339</v>
      </c>
      <c r="X9" s="89">
        <v>44581</v>
      </c>
      <c r="Y9" s="89">
        <v>44581</v>
      </c>
      <c r="Z9" s="89">
        <v>51851</v>
      </c>
      <c r="AA9" s="79">
        <v>6186</v>
      </c>
      <c r="AB9" s="90" t="s">
        <v>15340</v>
      </c>
    </row>
    <row r="10" spans="1:28" hidden="1">
      <c r="A10" s="76" t="s">
        <v>2347</v>
      </c>
      <c r="B10" s="76" t="s">
        <v>15341</v>
      </c>
      <c r="C10" s="76" t="s">
        <v>15342</v>
      </c>
      <c r="D10" s="76" t="s">
        <v>15322</v>
      </c>
      <c r="E10" s="76" t="s">
        <v>15343</v>
      </c>
      <c r="F10" s="76" t="s">
        <v>15324</v>
      </c>
      <c r="G10" s="91" t="s">
        <v>15344</v>
      </c>
      <c r="H10" s="76" t="s">
        <v>15326</v>
      </c>
      <c r="I10" s="76" t="s">
        <v>15322</v>
      </c>
      <c r="J10" s="76" t="s">
        <v>15343</v>
      </c>
      <c r="K10" s="76">
        <v>0</v>
      </c>
      <c r="L10" s="76" t="s">
        <v>13433</v>
      </c>
      <c r="M10" s="86" t="s">
        <v>15328</v>
      </c>
      <c r="N10" s="86" t="str">
        <f t="shared" si="1"/>
        <v>*******</v>
      </c>
      <c r="O10" s="78">
        <v>169700</v>
      </c>
      <c r="P10" s="87">
        <v>169700</v>
      </c>
      <c r="Q10" s="77">
        <v>169.7</v>
      </c>
      <c r="R10" s="88" t="s">
        <v>15329</v>
      </c>
      <c r="S10" s="76" t="s">
        <v>15330</v>
      </c>
      <c r="T10" s="76" t="s">
        <v>15331</v>
      </c>
      <c r="U10" s="76" t="s">
        <v>15332</v>
      </c>
      <c r="V10" s="76" t="s">
        <v>15333</v>
      </c>
      <c r="W10" s="76" t="s">
        <v>15345</v>
      </c>
      <c r="X10" s="89">
        <v>44578</v>
      </c>
      <c r="Y10" s="89">
        <v>44581</v>
      </c>
      <c r="Z10" s="89">
        <v>51875</v>
      </c>
      <c r="AA10" s="79">
        <v>6186</v>
      </c>
      <c r="AB10" s="80" t="s">
        <v>15340</v>
      </c>
    </row>
    <row r="11" spans="1:28" hidden="1">
      <c r="A11" s="76" t="s">
        <v>2347</v>
      </c>
      <c r="B11" s="76" t="s">
        <v>15346</v>
      </c>
      <c r="C11" s="76" t="s">
        <v>129</v>
      </c>
      <c r="D11" s="76" t="s">
        <v>15322</v>
      </c>
      <c r="E11" s="76" t="s">
        <v>15337</v>
      </c>
      <c r="F11" s="76" t="s">
        <v>15324</v>
      </c>
      <c r="G11" s="76" t="s">
        <v>15347</v>
      </c>
      <c r="H11" s="76" t="s">
        <v>15326</v>
      </c>
      <c r="I11" s="76" t="s">
        <v>15322</v>
      </c>
      <c r="J11" s="76" t="s">
        <v>15348</v>
      </c>
      <c r="K11" s="76">
        <v>0</v>
      </c>
      <c r="L11" s="76" t="s">
        <v>13433</v>
      </c>
      <c r="M11" s="86" t="s">
        <v>15328</v>
      </c>
      <c r="N11" s="86" t="str">
        <f t="shared" si="1"/>
        <v>*******</v>
      </c>
      <c r="O11" s="78">
        <v>273000</v>
      </c>
      <c r="P11" s="87">
        <v>259300</v>
      </c>
      <c r="Q11" s="77">
        <v>259.3</v>
      </c>
      <c r="R11" s="88" t="s">
        <v>15329</v>
      </c>
      <c r="S11" s="76" t="s">
        <v>15349</v>
      </c>
      <c r="T11" s="76" t="s">
        <v>15331</v>
      </c>
      <c r="U11" s="76" t="s">
        <v>15350</v>
      </c>
      <c r="V11" s="76" t="s">
        <v>15351</v>
      </c>
      <c r="W11" s="76" t="s">
        <v>15352</v>
      </c>
      <c r="X11" s="89">
        <v>44579</v>
      </c>
      <c r="Y11" s="89">
        <v>44592</v>
      </c>
      <c r="Z11" s="89">
        <v>51882</v>
      </c>
      <c r="AA11" s="79" t="s">
        <v>15353</v>
      </c>
      <c r="AB11" s="90"/>
    </row>
    <row r="12" spans="1:28" hidden="1">
      <c r="A12" s="76" t="s">
        <v>2347</v>
      </c>
      <c r="B12" s="92" t="s">
        <v>15341</v>
      </c>
      <c r="C12" s="92" t="s">
        <v>15342</v>
      </c>
      <c r="D12" s="92" t="s">
        <v>15322</v>
      </c>
      <c r="E12" s="92" t="s">
        <v>15343</v>
      </c>
      <c r="F12" s="92" t="s">
        <v>15354</v>
      </c>
      <c r="G12" s="92" t="s">
        <v>15355</v>
      </c>
      <c r="H12" s="92" t="s">
        <v>15326</v>
      </c>
      <c r="I12" s="92" t="s">
        <v>15322</v>
      </c>
      <c r="J12" s="92" t="s">
        <v>15343</v>
      </c>
      <c r="K12" s="92">
        <v>0</v>
      </c>
      <c r="L12" s="92" t="s">
        <v>13433</v>
      </c>
      <c r="M12" s="93" t="s">
        <v>15328</v>
      </c>
      <c r="N12" s="86" t="str">
        <f t="shared" si="1"/>
        <v>*******</v>
      </c>
      <c r="O12" s="94">
        <v>142420</v>
      </c>
      <c r="P12" s="95">
        <v>142420</v>
      </c>
      <c r="Q12" s="77">
        <v>142.41999999999999</v>
      </c>
      <c r="R12" s="96" t="s">
        <v>15329</v>
      </c>
      <c r="S12" s="92" t="s">
        <v>15349</v>
      </c>
      <c r="T12" s="92" t="s">
        <v>15331</v>
      </c>
      <c r="U12" s="92" t="s">
        <v>15356</v>
      </c>
      <c r="V12" s="92" t="s">
        <v>15357</v>
      </c>
      <c r="W12" s="92" t="s">
        <v>15352</v>
      </c>
      <c r="X12" s="97">
        <v>44601</v>
      </c>
      <c r="Y12" s="97">
        <v>44601</v>
      </c>
      <c r="Z12" s="97">
        <v>51905</v>
      </c>
      <c r="AA12" s="79" t="s">
        <v>15353</v>
      </c>
      <c r="AB12" s="90"/>
    </row>
    <row r="13" spans="1:28" hidden="1">
      <c r="A13" s="98" t="s">
        <v>2799</v>
      </c>
      <c r="B13" s="99" t="s">
        <v>15358</v>
      </c>
      <c r="C13" s="99" t="s">
        <v>59</v>
      </c>
      <c r="D13" s="99" t="s">
        <v>15322</v>
      </c>
      <c r="E13" s="99" t="s">
        <v>15337</v>
      </c>
      <c r="F13" s="99" t="s">
        <v>15324</v>
      </c>
      <c r="G13" s="99" t="s">
        <v>15359</v>
      </c>
      <c r="H13" s="99" t="s">
        <v>15326</v>
      </c>
      <c r="I13" s="99" t="s">
        <v>15322</v>
      </c>
      <c r="J13" s="99" t="s">
        <v>15343</v>
      </c>
      <c r="K13" s="99">
        <v>0</v>
      </c>
      <c r="L13" s="99" t="s">
        <v>13433</v>
      </c>
      <c r="M13" s="100" t="s">
        <v>15328</v>
      </c>
      <c r="N13" s="86" t="str">
        <f t="shared" si="1"/>
        <v>*******</v>
      </c>
      <c r="O13" s="101">
        <v>124669</v>
      </c>
      <c r="P13" s="101">
        <v>124669</v>
      </c>
      <c r="Q13" s="77">
        <v>124.669</v>
      </c>
      <c r="R13" s="102" t="s">
        <v>15329</v>
      </c>
      <c r="S13" s="99" t="s">
        <v>15349</v>
      </c>
      <c r="T13" s="99" t="s">
        <v>15331</v>
      </c>
      <c r="U13" s="99" t="s">
        <v>15356</v>
      </c>
      <c r="V13" s="99" t="s">
        <v>15357</v>
      </c>
      <c r="W13" s="99" t="s">
        <v>15352</v>
      </c>
      <c r="X13" s="103">
        <v>44610</v>
      </c>
      <c r="Y13" s="103">
        <v>44610</v>
      </c>
      <c r="Z13" s="103">
        <v>51914</v>
      </c>
      <c r="AA13" s="79" t="s">
        <v>15353</v>
      </c>
    </row>
    <row r="14" spans="1:28" hidden="1">
      <c r="A14" s="98" t="s">
        <v>2799</v>
      </c>
      <c r="B14" s="99" t="s">
        <v>15360</v>
      </c>
      <c r="C14" s="99" t="s">
        <v>3760</v>
      </c>
      <c r="D14" s="99" t="s">
        <v>15322</v>
      </c>
      <c r="E14" s="99" t="s">
        <v>15361</v>
      </c>
      <c r="F14" s="99" t="s">
        <v>15324</v>
      </c>
      <c r="G14" s="99" t="s">
        <v>15362</v>
      </c>
      <c r="H14" s="99" t="s">
        <v>15326</v>
      </c>
      <c r="I14" s="99" t="s">
        <v>15322</v>
      </c>
      <c r="J14" s="99" t="s">
        <v>15361</v>
      </c>
      <c r="K14" s="99">
        <v>0</v>
      </c>
      <c r="L14" s="99" t="s">
        <v>13433</v>
      </c>
      <c r="M14" s="100" t="s">
        <v>15328</v>
      </c>
      <c r="N14" s="86" t="str">
        <f t="shared" si="1"/>
        <v>*******</v>
      </c>
      <c r="O14" s="101">
        <v>309400</v>
      </c>
      <c r="P14" s="101">
        <v>309400</v>
      </c>
      <c r="Q14" s="77">
        <v>309.39999999999998</v>
      </c>
      <c r="R14" s="102" t="s">
        <v>15329</v>
      </c>
      <c r="S14" s="99" t="s">
        <v>15330</v>
      </c>
      <c r="T14" s="99" t="s">
        <v>15331</v>
      </c>
      <c r="U14" s="99" t="s">
        <v>15332</v>
      </c>
      <c r="V14" s="99" t="s">
        <v>15333</v>
      </c>
      <c r="W14" s="99" t="s">
        <v>15345</v>
      </c>
      <c r="X14" s="103">
        <v>44594</v>
      </c>
      <c r="Y14" s="103">
        <v>44615</v>
      </c>
      <c r="Z14" s="103">
        <v>51898</v>
      </c>
      <c r="AA14" s="79">
        <v>6186</v>
      </c>
      <c r="AB14" s="90" t="s">
        <v>15340</v>
      </c>
    </row>
    <row r="15" spans="1:28" hidden="1">
      <c r="A15" s="98" t="s">
        <v>2799</v>
      </c>
      <c r="B15" s="99" t="s">
        <v>15358</v>
      </c>
      <c r="C15" s="99" t="s">
        <v>59</v>
      </c>
      <c r="D15" s="99" t="s">
        <v>15322</v>
      </c>
      <c r="E15" s="99" t="s">
        <v>15337</v>
      </c>
      <c r="F15" s="99" t="s">
        <v>15324</v>
      </c>
      <c r="G15" s="99" t="s">
        <v>15363</v>
      </c>
      <c r="H15" s="99" t="s">
        <v>15326</v>
      </c>
      <c r="I15" s="99" t="s">
        <v>15322</v>
      </c>
      <c r="J15" s="99" t="s">
        <v>15364</v>
      </c>
      <c r="K15" s="99">
        <v>0</v>
      </c>
      <c r="L15" s="99" t="s">
        <v>13433</v>
      </c>
      <c r="M15" s="100" t="s">
        <v>15328</v>
      </c>
      <c r="N15" s="86" t="str">
        <f t="shared" si="1"/>
        <v>*******</v>
      </c>
      <c r="O15" s="101">
        <v>289000</v>
      </c>
      <c r="P15" s="101">
        <v>289000</v>
      </c>
      <c r="Q15" s="77">
        <v>289</v>
      </c>
      <c r="R15" s="102" t="s">
        <v>15329</v>
      </c>
      <c r="S15" s="99" t="s">
        <v>15330</v>
      </c>
      <c r="T15" s="99" t="s">
        <v>15331</v>
      </c>
      <c r="U15" s="99" t="s">
        <v>15332</v>
      </c>
      <c r="V15" s="99" t="s">
        <v>15333</v>
      </c>
      <c r="W15" s="99" t="s">
        <v>15334</v>
      </c>
      <c r="X15" s="103">
        <v>44615</v>
      </c>
      <c r="Y15" s="103">
        <v>44617</v>
      </c>
      <c r="Z15" s="103">
        <v>51919</v>
      </c>
      <c r="AA15" s="79">
        <v>6186</v>
      </c>
      <c r="AB15" s="90" t="s">
        <v>15340</v>
      </c>
    </row>
    <row r="16" spans="1:28" hidden="1">
      <c r="A16" s="98" t="s">
        <v>2799</v>
      </c>
      <c r="B16" s="99" t="s">
        <v>15358</v>
      </c>
      <c r="C16" s="99" t="s">
        <v>59</v>
      </c>
      <c r="D16" s="99" t="s">
        <v>15322</v>
      </c>
      <c r="E16" s="99" t="s">
        <v>15337</v>
      </c>
      <c r="F16" s="99" t="s">
        <v>15324</v>
      </c>
      <c r="G16" s="99" t="s">
        <v>15365</v>
      </c>
      <c r="H16" s="99" t="s">
        <v>15326</v>
      </c>
      <c r="I16" s="99" t="s">
        <v>15322</v>
      </c>
      <c r="J16" s="99" t="s">
        <v>15337</v>
      </c>
      <c r="K16" s="99">
        <v>0</v>
      </c>
      <c r="L16" s="99" t="s">
        <v>13433</v>
      </c>
      <c r="M16" s="100" t="s">
        <v>15328</v>
      </c>
      <c r="N16" s="86" t="str">
        <f t="shared" si="1"/>
        <v>*******</v>
      </c>
      <c r="O16" s="104">
        <v>309400</v>
      </c>
      <c r="P16" s="101">
        <v>309400</v>
      </c>
      <c r="Q16" s="77">
        <v>309.39999999999998</v>
      </c>
      <c r="R16" s="102" t="s">
        <v>15329</v>
      </c>
      <c r="S16" s="99" t="s">
        <v>15330</v>
      </c>
      <c r="T16" s="99" t="s">
        <v>15331</v>
      </c>
      <c r="U16" s="99" t="s">
        <v>15332</v>
      </c>
      <c r="V16" s="99" t="s">
        <v>15333</v>
      </c>
      <c r="W16" s="99" t="s">
        <v>15334</v>
      </c>
      <c r="X16" s="103" t="s">
        <v>15366</v>
      </c>
      <c r="Y16" s="103">
        <v>44650</v>
      </c>
      <c r="Z16" s="103">
        <v>51954</v>
      </c>
      <c r="AA16" s="79">
        <v>6186</v>
      </c>
      <c r="AB16" s="80" t="s">
        <v>15340</v>
      </c>
    </row>
    <row r="17" spans="1:29" hidden="1">
      <c r="A17" s="98" t="s">
        <v>2347</v>
      </c>
      <c r="B17" s="99" t="s">
        <v>15367</v>
      </c>
      <c r="C17" s="99" t="s">
        <v>15368</v>
      </c>
      <c r="D17" s="99" t="s">
        <v>15322</v>
      </c>
      <c r="E17" s="99" t="s">
        <v>15364</v>
      </c>
      <c r="F17" s="99" t="s">
        <v>15354</v>
      </c>
      <c r="G17" s="106" t="s">
        <v>15369</v>
      </c>
      <c r="H17" s="99" t="s">
        <v>15326</v>
      </c>
      <c r="I17" s="99" t="s">
        <v>15322</v>
      </c>
      <c r="J17" s="99" t="s">
        <v>15370</v>
      </c>
      <c r="K17" s="99">
        <v>0</v>
      </c>
      <c r="L17" s="99" t="s">
        <v>13433</v>
      </c>
      <c r="M17" s="99" t="s">
        <v>15328</v>
      </c>
      <c r="N17" s="86" t="str">
        <f t="shared" si="1"/>
        <v>*******</v>
      </c>
      <c r="O17" s="104">
        <v>160000</v>
      </c>
      <c r="P17" s="105">
        <v>160000</v>
      </c>
      <c r="Q17" s="77">
        <v>160</v>
      </c>
      <c r="R17" s="102" t="s">
        <v>15329</v>
      </c>
      <c r="S17" s="99" t="s">
        <v>15371</v>
      </c>
      <c r="T17" s="99" t="s">
        <v>15331</v>
      </c>
      <c r="U17" s="99" t="s">
        <v>15332</v>
      </c>
      <c r="V17" s="99" t="s">
        <v>15333</v>
      </c>
      <c r="W17" s="99" t="s">
        <v>15372</v>
      </c>
      <c r="X17" s="103" t="s">
        <v>15373</v>
      </c>
      <c r="Y17" s="103">
        <v>44708</v>
      </c>
      <c r="Z17" s="103">
        <v>48357</v>
      </c>
      <c r="AA17" s="79" t="s">
        <v>15374</v>
      </c>
      <c r="AB17" s="80" t="s">
        <v>15375</v>
      </c>
    </row>
    <row r="18" spans="1:29" hidden="1">
      <c r="A18" s="98" t="s">
        <v>2347</v>
      </c>
      <c r="B18" s="99" t="s">
        <v>15346</v>
      </c>
      <c r="C18" s="99" t="s">
        <v>129</v>
      </c>
      <c r="D18" s="99" t="s">
        <v>15322</v>
      </c>
      <c r="E18" s="99" t="s">
        <v>15337</v>
      </c>
      <c r="F18" s="99" t="s">
        <v>15354</v>
      </c>
      <c r="G18" s="99" t="s">
        <v>15376</v>
      </c>
      <c r="H18" s="99" t="s">
        <v>15326</v>
      </c>
      <c r="I18" s="99" t="s">
        <v>15377</v>
      </c>
      <c r="J18" s="99" t="s">
        <v>15378</v>
      </c>
      <c r="K18" s="99">
        <v>0</v>
      </c>
      <c r="L18" s="99" t="s">
        <v>13433</v>
      </c>
      <c r="M18" s="99" t="s">
        <v>15328</v>
      </c>
      <c r="N18" s="86" t="str">
        <f t="shared" si="1"/>
        <v>*******</v>
      </c>
      <c r="O18" s="104">
        <v>400000</v>
      </c>
      <c r="P18" s="105">
        <v>400000</v>
      </c>
      <c r="Q18" s="77">
        <v>400</v>
      </c>
      <c r="R18" s="102" t="s">
        <v>15329</v>
      </c>
      <c r="S18" s="99" t="s">
        <v>15371</v>
      </c>
      <c r="T18" s="99" t="s">
        <v>15331</v>
      </c>
      <c r="U18" s="99" t="s">
        <v>15332</v>
      </c>
      <c r="V18" s="99" t="s">
        <v>15333</v>
      </c>
      <c r="W18" s="99" t="s">
        <v>15372</v>
      </c>
      <c r="X18" s="103" t="s">
        <v>15379</v>
      </c>
      <c r="Y18" s="103">
        <v>44736</v>
      </c>
      <c r="Z18" s="103">
        <v>48386</v>
      </c>
      <c r="AA18" s="79" t="s">
        <v>15374</v>
      </c>
      <c r="AB18" s="80" t="s">
        <v>15375</v>
      </c>
    </row>
    <row r="19" spans="1:29" hidden="1">
      <c r="A19" s="98" t="s">
        <v>15380</v>
      </c>
      <c r="B19" s="99" t="s">
        <v>15381</v>
      </c>
      <c r="C19" s="99" t="s">
        <v>15382</v>
      </c>
      <c r="D19" s="99" t="s">
        <v>15322</v>
      </c>
      <c r="E19" s="99" t="s">
        <v>15337</v>
      </c>
      <c r="F19" s="99" t="s">
        <v>15324</v>
      </c>
      <c r="G19" s="99" t="s">
        <v>15383</v>
      </c>
      <c r="H19" s="99" t="s">
        <v>15326</v>
      </c>
      <c r="I19" s="99" t="s">
        <v>15322</v>
      </c>
      <c r="J19" s="99" t="s">
        <v>15384</v>
      </c>
      <c r="K19" s="99">
        <v>0</v>
      </c>
      <c r="L19" s="99" t="s">
        <v>13433</v>
      </c>
      <c r="M19" s="99" t="s">
        <v>15328</v>
      </c>
      <c r="N19" s="86" t="str">
        <f t="shared" si="1"/>
        <v>*******</v>
      </c>
      <c r="O19" s="104">
        <v>201742</v>
      </c>
      <c r="P19" s="105">
        <v>201742</v>
      </c>
      <c r="Q19" s="77">
        <v>201.74199999999999</v>
      </c>
      <c r="R19" s="102" t="s">
        <v>15329</v>
      </c>
      <c r="S19" s="99" t="s">
        <v>15330</v>
      </c>
      <c r="T19" s="99" t="s">
        <v>15331</v>
      </c>
      <c r="U19" s="99" t="s">
        <v>15332</v>
      </c>
      <c r="V19" s="99" t="s">
        <v>15333</v>
      </c>
      <c r="W19" s="99" t="s">
        <v>15334</v>
      </c>
      <c r="X19" s="103" t="s">
        <v>15385</v>
      </c>
      <c r="Y19" s="103">
        <v>44742</v>
      </c>
      <c r="Z19" s="103">
        <v>52037</v>
      </c>
      <c r="AA19" s="79">
        <v>6186</v>
      </c>
      <c r="AB19" s="80" t="s">
        <v>15340</v>
      </c>
      <c r="AC19" s="81">
        <v>33</v>
      </c>
    </row>
    <row r="20" spans="1:29" hidden="1">
      <c r="A20" s="76" t="s">
        <v>15335</v>
      </c>
      <c r="B20" s="92" t="s">
        <v>15336</v>
      </c>
      <c r="C20" s="92" t="s">
        <v>6</v>
      </c>
      <c r="D20" s="92" t="s">
        <v>15322</v>
      </c>
      <c r="E20" s="92" t="s">
        <v>15337</v>
      </c>
      <c r="F20" s="92" t="s">
        <v>15324</v>
      </c>
      <c r="G20" s="92" t="s">
        <v>15386</v>
      </c>
      <c r="H20" s="92" t="s">
        <v>15326</v>
      </c>
      <c r="I20" s="92" t="s">
        <v>15322</v>
      </c>
      <c r="J20" s="92" t="s">
        <v>15327</v>
      </c>
      <c r="K20" s="92">
        <v>0</v>
      </c>
      <c r="L20" s="92" t="s">
        <v>13433</v>
      </c>
      <c r="M20" s="93" t="s">
        <v>15387</v>
      </c>
      <c r="N20" s="86" t="str">
        <f t="shared" si="1"/>
        <v>0084533</v>
      </c>
      <c r="O20" s="94">
        <v>141470</v>
      </c>
      <c r="P20" s="95">
        <v>120000</v>
      </c>
      <c r="Q20" s="77">
        <v>120</v>
      </c>
      <c r="R20" s="96" t="s">
        <v>15329</v>
      </c>
      <c r="S20" s="92" t="s">
        <v>15349</v>
      </c>
      <c r="T20" s="92" t="s">
        <v>15331</v>
      </c>
      <c r="U20" s="92" t="s">
        <v>15356</v>
      </c>
      <c r="V20" s="92" t="s">
        <v>15357</v>
      </c>
      <c r="W20" s="92" t="s">
        <v>15388</v>
      </c>
      <c r="X20" s="97">
        <v>44575</v>
      </c>
      <c r="Y20" s="97">
        <v>44575</v>
      </c>
      <c r="Z20" s="97">
        <v>51869</v>
      </c>
      <c r="AA20" s="79" t="s">
        <v>15353</v>
      </c>
      <c r="AB20" s="90"/>
    </row>
    <row r="21" spans="1:29" hidden="1">
      <c r="A21" s="98" t="s">
        <v>2799</v>
      </c>
      <c r="B21" s="99" t="s">
        <v>15360</v>
      </c>
      <c r="C21" s="99" t="s">
        <v>3760</v>
      </c>
      <c r="D21" s="99" t="s">
        <v>15322</v>
      </c>
      <c r="E21" s="99" t="s">
        <v>15361</v>
      </c>
      <c r="F21" s="99" t="s">
        <v>15324</v>
      </c>
      <c r="G21" s="99" t="s">
        <v>15389</v>
      </c>
      <c r="H21" s="99" t="s">
        <v>15326</v>
      </c>
      <c r="I21" s="99" t="s">
        <v>15377</v>
      </c>
      <c r="J21" s="99" t="s">
        <v>15390</v>
      </c>
      <c r="K21" s="99">
        <v>0</v>
      </c>
      <c r="L21" s="99" t="s">
        <v>13433</v>
      </c>
      <c r="M21" s="100" t="s">
        <v>15391</v>
      </c>
      <c r="N21" s="86" t="str">
        <f t="shared" si="1"/>
        <v>0133446</v>
      </c>
      <c r="O21" s="101">
        <v>195500</v>
      </c>
      <c r="P21" s="101">
        <v>195500</v>
      </c>
      <c r="Q21" s="77">
        <v>195.5</v>
      </c>
      <c r="R21" s="102" t="s">
        <v>15329</v>
      </c>
      <c r="S21" s="99" t="s">
        <v>15330</v>
      </c>
      <c r="T21" s="99" t="s">
        <v>15331</v>
      </c>
      <c r="U21" s="99" t="s">
        <v>15332</v>
      </c>
      <c r="V21" s="99" t="s">
        <v>15333</v>
      </c>
      <c r="W21" s="99" t="s">
        <v>15345</v>
      </c>
      <c r="X21" s="103">
        <v>44614</v>
      </c>
      <c r="Y21" s="103">
        <v>44616</v>
      </c>
      <c r="Z21" s="103">
        <v>51918</v>
      </c>
      <c r="AA21" s="79">
        <v>6186</v>
      </c>
    </row>
    <row r="22" spans="1:29" hidden="1">
      <c r="A22" s="98" t="s">
        <v>15392</v>
      </c>
      <c r="B22" s="99" t="s">
        <v>15393</v>
      </c>
      <c r="C22" s="99" t="s">
        <v>539</v>
      </c>
      <c r="D22" s="99" t="s">
        <v>15322</v>
      </c>
      <c r="E22" s="99" t="s">
        <v>15337</v>
      </c>
      <c r="F22" s="99" t="s">
        <v>15324</v>
      </c>
      <c r="G22" s="99" t="s">
        <v>15394</v>
      </c>
      <c r="H22" s="99" t="s">
        <v>15326</v>
      </c>
      <c r="I22" s="99" t="s">
        <v>15322</v>
      </c>
      <c r="J22" s="99" t="s">
        <v>15395</v>
      </c>
      <c r="K22" s="99">
        <v>0</v>
      </c>
      <c r="L22" s="99" t="s">
        <v>13433</v>
      </c>
      <c r="M22" s="99" t="s">
        <v>15396</v>
      </c>
      <c r="N22" s="86" t="str">
        <f t="shared" si="1"/>
        <v>0150701</v>
      </c>
      <c r="O22" s="104">
        <v>225000</v>
      </c>
      <c r="P22" s="105">
        <v>225000</v>
      </c>
      <c r="Q22" s="77">
        <v>225</v>
      </c>
      <c r="R22" s="102" t="s">
        <v>15329</v>
      </c>
      <c r="S22" s="99" t="s">
        <v>15330</v>
      </c>
      <c r="T22" s="99" t="s">
        <v>15331</v>
      </c>
      <c r="U22" s="99" t="s">
        <v>15332</v>
      </c>
      <c r="V22" s="99" t="s">
        <v>15333</v>
      </c>
      <c r="W22" s="99" t="s">
        <v>15334</v>
      </c>
      <c r="X22" s="103" t="s">
        <v>15379</v>
      </c>
      <c r="Y22" s="103">
        <v>44739</v>
      </c>
      <c r="Z22" s="103">
        <v>52040</v>
      </c>
      <c r="AA22" s="79">
        <v>6186</v>
      </c>
    </row>
    <row r="23" spans="1:29" hidden="1">
      <c r="A23" s="76" t="s">
        <v>15397</v>
      </c>
      <c r="B23" s="92" t="s">
        <v>15398</v>
      </c>
      <c r="C23" s="92" t="s">
        <v>69</v>
      </c>
      <c r="D23" s="92" t="s">
        <v>15322</v>
      </c>
      <c r="E23" s="92" t="s">
        <v>15337</v>
      </c>
      <c r="F23" s="92" t="s">
        <v>15354</v>
      </c>
      <c r="G23" s="92" t="s">
        <v>15399</v>
      </c>
      <c r="H23" s="92" t="s">
        <v>15326</v>
      </c>
      <c r="I23" s="92" t="s">
        <v>15322</v>
      </c>
      <c r="J23" s="92" t="s">
        <v>15364</v>
      </c>
      <c r="K23" s="92">
        <v>0</v>
      </c>
      <c r="L23" s="92" t="s">
        <v>13433</v>
      </c>
      <c r="M23" s="93" t="s">
        <v>15400</v>
      </c>
      <c r="N23" s="86" t="str">
        <f t="shared" si="1"/>
        <v>0160509</v>
      </c>
      <c r="O23" s="94">
        <v>195000</v>
      </c>
      <c r="P23" s="95">
        <v>195000</v>
      </c>
      <c r="Q23" s="77">
        <v>195</v>
      </c>
      <c r="R23" s="96" t="s">
        <v>15329</v>
      </c>
      <c r="S23" s="92" t="s">
        <v>15401</v>
      </c>
      <c r="T23" s="92" t="s">
        <v>15331</v>
      </c>
      <c r="U23" s="92" t="s">
        <v>15332</v>
      </c>
      <c r="V23" s="92" t="s">
        <v>15333</v>
      </c>
      <c r="W23" s="92" t="s">
        <v>15402</v>
      </c>
      <c r="X23" s="97">
        <v>44578</v>
      </c>
      <c r="Y23" s="97">
        <v>44579</v>
      </c>
      <c r="Z23" s="97">
        <v>51788</v>
      </c>
      <c r="AA23" s="79">
        <v>6186</v>
      </c>
      <c r="AB23" s="90"/>
    </row>
    <row r="24" spans="1:29" hidden="1">
      <c r="A24" s="76" t="s">
        <v>15392</v>
      </c>
      <c r="B24" s="92" t="s">
        <v>15393</v>
      </c>
      <c r="C24" s="92" t="s">
        <v>539</v>
      </c>
      <c r="D24" s="92" t="s">
        <v>15322</v>
      </c>
      <c r="E24" s="92" t="s">
        <v>15337</v>
      </c>
      <c r="F24" s="92" t="s">
        <v>15324</v>
      </c>
      <c r="G24" s="92" t="s">
        <v>15403</v>
      </c>
      <c r="H24" s="92" t="s">
        <v>15326</v>
      </c>
      <c r="I24" s="92" t="s">
        <v>15322</v>
      </c>
      <c r="J24" s="92" t="s">
        <v>15384</v>
      </c>
      <c r="K24" s="92">
        <v>0</v>
      </c>
      <c r="L24" s="92" t="s">
        <v>13433</v>
      </c>
      <c r="M24" s="93" t="s">
        <v>15404</v>
      </c>
      <c r="N24" s="86" t="str">
        <f t="shared" si="1"/>
        <v>0210031</v>
      </c>
      <c r="O24" s="94">
        <v>160013</v>
      </c>
      <c r="P24" s="95">
        <v>160013</v>
      </c>
      <c r="Q24" s="77">
        <v>160.01300000000001</v>
      </c>
      <c r="R24" s="96" t="s">
        <v>15329</v>
      </c>
      <c r="S24" s="92" t="s">
        <v>15330</v>
      </c>
      <c r="T24" s="92" t="s">
        <v>15331</v>
      </c>
      <c r="U24" s="92" t="s">
        <v>15332</v>
      </c>
      <c r="V24" s="92" t="s">
        <v>15333</v>
      </c>
      <c r="W24" s="92" t="s">
        <v>15334</v>
      </c>
      <c r="X24" s="97">
        <v>44587</v>
      </c>
      <c r="Y24" s="97">
        <v>44608</v>
      </c>
      <c r="Z24" s="97">
        <v>51892</v>
      </c>
      <c r="AA24" s="79">
        <v>6186</v>
      </c>
      <c r="AB24" s="90"/>
    </row>
    <row r="25" spans="1:29" hidden="1">
      <c r="A25" s="98" t="s">
        <v>2799</v>
      </c>
      <c r="B25" s="99" t="s">
        <v>15358</v>
      </c>
      <c r="C25" s="99" t="s">
        <v>59</v>
      </c>
      <c r="D25" s="99" t="s">
        <v>15322</v>
      </c>
      <c r="E25" s="99" t="s">
        <v>15337</v>
      </c>
      <c r="F25" s="99" t="s">
        <v>15324</v>
      </c>
      <c r="G25" s="99" t="s">
        <v>15405</v>
      </c>
      <c r="H25" s="99" t="s">
        <v>15326</v>
      </c>
      <c r="I25" s="99" t="s">
        <v>15322</v>
      </c>
      <c r="J25" s="99" t="s">
        <v>15406</v>
      </c>
      <c r="K25" s="99">
        <v>0</v>
      </c>
      <c r="L25" s="99" t="s">
        <v>13433</v>
      </c>
      <c r="M25" s="99" t="s">
        <v>2003</v>
      </c>
      <c r="N25" s="86" t="str">
        <f t="shared" si="1"/>
        <v>0219831</v>
      </c>
      <c r="O25" s="104">
        <v>263098</v>
      </c>
      <c r="P25" s="101">
        <v>263098</v>
      </c>
      <c r="Q25" s="77">
        <v>263.09800000000001</v>
      </c>
      <c r="R25" s="102" t="s">
        <v>15329</v>
      </c>
      <c r="S25" s="99" t="s">
        <v>15330</v>
      </c>
      <c r="T25" s="99" t="s">
        <v>15331</v>
      </c>
      <c r="U25" s="99" t="s">
        <v>15332</v>
      </c>
      <c r="V25" s="99" t="s">
        <v>15333</v>
      </c>
      <c r="W25" s="99" t="s">
        <v>15334</v>
      </c>
      <c r="X25" s="103" t="s">
        <v>15407</v>
      </c>
      <c r="Y25" s="103">
        <v>44677</v>
      </c>
      <c r="Z25" s="103">
        <v>51981</v>
      </c>
      <c r="AA25" s="79">
        <v>6186</v>
      </c>
      <c r="AB25" s="80" t="s">
        <v>15340</v>
      </c>
      <c r="AC25" s="81">
        <v>33</v>
      </c>
    </row>
    <row r="26" spans="1:29" hidden="1">
      <c r="A26" s="98" t="s">
        <v>15335</v>
      </c>
      <c r="B26" s="99" t="s">
        <v>15336</v>
      </c>
      <c r="C26" s="99" t="s">
        <v>6</v>
      </c>
      <c r="D26" s="99" t="s">
        <v>15322</v>
      </c>
      <c r="E26" s="99" t="s">
        <v>15337</v>
      </c>
      <c r="F26" s="99" t="s">
        <v>15324</v>
      </c>
      <c r="G26" s="99" t="s">
        <v>15408</v>
      </c>
      <c r="H26" s="99" t="s">
        <v>15326</v>
      </c>
      <c r="I26" s="99" t="s">
        <v>15322</v>
      </c>
      <c r="J26" s="99" t="s">
        <v>15327</v>
      </c>
      <c r="K26" s="99">
        <v>0</v>
      </c>
      <c r="L26" s="99" t="s">
        <v>13433</v>
      </c>
      <c r="M26" s="100" t="s">
        <v>15409</v>
      </c>
      <c r="N26" s="86" t="str">
        <f t="shared" si="1"/>
        <v>0226047</v>
      </c>
      <c r="O26" s="101">
        <v>141600</v>
      </c>
      <c r="P26" s="101">
        <v>120000</v>
      </c>
      <c r="Q26" s="77">
        <v>120</v>
      </c>
      <c r="R26" s="102" t="s">
        <v>15329</v>
      </c>
      <c r="S26" s="99" t="s">
        <v>15349</v>
      </c>
      <c r="T26" s="99" t="s">
        <v>15331</v>
      </c>
      <c r="U26" s="99" t="s">
        <v>15356</v>
      </c>
      <c r="V26" s="99" t="s">
        <v>15357</v>
      </c>
      <c r="W26" s="99" t="s">
        <v>15388</v>
      </c>
      <c r="X26" s="103">
        <v>44606</v>
      </c>
      <c r="Y26" s="103">
        <v>44615</v>
      </c>
      <c r="Z26" s="103">
        <v>51901</v>
      </c>
      <c r="AA26" s="79" t="s">
        <v>15353</v>
      </c>
    </row>
    <row r="27" spans="1:29" hidden="1">
      <c r="A27" s="98" t="s">
        <v>2799</v>
      </c>
      <c r="B27" s="99" t="s">
        <v>15358</v>
      </c>
      <c r="C27" s="99" t="s">
        <v>59</v>
      </c>
      <c r="D27" s="99" t="s">
        <v>15322</v>
      </c>
      <c r="E27" s="99" t="s">
        <v>15337</v>
      </c>
      <c r="F27" s="99" t="s">
        <v>15324</v>
      </c>
      <c r="G27" s="99" t="s">
        <v>15410</v>
      </c>
      <c r="H27" s="99" t="s">
        <v>15326</v>
      </c>
      <c r="I27" s="99" t="s">
        <v>15322</v>
      </c>
      <c r="J27" s="99" t="s">
        <v>15337</v>
      </c>
      <c r="K27" s="99">
        <v>0</v>
      </c>
      <c r="L27" s="99" t="s">
        <v>13433</v>
      </c>
      <c r="M27" s="99" t="s">
        <v>933</v>
      </c>
      <c r="N27" s="86" t="str">
        <f t="shared" si="1"/>
        <v>0309575</v>
      </c>
      <c r="O27" s="104">
        <v>309400</v>
      </c>
      <c r="P27" s="101">
        <v>309400</v>
      </c>
      <c r="Q27" s="77">
        <v>309.39999999999998</v>
      </c>
      <c r="R27" s="102" t="s">
        <v>15329</v>
      </c>
      <c r="S27" s="99" t="s">
        <v>15330</v>
      </c>
      <c r="T27" s="99" t="s">
        <v>15331</v>
      </c>
      <c r="U27" s="99" t="s">
        <v>15332</v>
      </c>
      <c r="V27" s="99" t="s">
        <v>15333</v>
      </c>
      <c r="W27" s="99" t="s">
        <v>15334</v>
      </c>
      <c r="X27" s="103" t="s">
        <v>15411</v>
      </c>
      <c r="Y27" s="103">
        <v>44681</v>
      </c>
      <c r="Z27" s="103">
        <v>51985</v>
      </c>
      <c r="AA27" s="79">
        <v>6186</v>
      </c>
      <c r="AB27" s="80" t="s">
        <v>15340</v>
      </c>
      <c r="AC27" s="81">
        <v>33</v>
      </c>
    </row>
    <row r="28" spans="1:29" hidden="1">
      <c r="A28" s="98" t="s">
        <v>15397</v>
      </c>
      <c r="B28" s="99" t="s">
        <v>15398</v>
      </c>
      <c r="C28" s="99" t="s">
        <v>69</v>
      </c>
      <c r="D28" s="99" t="s">
        <v>15322</v>
      </c>
      <c r="E28" s="99" t="s">
        <v>15337</v>
      </c>
      <c r="F28" s="99" t="s">
        <v>15324</v>
      </c>
      <c r="G28" s="99" t="s">
        <v>15412</v>
      </c>
      <c r="H28" s="99" t="s">
        <v>15326</v>
      </c>
      <c r="I28" s="99" t="s">
        <v>15322</v>
      </c>
      <c r="J28" s="99" t="s">
        <v>15337</v>
      </c>
      <c r="K28" s="99">
        <v>0</v>
      </c>
      <c r="L28" s="99" t="s">
        <v>13433</v>
      </c>
      <c r="M28" s="100" t="s">
        <v>1369</v>
      </c>
      <c r="N28" s="86" t="str">
        <f t="shared" si="1"/>
        <v>0392585</v>
      </c>
      <c r="O28" s="104">
        <v>300500</v>
      </c>
      <c r="P28" s="101">
        <v>300500</v>
      </c>
      <c r="Q28" s="77">
        <v>300.5</v>
      </c>
      <c r="R28" s="102" t="s">
        <v>15329</v>
      </c>
      <c r="S28" s="99" t="s">
        <v>15330</v>
      </c>
      <c r="T28" s="99" t="s">
        <v>15331</v>
      </c>
      <c r="U28" s="99" t="s">
        <v>15332</v>
      </c>
      <c r="V28" s="99" t="s">
        <v>15333</v>
      </c>
      <c r="W28" s="99" t="s">
        <v>15339</v>
      </c>
      <c r="X28" s="103" t="s">
        <v>15413</v>
      </c>
      <c r="Y28" s="103">
        <v>44651</v>
      </c>
      <c r="Z28" s="103">
        <v>51934</v>
      </c>
      <c r="AA28" s="79">
        <v>6186</v>
      </c>
      <c r="AB28" s="80" t="s">
        <v>15340</v>
      </c>
      <c r="AC28" s="81">
        <v>33</v>
      </c>
    </row>
    <row r="29" spans="1:29" hidden="1">
      <c r="A29" s="76" t="s">
        <v>15335</v>
      </c>
      <c r="B29" s="92" t="s">
        <v>15336</v>
      </c>
      <c r="C29" s="92" t="s">
        <v>6</v>
      </c>
      <c r="D29" s="92" t="s">
        <v>15322</v>
      </c>
      <c r="E29" s="92" t="s">
        <v>15337</v>
      </c>
      <c r="F29" s="92" t="s">
        <v>15324</v>
      </c>
      <c r="G29" s="92" t="s">
        <v>15414</v>
      </c>
      <c r="H29" s="92" t="s">
        <v>15326</v>
      </c>
      <c r="I29" s="92" t="s">
        <v>15322</v>
      </c>
      <c r="J29" s="92" t="s">
        <v>15327</v>
      </c>
      <c r="K29" s="92">
        <v>0</v>
      </c>
      <c r="L29" s="92" t="s">
        <v>13433</v>
      </c>
      <c r="M29" s="93" t="s">
        <v>15415</v>
      </c>
      <c r="N29" s="86" t="str">
        <f t="shared" si="1"/>
        <v>0405854</v>
      </c>
      <c r="O29" s="94">
        <v>141600</v>
      </c>
      <c r="P29" s="95">
        <v>120000</v>
      </c>
      <c r="Q29" s="77">
        <v>120</v>
      </c>
      <c r="R29" s="96" t="s">
        <v>15329</v>
      </c>
      <c r="S29" s="92" t="s">
        <v>15349</v>
      </c>
      <c r="T29" s="92" t="s">
        <v>15331</v>
      </c>
      <c r="U29" s="92" t="s">
        <v>15356</v>
      </c>
      <c r="V29" s="92" t="s">
        <v>15357</v>
      </c>
      <c r="W29" s="92" t="s">
        <v>15388</v>
      </c>
      <c r="X29" s="97">
        <v>44572</v>
      </c>
      <c r="Y29" s="97">
        <v>44574</v>
      </c>
      <c r="Z29" s="97">
        <v>51869</v>
      </c>
      <c r="AA29" s="79" t="s">
        <v>15353</v>
      </c>
      <c r="AB29" s="90"/>
    </row>
    <row r="30" spans="1:29" hidden="1">
      <c r="A30" s="98" t="s">
        <v>15320</v>
      </c>
      <c r="B30" s="99" t="s">
        <v>15416</v>
      </c>
      <c r="C30" s="99" t="s">
        <v>15417</v>
      </c>
      <c r="D30" s="99" t="s">
        <v>15322</v>
      </c>
      <c r="E30" s="99" t="s">
        <v>15418</v>
      </c>
      <c r="F30" s="99" t="s">
        <v>15324</v>
      </c>
      <c r="G30" s="99" t="s">
        <v>15419</v>
      </c>
      <c r="H30" s="99" t="s">
        <v>15326</v>
      </c>
      <c r="I30" s="99" t="s">
        <v>15322</v>
      </c>
      <c r="J30" s="99" t="s">
        <v>15418</v>
      </c>
      <c r="K30" s="99">
        <v>0</v>
      </c>
      <c r="L30" s="99" t="s">
        <v>13433</v>
      </c>
      <c r="M30" s="99" t="s">
        <v>15420</v>
      </c>
      <c r="N30" s="86" t="str">
        <f t="shared" si="1"/>
        <v>0417573</v>
      </c>
      <c r="O30" s="104">
        <v>150000</v>
      </c>
      <c r="P30" s="105">
        <v>125000</v>
      </c>
      <c r="Q30" s="77">
        <v>125</v>
      </c>
      <c r="R30" s="102" t="s">
        <v>15329</v>
      </c>
      <c r="S30" s="99" t="s">
        <v>15330</v>
      </c>
      <c r="T30" s="99" t="s">
        <v>15331</v>
      </c>
      <c r="U30" s="99" t="s">
        <v>15332</v>
      </c>
      <c r="V30" s="99" t="s">
        <v>15333</v>
      </c>
      <c r="W30" s="99" t="s">
        <v>15334</v>
      </c>
      <c r="X30" s="103" t="s">
        <v>15421</v>
      </c>
      <c r="Y30" s="103">
        <v>44711</v>
      </c>
      <c r="Z30" s="103">
        <v>51980</v>
      </c>
      <c r="AA30" s="79">
        <v>6186</v>
      </c>
    </row>
    <row r="31" spans="1:29" hidden="1">
      <c r="A31" s="98" t="s">
        <v>2799</v>
      </c>
      <c r="B31" s="99" t="s">
        <v>15358</v>
      </c>
      <c r="C31" s="99" t="s">
        <v>59</v>
      </c>
      <c r="D31" s="99" t="s">
        <v>15322</v>
      </c>
      <c r="E31" s="99" t="s">
        <v>15337</v>
      </c>
      <c r="F31" s="99" t="s">
        <v>15324</v>
      </c>
      <c r="G31" s="99" t="s">
        <v>15422</v>
      </c>
      <c r="H31" s="99" t="s">
        <v>15326</v>
      </c>
      <c r="I31" s="99" t="s">
        <v>15322</v>
      </c>
      <c r="J31" s="99" t="s">
        <v>15337</v>
      </c>
      <c r="K31" s="99">
        <v>0</v>
      </c>
      <c r="L31" s="99" t="s">
        <v>13433</v>
      </c>
      <c r="M31" s="99" t="s">
        <v>170</v>
      </c>
      <c r="N31" s="86" t="str">
        <f t="shared" si="1"/>
        <v>0426353</v>
      </c>
      <c r="O31" s="104">
        <v>258013</v>
      </c>
      <c r="P31" s="101">
        <v>258013</v>
      </c>
      <c r="Q31" s="77">
        <v>258.01299999999998</v>
      </c>
      <c r="R31" s="102" t="s">
        <v>15329</v>
      </c>
      <c r="S31" s="99" t="s">
        <v>15330</v>
      </c>
      <c r="T31" s="99" t="s">
        <v>15331</v>
      </c>
      <c r="U31" s="99" t="s">
        <v>15332</v>
      </c>
      <c r="V31" s="99" t="s">
        <v>15333</v>
      </c>
      <c r="W31" s="99" t="s">
        <v>15329</v>
      </c>
      <c r="X31" s="103" t="s">
        <v>15423</v>
      </c>
      <c r="Y31" s="103">
        <v>44664</v>
      </c>
      <c r="Z31" s="103">
        <v>51966</v>
      </c>
      <c r="AA31" s="79">
        <v>6186</v>
      </c>
      <c r="AB31" s="80" t="s">
        <v>15340</v>
      </c>
    </row>
    <row r="32" spans="1:29" hidden="1">
      <c r="A32" s="98" t="s">
        <v>2799</v>
      </c>
      <c r="B32" s="99" t="s">
        <v>15424</v>
      </c>
      <c r="C32" s="99" t="s">
        <v>15425</v>
      </c>
      <c r="D32" s="99" t="s">
        <v>15322</v>
      </c>
      <c r="E32" s="99" t="s">
        <v>15418</v>
      </c>
      <c r="F32" s="99" t="s">
        <v>15324</v>
      </c>
      <c r="G32" s="99" t="s">
        <v>15426</v>
      </c>
      <c r="H32" s="99" t="s">
        <v>15326</v>
      </c>
      <c r="I32" s="99" t="s">
        <v>15322</v>
      </c>
      <c r="J32" s="99" t="s">
        <v>15327</v>
      </c>
      <c r="K32" s="99">
        <v>0</v>
      </c>
      <c r="L32" s="99" t="s">
        <v>13433</v>
      </c>
      <c r="M32" s="99" t="s">
        <v>3478</v>
      </c>
      <c r="N32" s="86" t="str">
        <f t="shared" si="1"/>
        <v>0440488</v>
      </c>
      <c r="O32" s="104">
        <v>197710</v>
      </c>
      <c r="P32" s="101">
        <v>197710</v>
      </c>
      <c r="Q32" s="77">
        <v>197.71</v>
      </c>
      <c r="R32" s="102" t="s">
        <v>15329</v>
      </c>
      <c r="S32" s="99" t="s">
        <v>15330</v>
      </c>
      <c r="T32" s="99" t="s">
        <v>15331</v>
      </c>
      <c r="U32" s="99" t="s">
        <v>15332</v>
      </c>
      <c r="V32" s="99" t="s">
        <v>15333</v>
      </c>
      <c r="W32" s="99" t="s">
        <v>15345</v>
      </c>
      <c r="X32" s="103" t="s">
        <v>15427</v>
      </c>
      <c r="Y32" s="103">
        <v>44679</v>
      </c>
      <c r="Z32" s="103">
        <v>51961</v>
      </c>
      <c r="AA32" s="79">
        <v>6186</v>
      </c>
      <c r="AB32" s="80" t="s">
        <v>15340</v>
      </c>
      <c r="AC32" s="81">
        <v>33</v>
      </c>
    </row>
    <row r="33" spans="1:29" hidden="1">
      <c r="A33" s="98" t="s">
        <v>2799</v>
      </c>
      <c r="B33" s="99" t="s">
        <v>15358</v>
      </c>
      <c r="C33" s="99" t="s">
        <v>59</v>
      </c>
      <c r="D33" s="99" t="s">
        <v>15322</v>
      </c>
      <c r="E33" s="99" t="s">
        <v>15337</v>
      </c>
      <c r="F33" s="99" t="s">
        <v>15324</v>
      </c>
      <c r="G33" s="99" t="s">
        <v>15428</v>
      </c>
      <c r="H33" s="99" t="s">
        <v>15326</v>
      </c>
      <c r="I33" s="99" t="s">
        <v>15322</v>
      </c>
      <c r="J33" s="99" t="s">
        <v>15361</v>
      </c>
      <c r="K33" s="99">
        <v>0</v>
      </c>
      <c r="L33" s="99" t="s">
        <v>13433</v>
      </c>
      <c r="M33" s="99" t="s">
        <v>1620</v>
      </c>
      <c r="N33" s="86" t="str">
        <f t="shared" si="1"/>
        <v>0447843</v>
      </c>
      <c r="O33" s="104">
        <v>327250</v>
      </c>
      <c r="P33" s="101">
        <v>327250</v>
      </c>
      <c r="Q33" s="77">
        <v>327.25</v>
      </c>
      <c r="R33" s="102" t="s">
        <v>15329</v>
      </c>
      <c r="S33" s="99" t="s">
        <v>15330</v>
      </c>
      <c r="T33" s="99" t="s">
        <v>15331</v>
      </c>
      <c r="U33" s="99" t="s">
        <v>15332</v>
      </c>
      <c r="V33" s="99" t="s">
        <v>15333</v>
      </c>
      <c r="W33" s="99" t="s">
        <v>15334</v>
      </c>
      <c r="X33" s="103" t="s">
        <v>15429</v>
      </c>
      <c r="Y33" s="103">
        <v>44680</v>
      </c>
      <c r="Z33" s="103">
        <v>51984</v>
      </c>
      <c r="AA33" s="79">
        <v>6186</v>
      </c>
      <c r="AB33" s="80" t="s">
        <v>15340</v>
      </c>
      <c r="AC33" s="81">
        <v>33</v>
      </c>
    </row>
    <row r="34" spans="1:29" hidden="1">
      <c r="A34" s="98" t="s">
        <v>2347</v>
      </c>
      <c r="B34" s="99" t="s">
        <v>15346</v>
      </c>
      <c r="C34" s="99" t="s">
        <v>129</v>
      </c>
      <c r="D34" s="99" t="s">
        <v>15322</v>
      </c>
      <c r="E34" s="99" t="s">
        <v>15337</v>
      </c>
      <c r="F34" s="99" t="s">
        <v>15354</v>
      </c>
      <c r="G34" s="99" t="s">
        <v>15430</v>
      </c>
      <c r="H34" s="99" t="s">
        <v>15326</v>
      </c>
      <c r="I34" s="99" t="s">
        <v>15322</v>
      </c>
      <c r="J34" s="99" t="s">
        <v>15348</v>
      </c>
      <c r="K34" s="99">
        <v>0</v>
      </c>
      <c r="L34" s="99" t="s">
        <v>13433</v>
      </c>
      <c r="M34" s="100" t="s">
        <v>15431</v>
      </c>
      <c r="N34" s="86" t="str">
        <f t="shared" si="1"/>
        <v>0470003</v>
      </c>
      <c r="O34" s="104">
        <v>134768</v>
      </c>
      <c r="P34" s="101">
        <v>134768</v>
      </c>
      <c r="Q34" s="77">
        <v>134.768</v>
      </c>
      <c r="R34" s="102" t="s">
        <v>15329</v>
      </c>
      <c r="S34" s="99" t="s">
        <v>15349</v>
      </c>
      <c r="T34" s="99" t="s">
        <v>15331</v>
      </c>
      <c r="U34" s="99" t="s">
        <v>15356</v>
      </c>
      <c r="V34" s="99" t="s">
        <v>15357</v>
      </c>
      <c r="W34" s="99" t="s">
        <v>15352</v>
      </c>
      <c r="X34" s="103" t="s">
        <v>15432</v>
      </c>
      <c r="Y34" s="103">
        <v>44631</v>
      </c>
      <c r="Z34" s="103">
        <v>51841</v>
      </c>
      <c r="AA34" s="79" t="s">
        <v>15353</v>
      </c>
    </row>
    <row r="35" spans="1:29" hidden="1">
      <c r="A35" s="98" t="s">
        <v>15380</v>
      </c>
      <c r="B35" s="99" t="s">
        <v>15381</v>
      </c>
      <c r="C35" s="99" t="s">
        <v>15382</v>
      </c>
      <c r="D35" s="99" t="s">
        <v>15322</v>
      </c>
      <c r="E35" s="99" t="s">
        <v>15337</v>
      </c>
      <c r="F35" s="99" t="s">
        <v>15324</v>
      </c>
      <c r="G35" s="99" t="s">
        <v>15433</v>
      </c>
      <c r="H35" s="99" t="s">
        <v>15326</v>
      </c>
      <c r="I35" s="99" t="s">
        <v>15322</v>
      </c>
      <c r="J35" s="99" t="s">
        <v>15364</v>
      </c>
      <c r="K35" s="99">
        <v>0</v>
      </c>
      <c r="L35" s="99" t="s">
        <v>13433</v>
      </c>
      <c r="M35" s="99" t="s">
        <v>66</v>
      </c>
      <c r="N35" s="86" t="str">
        <f t="shared" si="1"/>
        <v>0473101</v>
      </c>
      <c r="O35" s="104">
        <v>222719</v>
      </c>
      <c r="P35" s="105">
        <v>222719</v>
      </c>
      <c r="Q35" s="77">
        <v>222.71899999999999</v>
      </c>
      <c r="R35" s="102" t="s">
        <v>15329</v>
      </c>
      <c r="S35" s="99" t="s">
        <v>15330</v>
      </c>
      <c r="T35" s="99" t="s">
        <v>15331</v>
      </c>
      <c r="U35" s="99" t="s">
        <v>15332</v>
      </c>
      <c r="V35" s="99" t="s">
        <v>15333</v>
      </c>
      <c r="W35" s="99" t="s">
        <v>15334</v>
      </c>
      <c r="X35" s="103" t="s">
        <v>15434</v>
      </c>
      <c r="Y35" s="103">
        <v>44727</v>
      </c>
      <c r="Z35" s="103">
        <v>52024</v>
      </c>
      <c r="AA35" s="79">
        <v>6186</v>
      </c>
      <c r="AB35" s="80" t="s">
        <v>15340</v>
      </c>
      <c r="AC35" s="81">
        <v>33</v>
      </c>
    </row>
    <row r="36" spans="1:29" hidden="1">
      <c r="A36" s="98" t="s">
        <v>15392</v>
      </c>
      <c r="B36" s="99" t="s">
        <v>15435</v>
      </c>
      <c r="C36" s="99" t="s">
        <v>1049</v>
      </c>
      <c r="D36" s="99" t="s">
        <v>15322</v>
      </c>
      <c r="E36" s="99" t="s">
        <v>15337</v>
      </c>
      <c r="F36" s="99" t="s">
        <v>15324</v>
      </c>
      <c r="G36" s="99" t="s">
        <v>15436</v>
      </c>
      <c r="H36" s="99" t="s">
        <v>15326</v>
      </c>
      <c r="I36" s="99" t="s">
        <v>15322</v>
      </c>
      <c r="J36" s="99" t="s">
        <v>15395</v>
      </c>
      <c r="K36" s="99">
        <v>0</v>
      </c>
      <c r="L36" s="99" t="s">
        <v>13433</v>
      </c>
      <c r="M36" s="100" t="s">
        <v>2478</v>
      </c>
      <c r="N36" s="86" t="str">
        <f t="shared" si="1"/>
        <v>0494999</v>
      </c>
      <c r="O36" s="104">
        <v>204000</v>
      </c>
      <c r="P36" s="101">
        <v>204000</v>
      </c>
      <c r="Q36" s="77">
        <v>204</v>
      </c>
      <c r="R36" s="102" t="s">
        <v>15329</v>
      </c>
      <c r="S36" s="99" t="s">
        <v>15330</v>
      </c>
      <c r="T36" s="99" t="s">
        <v>15331</v>
      </c>
      <c r="U36" s="99" t="s">
        <v>15332</v>
      </c>
      <c r="V36" s="99" t="s">
        <v>15333</v>
      </c>
      <c r="W36" s="99" t="s">
        <v>15334</v>
      </c>
      <c r="X36" s="103" t="s">
        <v>15437</v>
      </c>
      <c r="Y36" s="103">
        <v>44648</v>
      </c>
      <c r="Z36" s="103">
        <v>51936</v>
      </c>
      <c r="AA36" s="79">
        <v>6186</v>
      </c>
      <c r="AB36" s="80" t="s">
        <v>15340</v>
      </c>
    </row>
    <row r="37" spans="1:29" hidden="1">
      <c r="A37" s="98" t="s">
        <v>2799</v>
      </c>
      <c r="B37" s="99" t="s">
        <v>15358</v>
      </c>
      <c r="C37" s="99" t="s">
        <v>59</v>
      </c>
      <c r="D37" s="99" t="s">
        <v>15322</v>
      </c>
      <c r="E37" s="99" t="s">
        <v>15337</v>
      </c>
      <c r="F37" s="99" t="s">
        <v>15324</v>
      </c>
      <c r="G37" s="99" t="s">
        <v>15438</v>
      </c>
      <c r="H37" s="99" t="s">
        <v>15326</v>
      </c>
      <c r="I37" s="99" t="s">
        <v>15322</v>
      </c>
      <c r="J37" s="99" t="s">
        <v>15337</v>
      </c>
      <c r="K37" s="99">
        <v>0</v>
      </c>
      <c r="L37" s="99" t="s">
        <v>13433</v>
      </c>
      <c r="M37" s="100" t="s">
        <v>1709</v>
      </c>
      <c r="N37" s="86" t="str">
        <f t="shared" si="1"/>
        <v>0501697</v>
      </c>
      <c r="O37" s="104">
        <v>297500</v>
      </c>
      <c r="P37" s="101">
        <v>297500</v>
      </c>
      <c r="Q37" s="77">
        <v>297.5</v>
      </c>
      <c r="R37" s="102" t="s">
        <v>15329</v>
      </c>
      <c r="S37" s="99" t="s">
        <v>15330</v>
      </c>
      <c r="T37" s="99" t="s">
        <v>15331</v>
      </c>
      <c r="U37" s="99" t="s">
        <v>15332</v>
      </c>
      <c r="V37" s="99" t="s">
        <v>15333</v>
      </c>
      <c r="W37" s="99" t="s">
        <v>15334</v>
      </c>
      <c r="X37" s="103" t="s">
        <v>15439</v>
      </c>
      <c r="Y37" s="103">
        <v>44638</v>
      </c>
      <c r="Z37" s="103">
        <v>51938</v>
      </c>
      <c r="AA37" s="79">
        <v>6186</v>
      </c>
      <c r="AB37" s="80" t="s">
        <v>15340</v>
      </c>
      <c r="AC37" s="81">
        <v>33</v>
      </c>
    </row>
    <row r="38" spans="1:29" hidden="1">
      <c r="A38" s="98" t="s">
        <v>15335</v>
      </c>
      <c r="B38" s="99" t="s">
        <v>15336</v>
      </c>
      <c r="C38" s="99" t="s">
        <v>6</v>
      </c>
      <c r="D38" s="99" t="s">
        <v>15322</v>
      </c>
      <c r="E38" s="99" t="s">
        <v>15337</v>
      </c>
      <c r="F38" s="99" t="s">
        <v>15324</v>
      </c>
      <c r="G38" s="99" t="s">
        <v>15440</v>
      </c>
      <c r="H38" s="99" t="s">
        <v>15326</v>
      </c>
      <c r="I38" s="99" t="s">
        <v>15322</v>
      </c>
      <c r="J38" s="99" t="s">
        <v>15337</v>
      </c>
      <c r="K38" s="99">
        <v>0</v>
      </c>
      <c r="L38" s="99" t="s">
        <v>13433</v>
      </c>
      <c r="M38" s="99" t="s">
        <v>15441</v>
      </c>
      <c r="N38" s="86" t="str">
        <f t="shared" si="1"/>
        <v>0553836</v>
      </c>
      <c r="O38" s="104">
        <v>256864</v>
      </c>
      <c r="P38" s="101">
        <v>256864</v>
      </c>
      <c r="Q38" s="77">
        <v>256.86399999999998</v>
      </c>
      <c r="R38" s="102" t="s">
        <v>15329</v>
      </c>
      <c r="S38" s="99" t="s">
        <v>15349</v>
      </c>
      <c r="T38" s="99" t="s">
        <v>15331</v>
      </c>
      <c r="U38" s="99" t="s">
        <v>15350</v>
      </c>
      <c r="V38" s="99" t="s">
        <v>15351</v>
      </c>
      <c r="W38" s="99" t="s">
        <v>15442</v>
      </c>
      <c r="X38" s="103" t="s">
        <v>15443</v>
      </c>
      <c r="Y38" s="103">
        <v>44666</v>
      </c>
      <c r="Z38" s="103">
        <v>51239</v>
      </c>
      <c r="AA38" s="79" t="s">
        <v>15353</v>
      </c>
    </row>
    <row r="39" spans="1:29" hidden="1">
      <c r="A39" s="98" t="s">
        <v>2347</v>
      </c>
      <c r="B39" s="99" t="s">
        <v>15346</v>
      </c>
      <c r="C39" s="99" t="s">
        <v>129</v>
      </c>
      <c r="D39" s="99" t="s">
        <v>15322</v>
      </c>
      <c r="E39" s="99" t="s">
        <v>15337</v>
      </c>
      <c r="F39" s="99" t="s">
        <v>15324</v>
      </c>
      <c r="G39" s="99" t="s">
        <v>15444</v>
      </c>
      <c r="H39" s="99" t="s">
        <v>15326</v>
      </c>
      <c r="I39" s="99" t="s">
        <v>15322</v>
      </c>
      <c r="J39" s="99" t="s">
        <v>15337</v>
      </c>
      <c r="K39" s="99">
        <v>0</v>
      </c>
      <c r="L39" s="99" t="s">
        <v>13433</v>
      </c>
      <c r="M39" s="99" t="s">
        <v>128</v>
      </c>
      <c r="N39" s="86" t="str">
        <f t="shared" si="1"/>
        <v>0553866</v>
      </c>
      <c r="O39" s="104">
        <v>309400</v>
      </c>
      <c r="P39" s="101">
        <v>309400</v>
      </c>
      <c r="Q39" s="77">
        <v>309.39999999999998</v>
      </c>
      <c r="R39" s="102" t="s">
        <v>15329</v>
      </c>
      <c r="S39" s="99" t="s">
        <v>15330</v>
      </c>
      <c r="T39" s="99" t="s">
        <v>15331</v>
      </c>
      <c r="U39" s="99" t="s">
        <v>15332</v>
      </c>
      <c r="V39" s="99" t="s">
        <v>15333</v>
      </c>
      <c r="W39" s="99" t="s">
        <v>15345</v>
      </c>
      <c r="X39" s="103" t="s">
        <v>15445</v>
      </c>
      <c r="Y39" s="103">
        <v>44657</v>
      </c>
      <c r="Z39" s="103">
        <v>51930</v>
      </c>
      <c r="AA39" s="79">
        <v>6186</v>
      </c>
      <c r="AB39" s="80" t="s">
        <v>15340</v>
      </c>
      <c r="AC39" s="81">
        <v>33</v>
      </c>
    </row>
    <row r="40" spans="1:29" hidden="1">
      <c r="A40" s="98" t="s">
        <v>15320</v>
      </c>
      <c r="B40" s="99" t="s">
        <v>15446</v>
      </c>
      <c r="C40" s="99" t="s">
        <v>119</v>
      </c>
      <c r="D40" s="99" t="s">
        <v>15322</v>
      </c>
      <c r="E40" s="99" t="s">
        <v>15337</v>
      </c>
      <c r="F40" s="99" t="s">
        <v>15324</v>
      </c>
      <c r="G40" s="99" t="s">
        <v>15447</v>
      </c>
      <c r="H40" s="99" t="s">
        <v>15326</v>
      </c>
      <c r="I40" s="99" t="s">
        <v>15322</v>
      </c>
      <c r="J40" s="99" t="s">
        <v>15364</v>
      </c>
      <c r="K40" s="99">
        <v>0</v>
      </c>
      <c r="L40" s="99" t="s">
        <v>13433</v>
      </c>
      <c r="M40" s="99" t="s">
        <v>405</v>
      </c>
      <c r="N40" s="86" t="str">
        <f t="shared" si="1"/>
        <v>0563581</v>
      </c>
      <c r="O40" s="104">
        <v>250000</v>
      </c>
      <c r="P40" s="105">
        <v>250000</v>
      </c>
      <c r="Q40" s="77">
        <v>250</v>
      </c>
      <c r="R40" s="102" t="s">
        <v>15329</v>
      </c>
      <c r="S40" s="99" t="s">
        <v>15330</v>
      </c>
      <c r="T40" s="99" t="s">
        <v>15331</v>
      </c>
      <c r="U40" s="99" t="s">
        <v>15332</v>
      </c>
      <c r="V40" s="99" t="s">
        <v>15333</v>
      </c>
      <c r="W40" s="99" t="s">
        <v>15334</v>
      </c>
      <c r="X40" s="103" t="s">
        <v>15448</v>
      </c>
      <c r="Y40" s="103">
        <v>44715</v>
      </c>
      <c r="Z40" s="103">
        <v>51997</v>
      </c>
      <c r="AA40" s="79">
        <v>6186</v>
      </c>
      <c r="AB40" s="80" t="s">
        <v>15340</v>
      </c>
    </row>
    <row r="41" spans="1:29" hidden="1">
      <c r="A41" s="98" t="s">
        <v>2347</v>
      </c>
      <c r="B41" s="99" t="s">
        <v>15346</v>
      </c>
      <c r="C41" s="99" t="s">
        <v>129</v>
      </c>
      <c r="D41" s="99" t="s">
        <v>15322</v>
      </c>
      <c r="E41" s="99" t="s">
        <v>15337</v>
      </c>
      <c r="F41" s="99" t="s">
        <v>15324</v>
      </c>
      <c r="G41" s="99" t="s">
        <v>15449</v>
      </c>
      <c r="H41" s="99" t="s">
        <v>15326</v>
      </c>
      <c r="I41" s="99" t="s">
        <v>15322</v>
      </c>
      <c r="J41" s="99" t="s">
        <v>15337</v>
      </c>
      <c r="K41" s="99">
        <v>0</v>
      </c>
      <c r="L41" s="99" t="s">
        <v>13433</v>
      </c>
      <c r="M41" s="100" t="s">
        <v>15450</v>
      </c>
      <c r="N41" s="86" t="str">
        <f t="shared" si="1"/>
        <v>0577843</v>
      </c>
      <c r="O41" s="101">
        <v>273000</v>
      </c>
      <c r="P41" s="101">
        <v>259350</v>
      </c>
      <c r="Q41" s="77">
        <v>259.35000000000002</v>
      </c>
      <c r="R41" s="102" t="s">
        <v>15329</v>
      </c>
      <c r="S41" s="99" t="s">
        <v>15349</v>
      </c>
      <c r="T41" s="99" t="s">
        <v>15331</v>
      </c>
      <c r="U41" s="99" t="s">
        <v>15350</v>
      </c>
      <c r="V41" s="99" t="s">
        <v>15351</v>
      </c>
      <c r="W41" s="99" t="s">
        <v>15352</v>
      </c>
      <c r="X41" s="103">
        <v>44601</v>
      </c>
      <c r="Y41" s="103">
        <v>44614</v>
      </c>
      <c r="Z41" s="103">
        <v>51899</v>
      </c>
      <c r="AA41" s="79" t="s">
        <v>15353</v>
      </c>
    </row>
    <row r="42" spans="1:29" hidden="1">
      <c r="A42" s="98" t="s">
        <v>15335</v>
      </c>
      <c r="B42" s="99" t="s">
        <v>15336</v>
      </c>
      <c r="C42" s="99" t="s">
        <v>6</v>
      </c>
      <c r="D42" s="99" t="s">
        <v>15322</v>
      </c>
      <c r="E42" s="99" t="s">
        <v>15337</v>
      </c>
      <c r="F42" s="99" t="s">
        <v>15324</v>
      </c>
      <c r="G42" s="99" t="s">
        <v>15451</v>
      </c>
      <c r="H42" s="99" t="s">
        <v>15326</v>
      </c>
      <c r="I42" s="99" t="s">
        <v>15322</v>
      </c>
      <c r="J42" s="99" t="s">
        <v>15327</v>
      </c>
      <c r="K42" s="99">
        <v>0</v>
      </c>
      <c r="L42" s="99" t="s">
        <v>13433</v>
      </c>
      <c r="M42" s="100" t="s">
        <v>3496</v>
      </c>
      <c r="N42" s="86" t="str">
        <f t="shared" si="1"/>
        <v>0581973</v>
      </c>
      <c r="O42" s="104">
        <v>261673</v>
      </c>
      <c r="P42" s="101">
        <v>261673</v>
      </c>
      <c r="Q42" s="77">
        <v>261.673</v>
      </c>
      <c r="R42" s="102" t="s">
        <v>15329</v>
      </c>
      <c r="S42" s="99" t="s">
        <v>15330</v>
      </c>
      <c r="T42" s="99" t="s">
        <v>15331</v>
      </c>
      <c r="U42" s="99" t="s">
        <v>15332</v>
      </c>
      <c r="V42" s="99" t="s">
        <v>15333</v>
      </c>
      <c r="W42" s="99" t="s">
        <v>15339</v>
      </c>
      <c r="X42" s="103" t="s">
        <v>15452</v>
      </c>
      <c r="Y42" s="103">
        <v>44635</v>
      </c>
      <c r="Z42" s="103">
        <v>51918</v>
      </c>
      <c r="AA42" s="79">
        <v>6186</v>
      </c>
      <c r="AB42" s="90" t="s">
        <v>15340</v>
      </c>
    </row>
    <row r="43" spans="1:29" hidden="1">
      <c r="A43" s="76" t="s">
        <v>2799</v>
      </c>
      <c r="B43" s="92" t="s">
        <v>15358</v>
      </c>
      <c r="C43" s="92" t="s">
        <v>59</v>
      </c>
      <c r="D43" s="92" t="s">
        <v>15322</v>
      </c>
      <c r="E43" s="92" t="s">
        <v>15337</v>
      </c>
      <c r="F43" s="92" t="s">
        <v>15324</v>
      </c>
      <c r="G43" s="92" t="s">
        <v>15453</v>
      </c>
      <c r="H43" s="92" t="s">
        <v>15326</v>
      </c>
      <c r="I43" s="92" t="s">
        <v>15322</v>
      </c>
      <c r="J43" s="92" t="s">
        <v>15395</v>
      </c>
      <c r="K43" s="92">
        <v>0</v>
      </c>
      <c r="L43" s="92" t="s">
        <v>13433</v>
      </c>
      <c r="M43" s="93" t="s">
        <v>2479</v>
      </c>
      <c r="N43" s="86" t="str">
        <f t="shared" si="1"/>
        <v>0585057</v>
      </c>
      <c r="O43" s="94">
        <v>242731</v>
      </c>
      <c r="P43" s="95">
        <v>242731</v>
      </c>
      <c r="Q43" s="77">
        <v>242.73099999999999</v>
      </c>
      <c r="R43" s="96" t="s">
        <v>15329</v>
      </c>
      <c r="S43" s="92" t="s">
        <v>15330</v>
      </c>
      <c r="T43" s="92" t="s">
        <v>15331</v>
      </c>
      <c r="U43" s="92" t="s">
        <v>15332</v>
      </c>
      <c r="V43" s="92" t="s">
        <v>15333</v>
      </c>
      <c r="W43" s="92" t="s">
        <v>15329</v>
      </c>
      <c r="X43" s="97">
        <v>44603</v>
      </c>
      <c r="Y43" s="97">
        <v>44609</v>
      </c>
      <c r="Z43" s="97">
        <v>51907</v>
      </c>
      <c r="AA43" s="79">
        <v>6186</v>
      </c>
      <c r="AB43" s="90" t="s">
        <v>15340</v>
      </c>
    </row>
    <row r="44" spans="1:29" hidden="1">
      <c r="A44" s="76" t="s">
        <v>15320</v>
      </c>
      <c r="B44" s="92" t="s">
        <v>15321</v>
      </c>
      <c r="C44" s="92" t="s">
        <v>415</v>
      </c>
      <c r="D44" s="92" t="s">
        <v>15322</v>
      </c>
      <c r="E44" s="92" t="s">
        <v>15323</v>
      </c>
      <c r="F44" s="92" t="s">
        <v>15324</v>
      </c>
      <c r="G44" s="92" t="s">
        <v>15454</v>
      </c>
      <c r="H44" s="92" t="s">
        <v>15326</v>
      </c>
      <c r="I44" s="92" t="s">
        <v>15322</v>
      </c>
      <c r="J44" s="92" t="s">
        <v>15323</v>
      </c>
      <c r="K44" s="92">
        <v>0</v>
      </c>
      <c r="L44" s="92" t="s">
        <v>13433</v>
      </c>
      <c r="M44" s="93" t="s">
        <v>418</v>
      </c>
      <c r="N44" s="86" t="str">
        <f t="shared" si="1"/>
        <v>0585755</v>
      </c>
      <c r="O44" s="94">
        <v>159120</v>
      </c>
      <c r="P44" s="95">
        <v>159120</v>
      </c>
      <c r="Q44" s="77">
        <v>159.12</v>
      </c>
      <c r="R44" s="96" t="s">
        <v>15329</v>
      </c>
      <c r="S44" s="92" t="s">
        <v>15330</v>
      </c>
      <c r="T44" s="92" t="s">
        <v>15331</v>
      </c>
      <c r="U44" s="92" t="s">
        <v>15332</v>
      </c>
      <c r="V44" s="92" t="s">
        <v>15333</v>
      </c>
      <c r="W44" s="92" t="s">
        <v>15334</v>
      </c>
      <c r="X44" s="97">
        <v>44593</v>
      </c>
      <c r="Y44" s="97">
        <v>44609</v>
      </c>
      <c r="Z44" s="97">
        <v>51892</v>
      </c>
      <c r="AA44" s="79">
        <v>6186</v>
      </c>
      <c r="AB44" s="90" t="s">
        <v>15340</v>
      </c>
    </row>
    <row r="45" spans="1:29" hidden="1">
      <c r="A45" s="76" t="s">
        <v>2347</v>
      </c>
      <c r="B45" s="92" t="s">
        <v>15341</v>
      </c>
      <c r="C45" s="92" t="s">
        <v>15342</v>
      </c>
      <c r="D45" s="92" t="s">
        <v>15322</v>
      </c>
      <c r="E45" s="92" t="s">
        <v>15343</v>
      </c>
      <c r="F45" s="92" t="s">
        <v>15354</v>
      </c>
      <c r="G45" s="92" t="s">
        <v>15455</v>
      </c>
      <c r="H45" s="92" t="s">
        <v>15326</v>
      </c>
      <c r="I45" s="92" t="s">
        <v>15322</v>
      </c>
      <c r="J45" s="92" t="s">
        <v>15395</v>
      </c>
      <c r="K45" s="92">
        <v>0</v>
      </c>
      <c r="L45" s="92" t="s">
        <v>13433</v>
      </c>
      <c r="M45" s="93" t="s">
        <v>15456</v>
      </c>
      <c r="N45" s="86" t="str">
        <f t="shared" si="1"/>
        <v>0587607</v>
      </c>
      <c r="O45" s="94">
        <v>134982</v>
      </c>
      <c r="P45" s="95">
        <v>134982</v>
      </c>
      <c r="Q45" s="77">
        <v>134.982</v>
      </c>
      <c r="R45" s="96" t="s">
        <v>15329</v>
      </c>
      <c r="S45" s="92" t="s">
        <v>15349</v>
      </c>
      <c r="T45" s="92" t="s">
        <v>15331</v>
      </c>
      <c r="U45" s="92" t="s">
        <v>15356</v>
      </c>
      <c r="V45" s="92" t="s">
        <v>15357</v>
      </c>
      <c r="W45" s="92" t="s">
        <v>15352</v>
      </c>
      <c r="X45" s="97">
        <v>44602</v>
      </c>
      <c r="Y45" s="97">
        <v>44606</v>
      </c>
      <c r="Z45" s="97">
        <v>51891</v>
      </c>
      <c r="AA45" s="79" t="s">
        <v>15353</v>
      </c>
      <c r="AB45" s="90"/>
    </row>
    <row r="46" spans="1:29" hidden="1">
      <c r="A46" s="98" t="s">
        <v>2799</v>
      </c>
      <c r="B46" s="99" t="s">
        <v>15358</v>
      </c>
      <c r="C46" s="99" t="s">
        <v>59</v>
      </c>
      <c r="D46" s="99" t="s">
        <v>15322</v>
      </c>
      <c r="E46" s="99" t="s">
        <v>15337</v>
      </c>
      <c r="F46" s="99" t="s">
        <v>15324</v>
      </c>
      <c r="G46" s="99" t="s">
        <v>15457</v>
      </c>
      <c r="H46" s="99" t="s">
        <v>15326</v>
      </c>
      <c r="I46" s="99" t="s">
        <v>15322</v>
      </c>
      <c r="J46" s="99" t="s">
        <v>15395</v>
      </c>
      <c r="K46" s="99">
        <v>0</v>
      </c>
      <c r="L46" s="99" t="s">
        <v>13433</v>
      </c>
      <c r="M46" s="99" t="s">
        <v>2505</v>
      </c>
      <c r="N46" s="86" t="str">
        <f t="shared" si="1"/>
        <v>0587836</v>
      </c>
      <c r="O46" s="104">
        <v>261244</v>
      </c>
      <c r="P46" s="101">
        <v>261244</v>
      </c>
      <c r="Q46" s="77">
        <v>261.24400000000003</v>
      </c>
      <c r="R46" s="102" t="s">
        <v>15329</v>
      </c>
      <c r="S46" s="99" t="s">
        <v>15330</v>
      </c>
      <c r="T46" s="99" t="s">
        <v>15331</v>
      </c>
      <c r="U46" s="99" t="s">
        <v>15332</v>
      </c>
      <c r="V46" s="99" t="s">
        <v>15333</v>
      </c>
      <c r="W46" s="99" t="s">
        <v>15334</v>
      </c>
      <c r="X46" s="103" t="s">
        <v>15407</v>
      </c>
      <c r="Y46" s="103">
        <v>44677</v>
      </c>
      <c r="Z46" s="103">
        <v>51980</v>
      </c>
      <c r="AA46" s="79">
        <v>6186</v>
      </c>
      <c r="AB46" s="80" t="s">
        <v>15340</v>
      </c>
      <c r="AC46" s="81">
        <v>33</v>
      </c>
    </row>
    <row r="47" spans="1:29" hidden="1">
      <c r="A47" s="98" t="s">
        <v>15458</v>
      </c>
      <c r="B47" s="99" t="s">
        <v>15459</v>
      </c>
      <c r="C47" s="99" t="s">
        <v>15460</v>
      </c>
      <c r="D47" s="99" t="s">
        <v>15322</v>
      </c>
      <c r="E47" s="99" t="s">
        <v>15348</v>
      </c>
      <c r="F47" s="99" t="s">
        <v>15324</v>
      </c>
      <c r="G47" s="99" t="s">
        <v>15461</v>
      </c>
      <c r="H47" s="99" t="s">
        <v>15326</v>
      </c>
      <c r="I47" s="99" t="s">
        <v>15377</v>
      </c>
      <c r="J47" s="99" t="s">
        <v>15462</v>
      </c>
      <c r="K47" s="99">
        <v>0</v>
      </c>
      <c r="L47" s="99" t="s">
        <v>13433</v>
      </c>
      <c r="M47" s="99" t="s">
        <v>15463</v>
      </c>
      <c r="N47" s="86" t="str">
        <f t="shared" si="1"/>
        <v>0604135</v>
      </c>
      <c r="O47" s="104">
        <v>207000</v>
      </c>
      <c r="P47" s="101">
        <v>144900</v>
      </c>
      <c r="Q47" s="77">
        <v>144.9</v>
      </c>
      <c r="R47" s="102" t="s">
        <v>15329</v>
      </c>
      <c r="S47" s="99" t="s">
        <v>15330</v>
      </c>
      <c r="T47" s="99" t="s">
        <v>15331</v>
      </c>
      <c r="U47" s="99" t="s">
        <v>15332</v>
      </c>
      <c r="V47" s="99" t="s">
        <v>15333</v>
      </c>
      <c r="W47" s="99" t="s">
        <v>15334</v>
      </c>
      <c r="X47" s="103">
        <v>44681</v>
      </c>
      <c r="Y47" s="103">
        <v>44687</v>
      </c>
      <c r="Z47" s="103">
        <v>51985</v>
      </c>
      <c r="AA47" s="79">
        <v>6186</v>
      </c>
    </row>
    <row r="48" spans="1:29" hidden="1">
      <c r="A48" s="76" t="s">
        <v>15335</v>
      </c>
      <c r="B48" s="92" t="s">
        <v>15336</v>
      </c>
      <c r="C48" s="92" t="s">
        <v>6</v>
      </c>
      <c r="D48" s="92" t="s">
        <v>15322</v>
      </c>
      <c r="E48" s="92" t="s">
        <v>15337</v>
      </c>
      <c r="F48" s="92" t="s">
        <v>15324</v>
      </c>
      <c r="G48" s="92" t="s">
        <v>15464</v>
      </c>
      <c r="H48" s="92" t="s">
        <v>15326</v>
      </c>
      <c r="I48" s="92" t="s">
        <v>15322</v>
      </c>
      <c r="J48" s="92" t="s">
        <v>15327</v>
      </c>
      <c r="K48" s="92">
        <v>0</v>
      </c>
      <c r="L48" s="92" t="s">
        <v>13433</v>
      </c>
      <c r="M48" s="93" t="s">
        <v>15465</v>
      </c>
      <c r="N48" s="86" t="str">
        <f t="shared" si="1"/>
        <v>0609152</v>
      </c>
      <c r="O48" s="94">
        <v>141640</v>
      </c>
      <c r="P48" s="95">
        <v>120000</v>
      </c>
      <c r="Q48" s="77">
        <v>120</v>
      </c>
      <c r="R48" s="96" t="s">
        <v>15329</v>
      </c>
      <c r="S48" s="92" t="s">
        <v>15349</v>
      </c>
      <c r="T48" s="92" t="s">
        <v>15331</v>
      </c>
      <c r="U48" s="92" t="s">
        <v>15356</v>
      </c>
      <c r="V48" s="92" t="s">
        <v>15357</v>
      </c>
      <c r="W48" s="92" t="s">
        <v>15388</v>
      </c>
      <c r="X48" s="97">
        <v>44573</v>
      </c>
      <c r="Y48" s="97">
        <v>44573</v>
      </c>
      <c r="Z48" s="97">
        <v>51869</v>
      </c>
      <c r="AA48" s="79" t="s">
        <v>15353</v>
      </c>
      <c r="AB48" s="90"/>
    </row>
    <row r="49" spans="1:29" hidden="1">
      <c r="A49" s="98" t="s">
        <v>2347</v>
      </c>
      <c r="B49" s="99" t="s">
        <v>15346</v>
      </c>
      <c r="C49" s="99" t="s">
        <v>129</v>
      </c>
      <c r="D49" s="99" t="s">
        <v>15322</v>
      </c>
      <c r="E49" s="99" t="s">
        <v>15337</v>
      </c>
      <c r="F49" s="99" t="s">
        <v>15324</v>
      </c>
      <c r="G49" s="99" t="s">
        <v>15466</v>
      </c>
      <c r="H49" s="99" t="s">
        <v>15326</v>
      </c>
      <c r="I49" s="99" t="s">
        <v>15322</v>
      </c>
      <c r="J49" s="99" t="s">
        <v>15418</v>
      </c>
      <c r="K49" s="99">
        <v>0</v>
      </c>
      <c r="L49" s="99" t="s">
        <v>13433</v>
      </c>
      <c r="M49" s="100" t="s">
        <v>2157</v>
      </c>
      <c r="N49" s="86" t="str">
        <f t="shared" si="1"/>
        <v>0641748</v>
      </c>
      <c r="O49" s="101">
        <v>254372</v>
      </c>
      <c r="P49" s="101">
        <v>254372</v>
      </c>
      <c r="Q49" s="77">
        <v>254.37200000000001</v>
      </c>
      <c r="R49" s="102" t="s">
        <v>15329</v>
      </c>
      <c r="S49" s="99" t="s">
        <v>15330</v>
      </c>
      <c r="T49" s="99" t="s">
        <v>15331</v>
      </c>
      <c r="U49" s="99" t="s">
        <v>15332</v>
      </c>
      <c r="V49" s="99" t="s">
        <v>15333</v>
      </c>
      <c r="W49" s="99" t="s">
        <v>15345</v>
      </c>
      <c r="X49" s="103">
        <v>44609</v>
      </c>
      <c r="Y49" s="103">
        <v>44610</v>
      </c>
      <c r="Z49" s="103">
        <v>51913</v>
      </c>
      <c r="AA49" s="79">
        <v>6186</v>
      </c>
      <c r="AB49" s="90" t="s">
        <v>15340</v>
      </c>
      <c r="AC49" s="81">
        <v>33</v>
      </c>
    </row>
    <row r="50" spans="1:29" hidden="1">
      <c r="A50" s="98" t="s">
        <v>2347</v>
      </c>
      <c r="B50" s="99" t="s">
        <v>15341</v>
      </c>
      <c r="C50" s="99" t="s">
        <v>15342</v>
      </c>
      <c r="D50" s="99" t="s">
        <v>15322</v>
      </c>
      <c r="E50" s="99" t="s">
        <v>15343</v>
      </c>
      <c r="F50" s="99" t="s">
        <v>15354</v>
      </c>
      <c r="G50" s="99" t="s">
        <v>15467</v>
      </c>
      <c r="H50" s="99" t="s">
        <v>15326</v>
      </c>
      <c r="I50" s="99" t="s">
        <v>15322</v>
      </c>
      <c r="J50" s="99" t="s">
        <v>15343</v>
      </c>
      <c r="K50" s="99">
        <v>0</v>
      </c>
      <c r="L50" s="99" t="s">
        <v>13433</v>
      </c>
      <c r="M50" s="100" t="s">
        <v>15468</v>
      </c>
      <c r="N50" s="86" t="str">
        <f t="shared" si="1"/>
        <v>0654047</v>
      </c>
      <c r="O50" s="104">
        <v>142541</v>
      </c>
      <c r="P50" s="101">
        <v>142541</v>
      </c>
      <c r="Q50" s="77">
        <v>142.541</v>
      </c>
      <c r="R50" s="102" t="s">
        <v>15329</v>
      </c>
      <c r="S50" s="99" t="s">
        <v>15349</v>
      </c>
      <c r="T50" s="99" t="s">
        <v>15331</v>
      </c>
      <c r="U50" s="99" t="s">
        <v>15356</v>
      </c>
      <c r="V50" s="99" t="s">
        <v>15357</v>
      </c>
      <c r="W50" s="99" t="s">
        <v>15352</v>
      </c>
      <c r="X50" s="103" t="s">
        <v>15469</v>
      </c>
      <c r="Y50" s="103">
        <v>44631</v>
      </c>
      <c r="Z50" s="103">
        <v>51919</v>
      </c>
      <c r="AA50" s="79" t="s">
        <v>15353</v>
      </c>
    </row>
    <row r="51" spans="1:29" hidden="1">
      <c r="A51" s="98" t="s">
        <v>2799</v>
      </c>
      <c r="B51" s="99" t="s">
        <v>15358</v>
      </c>
      <c r="C51" s="99" t="s">
        <v>59</v>
      </c>
      <c r="D51" s="99" t="s">
        <v>15322</v>
      </c>
      <c r="E51" s="99" t="s">
        <v>15337</v>
      </c>
      <c r="F51" s="99" t="s">
        <v>15324</v>
      </c>
      <c r="G51" s="99" t="s">
        <v>15470</v>
      </c>
      <c r="H51" s="99" t="s">
        <v>15326</v>
      </c>
      <c r="I51" s="99" t="s">
        <v>15322</v>
      </c>
      <c r="J51" s="99" t="s">
        <v>15406</v>
      </c>
      <c r="K51" s="99">
        <v>0</v>
      </c>
      <c r="L51" s="99" t="s">
        <v>13433</v>
      </c>
      <c r="M51" s="100" t="s">
        <v>2040</v>
      </c>
      <c r="N51" s="86" t="str">
        <f t="shared" si="1"/>
        <v>0658880</v>
      </c>
      <c r="O51" s="104">
        <v>277400</v>
      </c>
      <c r="P51" s="101">
        <v>277400</v>
      </c>
      <c r="Q51" s="77">
        <v>277.39999999999998</v>
      </c>
      <c r="R51" s="102" t="s">
        <v>15329</v>
      </c>
      <c r="S51" s="99" t="s">
        <v>15330</v>
      </c>
      <c r="T51" s="99" t="s">
        <v>15331</v>
      </c>
      <c r="U51" s="99" t="s">
        <v>15332</v>
      </c>
      <c r="V51" s="99" t="s">
        <v>15333</v>
      </c>
      <c r="W51" s="99" t="s">
        <v>15329</v>
      </c>
      <c r="X51" s="103" t="s">
        <v>15471</v>
      </c>
      <c r="Y51" s="103">
        <v>44650</v>
      </c>
      <c r="Z51" s="103">
        <v>51953</v>
      </c>
      <c r="AA51" s="79">
        <v>6186</v>
      </c>
      <c r="AB51" s="80" t="s">
        <v>15340</v>
      </c>
      <c r="AC51" s="81">
        <v>33</v>
      </c>
    </row>
    <row r="52" spans="1:29" hidden="1">
      <c r="A52" s="98" t="s">
        <v>2799</v>
      </c>
      <c r="B52" s="99" t="s">
        <v>15358</v>
      </c>
      <c r="C52" s="99" t="s">
        <v>59</v>
      </c>
      <c r="D52" s="99" t="s">
        <v>15322</v>
      </c>
      <c r="E52" s="99" t="s">
        <v>15337</v>
      </c>
      <c r="F52" s="99" t="s">
        <v>15324</v>
      </c>
      <c r="G52" s="99" t="s">
        <v>15472</v>
      </c>
      <c r="H52" s="99" t="s">
        <v>15326</v>
      </c>
      <c r="I52" s="99" t="s">
        <v>15322</v>
      </c>
      <c r="J52" s="99" t="s">
        <v>15337</v>
      </c>
      <c r="K52" s="99">
        <v>0</v>
      </c>
      <c r="L52" s="99" t="s">
        <v>13433</v>
      </c>
      <c r="M52" s="99" t="s">
        <v>93</v>
      </c>
      <c r="N52" s="86" t="str">
        <f t="shared" si="1"/>
        <v>0671282</v>
      </c>
      <c r="O52" s="104">
        <v>302936</v>
      </c>
      <c r="P52" s="101">
        <v>302936</v>
      </c>
      <c r="Q52" s="77">
        <v>302.93599999999998</v>
      </c>
      <c r="R52" s="102" t="s">
        <v>15329</v>
      </c>
      <c r="S52" s="99" t="s">
        <v>15330</v>
      </c>
      <c r="T52" s="99" t="s">
        <v>15331</v>
      </c>
      <c r="U52" s="99" t="s">
        <v>15332</v>
      </c>
      <c r="V52" s="99" t="s">
        <v>15333</v>
      </c>
      <c r="W52" s="99" t="s">
        <v>15334</v>
      </c>
      <c r="X52" s="103">
        <v>44708</v>
      </c>
      <c r="Y52" s="103">
        <v>44708</v>
      </c>
      <c r="Z52" s="103">
        <v>52012</v>
      </c>
      <c r="AA52" s="79">
        <v>6186</v>
      </c>
      <c r="AB52" s="80" t="s">
        <v>15340</v>
      </c>
      <c r="AC52" s="81">
        <v>33</v>
      </c>
    </row>
    <row r="53" spans="1:29" hidden="1">
      <c r="A53" s="98" t="s">
        <v>2799</v>
      </c>
      <c r="B53" s="99" t="s">
        <v>15358</v>
      </c>
      <c r="C53" s="99" t="s">
        <v>59</v>
      </c>
      <c r="D53" s="99" t="s">
        <v>15322</v>
      </c>
      <c r="E53" s="99" t="s">
        <v>15337</v>
      </c>
      <c r="F53" s="99" t="s">
        <v>15324</v>
      </c>
      <c r="G53" s="99" t="s">
        <v>15473</v>
      </c>
      <c r="H53" s="99" t="s">
        <v>15326</v>
      </c>
      <c r="I53" s="99" t="s">
        <v>15322</v>
      </c>
      <c r="J53" s="99" t="s">
        <v>15343</v>
      </c>
      <c r="K53" s="99">
        <v>0</v>
      </c>
      <c r="L53" s="99" t="s">
        <v>13433</v>
      </c>
      <c r="M53" s="100" t="s">
        <v>778</v>
      </c>
      <c r="N53" s="86" t="str">
        <f t="shared" si="1"/>
        <v>0680650</v>
      </c>
      <c r="O53" s="104">
        <v>244700</v>
      </c>
      <c r="P53" s="101">
        <v>244700</v>
      </c>
      <c r="Q53" s="77">
        <v>244.7</v>
      </c>
      <c r="R53" s="102" t="s">
        <v>15329</v>
      </c>
      <c r="S53" s="99" t="s">
        <v>15330</v>
      </c>
      <c r="T53" s="99" t="s">
        <v>15331</v>
      </c>
      <c r="U53" s="99" t="s">
        <v>15332</v>
      </c>
      <c r="V53" s="99" t="s">
        <v>15333</v>
      </c>
      <c r="W53" s="99" t="s">
        <v>15334</v>
      </c>
      <c r="X53" s="103" t="s">
        <v>15474</v>
      </c>
      <c r="Y53" s="103">
        <v>44644</v>
      </c>
      <c r="Z53" s="103">
        <v>51948</v>
      </c>
      <c r="AA53" s="79">
        <v>6186</v>
      </c>
      <c r="AB53" s="80" t="s">
        <v>15340</v>
      </c>
      <c r="AC53" s="81">
        <v>33</v>
      </c>
    </row>
    <row r="54" spans="1:29" hidden="1">
      <c r="A54" s="98" t="s">
        <v>15335</v>
      </c>
      <c r="B54" s="99" t="s">
        <v>15336</v>
      </c>
      <c r="C54" s="99" t="s">
        <v>6</v>
      </c>
      <c r="D54" s="99" t="s">
        <v>15322</v>
      </c>
      <c r="E54" s="99" t="s">
        <v>15337</v>
      </c>
      <c r="F54" s="99" t="s">
        <v>15324</v>
      </c>
      <c r="G54" s="99" t="s">
        <v>15475</v>
      </c>
      <c r="H54" s="99" t="s">
        <v>15326</v>
      </c>
      <c r="I54" s="99" t="s">
        <v>15322</v>
      </c>
      <c r="J54" s="99" t="s">
        <v>15364</v>
      </c>
      <c r="K54" s="99">
        <v>0</v>
      </c>
      <c r="L54" s="99" t="s">
        <v>13433</v>
      </c>
      <c r="M54" s="100" t="s">
        <v>3061</v>
      </c>
      <c r="N54" s="86" t="str">
        <f t="shared" si="1"/>
        <v>0681766</v>
      </c>
      <c r="O54" s="104">
        <v>158185</v>
      </c>
      <c r="P54" s="101">
        <v>158185</v>
      </c>
      <c r="Q54" s="77">
        <v>158.185</v>
      </c>
      <c r="R54" s="102" t="s">
        <v>15329</v>
      </c>
      <c r="S54" s="99" t="s">
        <v>15330</v>
      </c>
      <c r="T54" s="99" t="s">
        <v>15331</v>
      </c>
      <c r="U54" s="99" t="s">
        <v>15332</v>
      </c>
      <c r="V54" s="99" t="s">
        <v>15333</v>
      </c>
      <c r="W54" s="99" t="s">
        <v>15339</v>
      </c>
      <c r="X54" s="103" t="s">
        <v>15476</v>
      </c>
      <c r="Y54" s="103">
        <v>44637</v>
      </c>
      <c r="Z54" s="103">
        <v>51906</v>
      </c>
      <c r="AA54" s="79">
        <v>6186</v>
      </c>
      <c r="AB54" s="90" t="s">
        <v>15340</v>
      </c>
    </row>
    <row r="55" spans="1:29" hidden="1">
      <c r="A55" s="98" t="s">
        <v>2799</v>
      </c>
      <c r="B55" s="99" t="s">
        <v>15358</v>
      </c>
      <c r="C55" s="99" t="s">
        <v>59</v>
      </c>
      <c r="D55" s="99" t="s">
        <v>15322</v>
      </c>
      <c r="E55" s="99" t="s">
        <v>15337</v>
      </c>
      <c r="F55" s="99" t="s">
        <v>15324</v>
      </c>
      <c r="G55" s="99" t="s">
        <v>15477</v>
      </c>
      <c r="H55" s="99" t="s">
        <v>15326</v>
      </c>
      <c r="I55" s="99" t="s">
        <v>15322</v>
      </c>
      <c r="J55" s="99" t="s">
        <v>15337</v>
      </c>
      <c r="K55" s="99">
        <v>0</v>
      </c>
      <c r="L55" s="99" t="s">
        <v>13433</v>
      </c>
      <c r="M55" s="100" t="s">
        <v>1947</v>
      </c>
      <c r="N55" s="86" t="str">
        <f t="shared" si="1"/>
        <v>0684607</v>
      </c>
      <c r="O55" s="104">
        <v>309400</v>
      </c>
      <c r="P55" s="101">
        <v>309400</v>
      </c>
      <c r="Q55" s="77">
        <v>309.39999999999998</v>
      </c>
      <c r="R55" s="102" t="s">
        <v>15329</v>
      </c>
      <c r="S55" s="99" t="s">
        <v>15330</v>
      </c>
      <c r="T55" s="99" t="s">
        <v>15331</v>
      </c>
      <c r="U55" s="99" t="s">
        <v>15332</v>
      </c>
      <c r="V55" s="99" t="s">
        <v>15333</v>
      </c>
      <c r="W55" s="99" t="s">
        <v>15334</v>
      </c>
      <c r="X55" s="103" t="s">
        <v>15478</v>
      </c>
      <c r="Y55" s="103">
        <v>44622</v>
      </c>
      <c r="Z55" s="103">
        <v>51861</v>
      </c>
      <c r="AA55" s="79">
        <v>6186</v>
      </c>
      <c r="AB55" s="80" t="s">
        <v>15340</v>
      </c>
    </row>
    <row r="56" spans="1:29" hidden="1">
      <c r="A56" s="98" t="s">
        <v>15479</v>
      </c>
      <c r="B56" s="99" t="s">
        <v>15480</v>
      </c>
      <c r="C56" s="99" t="s">
        <v>15481</v>
      </c>
      <c r="D56" s="99" t="s">
        <v>15322</v>
      </c>
      <c r="E56" s="99" t="s">
        <v>15337</v>
      </c>
      <c r="F56" s="99" t="s">
        <v>15354</v>
      </c>
      <c r="G56" s="99" t="s">
        <v>15482</v>
      </c>
      <c r="H56" s="99" t="s">
        <v>15326</v>
      </c>
      <c r="I56" s="99" t="s">
        <v>15322</v>
      </c>
      <c r="J56" s="99" t="s">
        <v>15337</v>
      </c>
      <c r="K56" s="99">
        <v>0</v>
      </c>
      <c r="L56" s="99" t="s">
        <v>13433</v>
      </c>
      <c r="M56" s="99" t="s">
        <v>15483</v>
      </c>
      <c r="N56" s="86" t="str">
        <f t="shared" si="1"/>
        <v>0696451</v>
      </c>
      <c r="O56" s="104">
        <v>222000</v>
      </c>
      <c r="P56" s="105">
        <v>222000</v>
      </c>
      <c r="Q56" s="77">
        <v>222</v>
      </c>
      <c r="R56" s="102" t="s">
        <v>15329</v>
      </c>
      <c r="S56" s="99" t="s">
        <v>15371</v>
      </c>
      <c r="T56" s="99" t="s">
        <v>15331</v>
      </c>
      <c r="U56" s="99" t="s">
        <v>15484</v>
      </c>
      <c r="V56" s="99" t="s">
        <v>15485</v>
      </c>
      <c r="W56" s="99" t="s">
        <v>15486</v>
      </c>
      <c r="X56" s="103" t="s">
        <v>15434</v>
      </c>
      <c r="Y56" s="103">
        <v>44727</v>
      </c>
      <c r="Z56" s="103">
        <v>48370</v>
      </c>
      <c r="AA56" s="79" t="s">
        <v>15374</v>
      </c>
    </row>
    <row r="57" spans="1:29" hidden="1">
      <c r="A57" s="98" t="s">
        <v>2799</v>
      </c>
      <c r="B57" s="99" t="s">
        <v>15424</v>
      </c>
      <c r="C57" s="99" t="s">
        <v>15425</v>
      </c>
      <c r="D57" s="99" t="s">
        <v>15322</v>
      </c>
      <c r="E57" s="99" t="s">
        <v>15418</v>
      </c>
      <c r="F57" s="99" t="s">
        <v>15324</v>
      </c>
      <c r="G57" s="99" t="s">
        <v>15487</v>
      </c>
      <c r="H57" s="99" t="s">
        <v>15326</v>
      </c>
      <c r="I57" s="99" t="s">
        <v>15322</v>
      </c>
      <c r="J57" s="99" t="s">
        <v>15418</v>
      </c>
      <c r="K57" s="99">
        <v>0</v>
      </c>
      <c r="L57" s="99" t="s">
        <v>13433</v>
      </c>
      <c r="M57" s="99" t="s">
        <v>2093</v>
      </c>
      <c r="N57" s="86" t="str">
        <f t="shared" si="1"/>
        <v>0697767</v>
      </c>
      <c r="O57" s="104">
        <v>213860</v>
      </c>
      <c r="P57" s="101">
        <v>213860</v>
      </c>
      <c r="Q57" s="77">
        <v>213.86</v>
      </c>
      <c r="R57" s="102" t="s">
        <v>15329</v>
      </c>
      <c r="S57" s="99" t="s">
        <v>15330</v>
      </c>
      <c r="T57" s="99" t="s">
        <v>15331</v>
      </c>
      <c r="U57" s="99" t="s">
        <v>15332</v>
      </c>
      <c r="V57" s="99" t="s">
        <v>15333</v>
      </c>
      <c r="W57" s="99" t="s">
        <v>15345</v>
      </c>
      <c r="X57" s="103" t="s">
        <v>15488</v>
      </c>
      <c r="Y57" s="103">
        <v>44666</v>
      </c>
      <c r="Z57" s="103">
        <v>51949</v>
      </c>
      <c r="AA57" s="79">
        <v>6186</v>
      </c>
      <c r="AB57" s="80" t="s">
        <v>15340</v>
      </c>
    </row>
    <row r="58" spans="1:29" hidden="1">
      <c r="A58" s="98" t="s">
        <v>15489</v>
      </c>
      <c r="B58" s="99" t="s">
        <v>15490</v>
      </c>
      <c r="C58" s="99" t="s">
        <v>15491</v>
      </c>
      <c r="D58" s="99" t="s">
        <v>15322</v>
      </c>
      <c r="E58" s="99" t="s">
        <v>15343</v>
      </c>
      <c r="F58" s="99" t="s">
        <v>15324</v>
      </c>
      <c r="G58" s="99" t="s">
        <v>15492</v>
      </c>
      <c r="H58" s="99" t="s">
        <v>15326</v>
      </c>
      <c r="I58" s="99" t="s">
        <v>15322</v>
      </c>
      <c r="J58" s="99" t="s">
        <v>15343</v>
      </c>
      <c r="K58" s="99">
        <v>1</v>
      </c>
      <c r="L58" s="99" t="s">
        <v>13433</v>
      </c>
      <c r="M58" s="100" t="s">
        <v>15493</v>
      </c>
      <c r="N58" s="86" t="str">
        <f t="shared" si="1"/>
        <v>0699190</v>
      </c>
      <c r="O58" s="104">
        <v>141100</v>
      </c>
      <c r="P58" s="101">
        <v>141100</v>
      </c>
      <c r="Q58" s="77">
        <v>141.1</v>
      </c>
      <c r="R58" s="102" t="s">
        <v>15329</v>
      </c>
      <c r="S58" s="99" t="s">
        <v>15330</v>
      </c>
      <c r="T58" s="99" t="s">
        <v>15331</v>
      </c>
      <c r="U58" s="99" t="s">
        <v>15332</v>
      </c>
      <c r="V58" s="99" t="s">
        <v>15333</v>
      </c>
      <c r="W58" s="99" t="s">
        <v>15334</v>
      </c>
      <c r="X58" s="103" t="s">
        <v>15494</v>
      </c>
      <c r="Y58" s="103">
        <v>44624</v>
      </c>
      <c r="Z58" s="103">
        <v>51922</v>
      </c>
      <c r="AA58" s="79">
        <v>6186</v>
      </c>
    </row>
    <row r="59" spans="1:29" hidden="1">
      <c r="A59" s="98" t="s">
        <v>2347</v>
      </c>
      <c r="B59" s="99" t="s">
        <v>15346</v>
      </c>
      <c r="C59" s="99" t="s">
        <v>129</v>
      </c>
      <c r="D59" s="99" t="s">
        <v>15322</v>
      </c>
      <c r="E59" s="99" t="s">
        <v>15337</v>
      </c>
      <c r="F59" s="99" t="s">
        <v>15324</v>
      </c>
      <c r="G59" s="99" t="s">
        <v>15495</v>
      </c>
      <c r="H59" s="99" t="s">
        <v>15326</v>
      </c>
      <c r="I59" s="99" t="s">
        <v>15496</v>
      </c>
      <c r="J59" s="99" t="s">
        <v>15497</v>
      </c>
      <c r="K59" s="99">
        <v>0</v>
      </c>
      <c r="L59" s="99" t="s">
        <v>13433</v>
      </c>
      <c r="M59" s="100" t="s">
        <v>15498</v>
      </c>
      <c r="N59" s="86" t="str">
        <f t="shared" si="1"/>
        <v>0713076</v>
      </c>
      <c r="O59" s="101">
        <v>273000</v>
      </c>
      <c r="P59" s="101">
        <v>259350</v>
      </c>
      <c r="Q59" s="77">
        <v>259.35000000000002</v>
      </c>
      <c r="R59" s="102" t="s">
        <v>15329</v>
      </c>
      <c r="S59" s="99" t="s">
        <v>15349</v>
      </c>
      <c r="T59" s="99" t="s">
        <v>15331</v>
      </c>
      <c r="U59" s="99" t="s">
        <v>15350</v>
      </c>
      <c r="V59" s="99" t="s">
        <v>15351</v>
      </c>
      <c r="W59" s="99" t="s">
        <v>15352</v>
      </c>
      <c r="X59" s="103">
        <v>44601</v>
      </c>
      <c r="Y59" s="103">
        <v>44615</v>
      </c>
      <c r="Z59" s="103">
        <v>51899</v>
      </c>
      <c r="AA59" s="79" t="s">
        <v>15353</v>
      </c>
    </row>
    <row r="60" spans="1:29" hidden="1">
      <c r="A60" s="98" t="s">
        <v>15458</v>
      </c>
      <c r="B60" s="99" t="s">
        <v>15499</v>
      </c>
      <c r="C60" s="99" t="s">
        <v>15500</v>
      </c>
      <c r="D60" s="99" t="s">
        <v>15322</v>
      </c>
      <c r="E60" s="99" t="s">
        <v>15395</v>
      </c>
      <c r="F60" s="99" t="s">
        <v>15324</v>
      </c>
      <c r="G60" s="99" t="s">
        <v>15501</v>
      </c>
      <c r="H60" s="99" t="s">
        <v>15326</v>
      </c>
      <c r="I60" s="99" t="s">
        <v>15322</v>
      </c>
      <c r="J60" s="99" t="s">
        <v>15337</v>
      </c>
      <c r="K60" s="99">
        <v>0</v>
      </c>
      <c r="L60" s="99" t="s">
        <v>13433</v>
      </c>
      <c r="M60" s="100" t="s">
        <v>15502</v>
      </c>
      <c r="N60" s="86" t="str">
        <f t="shared" si="1"/>
        <v>0725700</v>
      </c>
      <c r="O60" s="104">
        <v>212000</v>
      </c>
      <c r="P60" s="101">
        <v>169600</v>
      </c>
      <c r="Q60" s="77">
        <v>169.6</v>
      </c>
      <c r="R60" s="102" t="s">
        <v>15329</v>
      </c>
      <c r="S60" s="99" t="s">
        <v>15330</v>
      </c>
      <c r="T60" s="99" t="s">
        <v>15331</v>
      </c>
      <c r="U60" s="99" t="s">
        <v>15332</v>
      </c>
      <c r="V60" s="99" t="s">
        <v>15333</v>
      </c>
      <c r="W60" s="99" t="s">
        <v>15334</v>
      </c>
      <c r="X60" s="103" t="s">
        <v>15478</v>
      </c>
      <c r="Y60" s="103">
        <v>44624</v>
      </c>
      <c r="Z60" s="103">
        <v>51920</v>
      </c>
      <c r="AA60" s="79">
        <v>6186</v>
      </c>
      <c r="AB60" s="80" t="s">
        <v>15503</v>
      </c>
    </row>
    <row r="61" spans="1:29" hidden="1">
      <c r="A61" s="76" t="s">
        <v>2799</v>
      </c>
      <c r="B61" s="92" t="s">
        <v>15358</v>
      </c>
      <c r="C61" s="92" t="s">
        <v>59</v>
      </c>
      <c r="D61" s="92" t="s">
        <v>15322</v>
      </c>
      <c r="E61" s="92" t="s">
        <v>15337</v>
      </c>
      <c r="F61" s="92" t="s">
        <v>15324</v>
      </c>
      <c r="G61" s="92" t="s">
        <v>15504</v>
      </c>
      <c r="H61" s="92" t="s">
        <v>15326</v>
      </c>
      <c r="I61" s="92" t="s">
        <v>15505</v>
      </c>
      <c r="J61" s="92" t="s">
        <v>15506</v>
      </c>
      <c r="K61" s="92">
        <v>0</v>
      </c>
      <c r="L61" s="92" t="s">
        <v>13433</v>
      </c>
      <c r="M61" s="93" t="s">
        <v>7526</v>
      </c>
      <c r="N61" s="86" t="str">
        <f t="shared" si="1"/>
        <v>0728603</v>
      </c>
      <c r="O61" s="94">
        <v>255000</v>
      </c>
      <c r="P61" s="95">
        <v>255000</v>
      </c>
      <c r="Q61" s="77">
        <v>255</v>
      </c>
      <c r="R61" s="96" t="s">
        <v>15329</v>
      </c>
      <c r="S61" s="92" t="s">
        <v>15330</v>
      </c>
      <c r="T61" s="92" t="s">
        <v>15331</v>
      </c>
      <c r="U61" s="92" t="s">
        <v>15332</v>
      </c>
      <c r="V61" s="92" t="s">
        <v>15333</v>
      </c>
      <c r="W61" s="92" t="s">
        <v>15334</v>
      </c>
      <c r="X61" s="97">
        <v>44602</v>
      </c>
      <c r="Y61" s="97">
        <v>44607</v>
      </c>
      <c r="Z61" s="97">
        <v>51904</v>
      </c>
      <c r="AA61" s="79">
        <v>6186</v>
      </c>
      <c r="AB61" s="90" t="s">
        <v>15340</v>
      </c>
    </row>
    <row r="62" spans="1:29" hidden="1">
      <c r="A62" s="76" t="s">
        <v>15489</v>
      </c>
      <c r="B62" s="92" t="s">
        <v>15507</v>
      </c>
      <c r="C62" s="92" t="s">
        <v>15508</v>
      </c>
      <c r="D62" s="92" t="s">
        <v>15322</v>
      </c>
      <c r="E62" s="92" t="s">
        <v>15418</v>
      </c>
      <c r="F62" s="92" t="s">
        <v>15324</v>
      </c>
      <c r="G62" s="92" t="s">
        <v>2095</v>
      </c>
      <c r="H62" s="92" t="s">
        <v>15326</v>
      </c>
      <c r="I62" s="92" t="s">
        <v>15322</v>
      </c>
      <c r="J62" s="92" t="s">
        <v>15418</v>
      </c>
      <c r="K62" s="92">
        <v>0</v>
      </c>
      <c r="L62" s="92" t="s">
        <v>13433</v>
      </c>
      <c r="M62" s="93" t="s">
        <v>2096</v>
      </c>
      <c r="N62" s="86" t="str">
        <f t="shared" si="1"/>
        <v>0746107</v>
      </c>
      <c r="O62" s="94">
        <v>289000</v>
      </c>
      <c r="P62" s="95">
        <v>289000</v>
      </c>
      <c r="Q62" s="77">
        <v>289</v>
      </c>
      <c r="R62" s="96" t="s">
        <v>15329</v>
      </c>
      <c r="S62" s="92" t="s">
        <v>15330</v>
      </c>
      <c r="T62" s="92" t="s">
        <v>15331</v>
      </c>
      <c r="U62" s="92" t="s">
        <v>15332</v>
      </c>
      <c r="V62" s="92" t="s">
        <v>15333</v>
      </c>
      <c r="W62" s="92" t="s">
        <v>15345</v>
      </c>
      <c r="X62" s="97">
        <v>44571</v>
      </c>
      <c r="Y62" s="97">
        <v>44578</v>
      </c>
      <c r="Z62" s="97">
        <v>51881</v>
      </c>
      <c r="AA62" s="79">
        <v>6186</v>
      </c>
      <c r="AB62" s="90" t="s">
        <v>15340</v>
      </c>
    </row>
    <row r="63" spans="1:29" hidden="1">
      <c r="A63" s="98" t="s">
        <v>15335</v>
      </c>
      <c r="B63" s="99" t="s">
        <v>15336</v>
      </c>
      <c r="C63" s="99" t="s">
        <v>6</v>
      </c>
      <c r="D63" s="99" t="s">
        <v>15322</v>
      </c>
      <c r="E63" s="99" t="s">
        <v>15337</v>
      </c>
      <c r="F63" s="99" t="s">
        <v>15324</v>
      </c>
      <c r="G63" s="99" t="s">
        <v>15509</v>
      </c>
      <c r="H63" s="99" t="s">
        <v>15326</v>
      </c>
      <c r="I63" s="99" t="s">
        <v>15322</v>
      </c>
      <c r="J63" s="99" t="s">
        <v>15406</v>
      </c>
      <c r="K63" s="99">
        <v>0</v>
      </c>
      <c r="L63" s="99" t="s">
        <v>13433</v>
      </c>
      <c r="M63" s="99" t="s">
        <v>2019</v>
      </c>
      <c r="N63" s="86" t="str">
        <f t="shared" si="1"/>
        <v>0754830</v>
      </c>
      <c r="O63" s="104">
        <v>272000</v>
      </c>
      <c r="P63" s="101">
        <v>272000</v>
      </c>
      <c r="Q63" s="77">
        <v>272</v>
      </c>
      <c r="R63" s="102" t="s">
        <v>15329</v>
      </c>
      <c r="S63" s="99" t="s">
        <v>15330</v>
      </c>
      <c r="T63" s="99" t="s">
        <v>15331</v>
      </c>
      <c r="U63" s="99" t="s">
        <v>15332</v>
      </c>
      <c r="V63" s="99" t="s">
        <v>15333</v>
      </c>
      <c r="W63" s="99" t="s">
        <v>15339</v>
      </c>
      <c r="X63" s="103">
        <v>44686</v>
      </c>
      <c r="Y63" s="103">
        <v>44687</v>
      </c>
      <c r="Z63" s="103">
        <v>51967</v>
      </c>
      <c r="AA63" s="79">
        <v>6186</v>
      </c>
      <c r="AB63" s="80" t="s">
        <v>15510</v>
      </c>
      <c r="AC63" s="81">
        <v>33</v>
      </c>
    </row>
    <row r="64" spans="1:29" hidden="1">
      <c r="A64" s="98" t="s">
        <v>2347</v>
      </c>
      <c r="B64" s="99" t="s">
        <v>15511</v>
      </c>
      <c r="C64" s="99" t="s">
        <v>3798</v>
      </c>
      <c r="D64" s="99" t="s">
        <v>15322</v>
      </c>
      <c r="E64" s="99" t="s">
        <v>15361</v>
      </c>
      <c r="F64" s="99" t="s">
        <v>15354</v>
      </c>
      <c r="G64" s="99" t="s">
        <v>15512</v>
      </c>
      <c r="H64" s="99" t="s">
        <v>15326</v>
      </c>
      <c r="I64" s="99" t="s">
        <v>15322</v>
      </c>
      <c r="J64" s="99" t="s">
        <v>15361</v>
      </c>
      <c r="K64" s="99">
        <v>0</v>
      </c>
      <c r="L64" s="99" t="s">
        <v>13433</v>
      </c>
      <c r="M64" s="100" t="s">
        <v>15513</v>
      </c>
      <c r="N64" s="86" t="str">
        <f t="shared" si="1"/>
        <v>0770477</v>
      </c>
      <c r="O64" s="101">
        <v>142525</v>
      </c>
      <c r="P64" s="101">
        <v>142525</v>
      </c>
      <c r="Q64" s="77">
        <v>142.52500000000001</v>
      </c>
      <c r="R64" s="102" t="s">
        <v>15329</v>
      </c>
      <c r="S64" s="99" t="s">
        <v>15349</v>
      </c>
      <c r="T64" s="99" t="s">
        <v>15331</v>
      </c>
      <c r="U64" s="99" t="s">
        <v>15356</v>
      </c>
      <c r="V64" s="99" t="s">
        <v>15357</v>
      </c>
      <c r="W64" s="99" t="s">
        <v>15352</v>
      </c>
      <c r="X64" s="103">
        <v>44614</v>
      </c>
      <c r="Y64" s="103">
        <v>44614</v>
      </c>
      <c r="Z64" s="103">
        <v>51917</v>
      </c>
      <c r="AA64" s="79" t="s">
        <v>15353</v>
      </c>
    </row>
    <row r="65" spans="1:29" hidden="1">
      <c r="A65" s="98" t="s">
        <v>15458</v>
      </c>
      <c r="B65" s="99" t="s">
        <v>15514</v>
      </c>
      <c r="C65" s="99" t="s">
        <v>283</v>
      </c>
      <c r="D65" s="99" t="s">
        <v>15322</v>
      </c>
      <c r="E65" s="99" t="s">
        <v>15337</v>
      </c>
      <c r="F65" s="99" t="s">
        <v>15354</v>
      </c>
      <c r="G65" s="99" t="s">
        <v>15515</v>
      </c>
      <c r="H65" s="99" t="s">
        <v>15326</v>
      </c>
      <c r="I65" s="99" t="s">
        <v>15322</v>
      </c>
      <c r="J65" s="99" t="s">
        <v>15370</v>
      </c>
      <c r="K65" s="99">
        <v>0</v>
      </c>
      <c r="L65" s="99" t="s">
        <v>13433</v>
      </c>
      <c r="M65" s="99" t="s">
        <v>15516</v>
      </c>
      <c r="N65" s="86" t="str">
        <f t="shared" si="1"/>
        <v>0776984</v>
      </c>
      <c r="O65" s="104">
        <v>486180</v>
      </c>
      <c r="P65" s="101">
        <v>486180</v>
      </c>
      <c r="Q65" s="77">
        <v>486.18</v>
      </c>
      <c r="R65" s="102" t="s">
        <v>15329</v>
      </c>
      <c r="S65" s="99" t="s">
        <v>15371</v>
      </c>
      <c r="T65" s="99" t="s">
        <v>15331</v>
      </c>
      <c r="U65" s="99" t="s">
        <v>15332</v>
      </c>
      <c r="V65" s="99" t="s">
        <v>15333</v>
      </c>
      <c r="W65" s="99" t="s">
        <v>15517</v>
      </c>
      <c r="X65" s="103" t="s">
        <v>15429</v>
      </c>
      <c r="Y65" s="103">
        <v>44681</v>
      </c>
      <c r="Z65" s="103">
        <v>50151</v>
      </c>
      <c r="AA65" s="79" t="s">
        <v>15374</v>
      </c>
      <c r="AB65" s="80" t="s">
        <v>15375</v>
      </c>
    </row>
    <row r="66" spans="1:29" hidden="1">
      <c r="A66" s="98" t="s">
        <v>15380</v>
      </c>
      <c r="B66" s="99" t="s">
        <v>15381</v>
      </c>
      <c r="C66" s="99" t="s">
        <v>15382</v>
      </c>
      <c r="D66" s="99" t="s">
        <v>15322</v>
      </c>
      <c r="E66" s="99" t="s">
        <v>15337</v>
      </c>
      <c r="F66" s="99" t="s">
        <v>15324</v>
      </c>
      <c r="G66" s="99" t="s">
        <v>15518</v>
      </c>
      <c r="H66" s="99" t="s">
        <v>15326</v>
      </c>
      <c r="I66" s="99" t="s">
        <v>15322</v>
      </c>
      <c r="J66" s="99" t="s">
        <v>15384</v>
      </c>
      <c r="K66" s="99">
        <v>0</v>
      </c>
      <c r="L66" s="99" t="s">
        <v>13433</v>
      </c>
      <c r="M66" s="99" t="s">
        <v>2716</v>
      </c>
      <c r="N66" s="86" t="str">
        <f t="shared" si="1"/>
        <v>0787265</v>
      </c>
      <c r="O66" s="104">
        <v>251100</v>
      </c>
      <c r="P66" s="105">
        <v>251100</v>
      </c>
      <c r="Q66" s="77">
        <v>251.1</v>
      </c>
      <c r="R66" s="102" t="s">
        <v>15329</v>
      </c>
      <c r="S66" s="99" t="s">
        <v>15330</v>
      </c>
      <c r="T66" s="99" t="s">
        <v>15331</v>
      </c>
      <c r="U66" s="99" t="s">
        <v>15332</v>
      </c>
      <c r="V66" s="99" t="s">
        <v>15333</v>
      </c>
      <c r="W66" s="99" t="s">
        <v>15334</v>
      </c>
      <c r="X66" s="103" t="s">
        <v>15434</v>
      </c>
      <c r="Y66" s="103">
        <v>44727</v>
      </c>
      <c r="Z66" s="103">
        <v>52025</v>
      </c>
      <c r="AA66" s="79">
        <v>6186</v>
      </c>
      <c r="AB66" s="80" t="s">
        <v>15340</v>
      </c>
      <c r="AC66" s="81">
        <v>33</v>
      </c>
    </row>
    <row r="67" spans="1:29" hidden="1">
      <c r="A67" s="98" t="s">
        <v>2799</v>
      </c>
      <c r="B67" s="99" t="s">
        <v>15360</v>
      </c>
      <c r="C67" s="99" t="s">
        <v>3760</v>
      </c>
      <c r="D67" s="99" t="s">
        <v>15322</v>
      </c>
      <c r="E67" s="99" t="s">
        <v>15361</v>
      </c>
      <c r="F67" s="99" t="s">
        <v>15324</v>
      </c>
      <c r="G67" s="99" t="s">
        <v>15519</v>
      </c>
      <c r="H67" s="99" t="s">
        <v>15326</v>
      </c>
      <c r="I67" s="99" t="s">
        <v>15322</v>
      </c>
      <c r="J67" s="99" t="s">
        <v>15370</v>
      </c>
      <c r="K67" s="99">
        <v>0</v>
      </c>
      <c r="L67" s="99" t="s">
        <v>13433</v>
      </c>
      <c r="M67" s="99" t="s">
        <v>15520</v>
      </c>
      <c r="N67" s="86" t="str">
        <f t="shared" si="1"/>
        <v>0789663</v>
      </c>
      <c r="O67" s="104">
        <v>114510</v>
      </c>
      <c r="P67" s="101">
        <v>114510</v>
      </c>
      <c r="Q67" s="77">
        <v>114.51</v>
      </c>
      <c r="R67" s="102" t="s">
        <v>15329</v>
      </c>
      <c r="S67" s="99" t="s">
        <v>15349</v>
      </c>
      <c r="T67" s="99" t="s">
        <v>15331</v>
      </c>
      <c r="U67" s="99" t="s">
        <v>15356</v>
      </c>
      <c r="V67" s="99" t="s">
        <v>15357</v>
      </c>
      <c r="W67" s="99" t="s">
        <v>15352</v>
      </c>
      <c r="X67" s="103" t="s">
        <v>15521</v>
      </c>
      <c r="Y67" s="103">
        <v>44671</v>
      </c>
      <c r="Z67" s="103">
        <v>51850</v>
      </c>
      <c r="AA67" s="79" t="s">
        <v>15353</v>
      </c>
    </row>
    <row r="68" spans="1:29" hidden="1">
      <c r="A68" s="98" t="s">
        <v>15392</v>
      </c>
      <c r="B68" s="99" t="s">
        <v>15522</v>
      </c>
      <c r="C68" s="99" t="s">
        <v>15523</v>
      </c>
      <c r="D68" s="99" t="s">
        <v>15322</v>
      </c>
      <c r="E68" s="99" t="s">
        <v>15327</v>
      </c>
      <c r="F68" s="99" t="s">
        <v>15324</v>
      </c>
      <c r="G68" s="99" t="s">
        <v>15524</v>
      </c>
      <c r="H68" s="99" t="s">
        <v>15326</v>
      </c>
      <c r="I68" s="99" t="s">
        <v>15322</v>
      </c>
      <c r="J68" s="99" t="s">
        <v>15327</v>
      </c>
      <c r="K68" s="99">
        <v>0</v>
      </c>
      <c r="L68" s="99" t="s">
        <v>13433</v>
      </c>
      <c r="M68" s="99" t="s">
        <v>3584</v>
      </c>
      <c r="N68" s="86" t="str">
        <f t="shared" si="1"/>
        <v>0795610</v>
      </c>
      <c r="O68" s="104">
        <v>205000</v>
      </c>
      <c r="P68" s="101">
        <v>205000</v>
      </c>
      <c r="Q68" s="77">
        <v>205</v>
      </c>
      <c r="R68" s="102" t="s">
        <v>15329</v>
      </c>
      <c r="S68" s="99" t="s">
        <v>15330</v>
      </c>
      <c r="T68" s="99" t="s">
        <v>15331</v>
      </c>
      <c r="U68" s="99" t="s">
        <v>15332</v>
      </c>
      <c r="V68" s="99" t="s">
        <v>15333</v>
      </c>
      <c r="W68" s="99" t="s">
        <v>15334</v>
      </c>
      <c r="X68" s="103" t="s">
        <v>15525</v>
      </c>
      <c r="Y68" s="103">
        <v>44679</v>
      </c>
      <c r="Z68" s="103">
        <v>51976</v>
      </c>
      <c r="AA68" s="79">
        <v>6186</v>
      </c>
      <c r="AB68" s="80" t="s">
        <v>15340</v>
      </c>
      <c r="AC68" s="81">
        <v>33</v>
      </c>
    </row>
    <row r="69" spans="1:29" hidden="1">
      <c r="A69" s="98" t="s">
        <v>2347</v>
      </c>
      <c r="B69" s="99" t="s">
        <v>15341</v>
      </c>
      <c r="C69" s="99" t="s">
        <v>15342</v>
      </c>
      <c r="D69" s="99" t="s">
        <v>15322</v>
      </c>
      <c r="E69" s="99" t="s">
        <v>15343</v>
      </c>
      <c r="F69" s="99" t="s">
        <v>15354</v>
      </c>
      <c r="G69" s="99" t="s">
        <v>15526</v>
      </c>
      <c r="H69" s="99" t="s">
        <v>15326</v>
      </c>
      <c r="I69" s="99" t="s">
        <v>15322</v>
      </c>
      <c r="J69" s="99" t="s">
        <v>15343</v>
      </c>
      <c r="K69" s="99">
        <v>0</v>
      </c>
      <c r="L69" s="99" t="s">
        <v>13433</v>
      </c>
      <c r="M69" s="99" t="s">
        <v>15527</v>
      </c>
      <c r="N69" s="86" t="str">
        <f t="shared" si="1"/>
        <v>0800521</v>
      </c>
      <c r="O69" s="104">
        <v>141993</v>
      </c>
      <c r="P69" s="101">
        <v>141993</v>
      </c>
      <c r="Q69" s="77">
        <v>141.99299999999999</v>
      </c>
      <c r="R69" s="102" t="s">
        <v>15329</v>
      </c>
      <c r="S69" s="99" t="s">
        <v>15349</v>
      </c>
      <c r="T69" s="99" t="s">
        <v>15331</v>
      </c>
      <c r="U69" s="99" t="s">
        <v>15356</v>
      </c>
      <c r="V69" s="99" t="s">
        <v>15357</v>
      </c>
      <c r="W69" s="99" t="s">
        <v>15352</v>
      </c>
      <c r="X69" s="103">
        <v>44705</v>
      </c>
      <c r="Y69" s="103">
        <v>44706</v>
      </c>
      <c r="Z69" s="103">
        <v>52004</v>
      </c>
      <c r="AA69" s="79" t="s">
        <v>15353</v>
      </c>
    </row>
    <row r="70" spans="1:29" hidden="1">
      <c r="A70" s="98" t="s">
        <v>15320</v>
      </c>
      <c r="B70" s="99" t="s">
        <v>15416</v>
      </c>
      <c r="C70" s="99" t="s">
        <v>15417</v>
      </c>
      <c r="D70" s="99" t="s">
        <v>15322</v>
      </c>
      <c r="E70" s="99" t="s">
        <v>15418</v>
      </c>
      <c r="F70" s="99" t="s">
        <v>15324</v>
      </c>
      <c r="G70" s="99" t="s">
        <v>15528</v>
      </c>
      <c r="H70" s="99" t="s">
        <v>15326</v>
      </c>
      <c r="I70" s="99" t="s">
        <v>15322</v>
      </c>
      <c r="J70" s="99" t="s">
        <v>15418</v>
      </c>
      <c r="K70" s="99">
        <v>0</v>
      </c>
      <c r="L70" s="99" t="s">
        <v>13433</v>
      </c>
      <c r="M70" s="99" t="s">
        <v>15529</v>
      </c>
      <c r="N70" s="86" t="str">
        <f t="shared" si="1"/>
        <v>0814711</v>
      </c>
      <c r="O70" s="104">
        <v>207000</v>
      </c>
      <c r="P70" s="101">
        <v>207000</v>
      </c>
      <c r="Q70" s="77">
        <v>207</v>
      </c>
      <c r="R70" s="102" t="s">
        <v>15329</v>
      </c>
      <c r="S70" s="99" t="s">
        <v>15330</v>
      </c>
      <c r="T70" s="99" t="s">
        <v>15331</v>
      </c>
      <c r="U70" s="99" t="s">
        <v>15332</v>
      </c>
      <c r="V70" s="99" t="s">
        <v>15333</v>
      </c>
      <c r="W70" s="99" t="s">
        <v>15334</v>
      </c>
      <c r="X70" s="103" t="s">
        <v>15530</v>
      </c>
      <c r="Y70" s="103">
        <v>44679</v>
      </c>
      <c r="Z70" s="103">
        <v>51956</v>
      </c>
      <c r="AA70" s="79">
        <v>6186</v>
      </c>
    </row>
    <row r="71" spans="1:29" hidden="1">
      <c r="A71" s="98" t="s">
        <v>2347</v>
      </c>
      <c r="B71" s="99" t="s">
        <v>15341</v>
      </c>
      <c r="C71" s="99" t="s">
        <v>15342</v>
      </c>
      <c r="D71" s="99" t="s">
        <v>15322</v>
      </c>
      <c r="E71" s="99" t="s">
        <v>15343</v>
      </c>
      <c r="F71" s="99" t="s">
        <v>15354</v>
      </c>
      <c r="G71" s="99" t="s">
        <v>15531</v>
      </c>
      <c r="H71" s="99" t="s">
        <v>15326</v>
      </c>
      <c r="I71" s="99" t="s">
        <v>15322</v>
      </c>
      <c r="J71" s="99" t="s">
        <v>15343</v>
      </c>
      <c r="K71" s="99">
        <v>0</v>
      </c>
      <c r="L71" s="99" t="s">
        <v>13433</v>
      </c>
      <c r="M71" s="99" t="s">
        <v>15532</v>
      </c>
      <c r="N71" s="86" t="str">
        <f t="shared" si="1"/>
        <v>0817949</v>
      </c>
      <c r="O71" s="104">
        <v>142420</v>
      </c>
      <c r="P71" s="101">
        <v>142420</v>
      </c>
      <c r="Q71" s="77">
        <v>142.41999999999999</v>
      </c>
      <c r="R71" s="102" t="s">
        <v>15329</v>
      </c>
      <c r="S71" s="99" t="s">
        <v>15349</v>
      </c>
      <c r="T71" s="99" t="s">
        <v>15331</v>
      </c>
      <c r="U71" s="99" t="s">
        <v>15356</v>
      </c>
      <c r="V71" s="99" t="s">
        <v>15357</v>
      </c>
      <c r="W71" s="99" t="s">
        <v>15352</v>
      </c>
      <c r="X71" s="103" t="s">
        <v>15533</v>
      </c>
      <c r="Y71" s="103">
        <v>44673</v>
      </c>
      <c r="Z71" s="103">
        <v>51961</v>
      </c>
      <c r="AA71" s="79" t="s">
        <v>15353</v>
      </c>
    </row>
    <row r="72" spans="1:29" hidden="1">
      <c r="A72" s="98" t="s">
        <v>15534</v>
      </c>
      <c r="B72" s="99" t="s">
        <v>15535</v>
      </c>
      <c r="C72" s="99" t="s">
        <v>158</v>
      </c>
      <c r="D72" s="99" t="s">
        <v>15322</v>
      </c>
      <c r="E72" s="99" t="s">
        <v>15337</v>
      </c>
      <c r="F72" s="99" t="s">
        <v>15324</v>
      </c>
      <c r="G72" s="99" t="s">
        <v>15536</v>
      </c>
      <c r="H72" s="99" t="s">
        <v>15326</v>
      </c>
      <c r="I72" s="99" t="s">
        <v>15322</v>
      </c>
      <c r="J72" s="99" t="s">
        <v>15337</v>
      </c>
      <c r="K72" s="99">
        <v>0</v>
      </c>
      <c r="L72" s="99" t="s">
        <v>13433</v>
      </c>
      <c r="M72" s="99" t="s">
        <v>1798</v>
      </c>
      <c r="N72" s="86" t="str">
        <f t="shared" si="1"/>
        <v>0857470</v>
      </c>
      <c r="O72" s="104">
        <v>253000</v>
      </c>
      <c r="P72" s="105">
        <v>253000</v>
      </c>
      <c r="Q72" s="77">
        <v>253</v>
      </c>
      <c r="R72" s="102" t="s">
        <v>15329</v>
      </c>
      <c r="S72" s="99" t="s">
        <v>15330</v>
      </c>
      <c r="T72" s="99" t="s">
        <v>15331</v>
      </c>
      <c r="U72" s="99" t="s">
        <v>15332</v>
      </c>
      <c r="V72" s="99" t="s">
        <v>15333</v>
      </c>
      <c r="W72" s="99" t="s">
        <v>15345</v>
      </c>
      <c r="X72" s="103" t="s">
        <v>15537</v>
      </c>
      <c r="Y72" s="103">
        <v>44733</v>
      </c>
      <c r="Z72" s="103">
        <v>52026</v>
      </c>
      <c r="AA72" s="79">
        <v>6186</v>
      </c>
      <c r="AB72" s="80" t="s">
        <v>15340</v>
      </c>
      <c r="AC72" s="81">
        <v>33</v>
      </c>
    </row>
    <row r="73" spans="1:29" hidden="1">
      <c r="A73" s="98" t="s">
        <v>2799</v>
      </c>
      <c r="B73" s="99" t="s">
        <v>15424</v>
      </c>
      <c r="C73" s="99" t="s">
        <v>15425</v>
      </c>
      <c r="D73" s="99" t="s">
        <v>15322</v>
      </c>
      <c r="E73" s="99" t="s">
        <v>15418</v>
      </c>
      <c r="F73" s="99" t="s">
        <v>15324</v>
      </c>
      <c r="G73" s="99" t="s">
        <v>15538</v>
      </c>
      <c r="H73" s="99" t="s">
        <v>15326</v>
      </c>
      <c r="I73" s="99" t="s">
        <v>15322</v>
      </c>
      <c r="J73" s="99" t="s">
        <v>15327</v>
      </c>
      <c r="K73" s="99">
        <v>0</v>
      </c>
      <c r="L73" s="99" t="s">
        <v>13433</v>
      </c>
      <c r="M73" s="99" t="s">
        <v>15539</v>
      </c>
      <c r="N73" s="86" t="str">
        <f t="shared" ref="N73:N136" si="2">+RIGHT(M73,7)</f>
        <v>0890826</v>
      </c>
      <c r="O73" s="104">
        <v>178500</v>
      </c>
      <c r="P73" s="101">
        <v>178500</v>
      </c>
      <c r="Q73" s="77">
        <v>178.5</v>
      </c>
      <c r="R73" s="102" t="s">
        <v>15329</v>
      </c>
      <c r="S73" s="99" t="s">
        <v>15330</v>
      </c>
      <c r="T73" s="99" t="s">
        <v>15331</v>
      </c>
      <c r="U73" s="99" t="s">
        <v>15332</v>
      </c>
      <c r="V73" s="99" t="s">
        <v>15333</v>
      </c>
      <c r="W73" s="99" t="s">
        <v>15345</v>
      </c>
      <c r="X73" s="103" t="s">
        <v>15540</v>
      </c>
      <c r="Y73" s="103">
        <v>44673</v>
      </c>
      <c r="Z73" s="103">
        <v>51940</v>
      </c>
      <c r="AA73" s="79">
        <v>6186</v>
      </c>
    </row>
    <row r="74" spans="1:29" hidden="1">
      <c r="A74" s="98" t="s">
        <v>15489</v>
      </c>
      <c r="B74" s="99" t="s">
        <v>15541</v>
      </c>
      <c r="C74" s="99" t="s">
        <v>73</v>
      </c>
      <c r="D74" s="99" t="s">
        <v>15322</v>
      </c>
      <c r="E74" s="99" t="s">
        <v>15337</v>
      </c>
      <c r="F74" s="99" t="s">
        <v>15354</v>
      </c>
      <c r="G74" s="99" t="s">
        <v>15542</v>
      </c>
      <c r="H74" s="99" t="s">
        <v>15326</v>
      </c>
      <c r="I74" s="99" t="s">
        <v>15377</v>
      </c>
      <c r="J74" s="99" t="s">
        <v>15543</v>
      </c>
      <c r="K74" s="99">
        <v>1</v>
      </c>
      <c r="L74" s="99" t="s">
        <v>13433</v>
      </c>
      <c r="M74" s="99" t="s">
        <v>15544</v>
      </c>
      <c r="N74" s="86" t="str">
        <f t="shared" si="2"/>
        <v>0902715</v>
      </c>
      <c r="O74" s="104">
        <v>600000</v>
      </c>
      <c r="P74" s="101">
        <v>600000</v>
      </c>
      <c r="Q74" s="77">
        <v>600</v>
      </c>
      <c r="R74" s="102" t="s">
        <v>15329</v>
      </c>
      <c r="S74" s="99" t="s">
        <v>15371</v>
      </c>
      <c r="T74" s="99" t="s">
        <v>15331</v>
      </c>
      <c r="U74" s="99" t="s">
        <v>15332</v>
      </c>
      <c r="V74" s="99" t="s">
        <v>15333</v>
      </c>
      <c r="W74" s="99" t="s">
        <v>15334</v>
      </c>
      <c r="X74" s="103" t="s">
        <v>15545</v>
      </c>
      <c r="Y74" s="103">
        <v>44666</v>
      </c>
      <c r="Z74" s="103">
        <v>50140</v>
      </c>
      <c r="AA74" s="79" t="s">
        <v>15374</v>
      </c>
    </row>
    <row r="75" spans="1:29" hidden="1">
      <c r="A75" s="98" t="s">
        <v>15380</v>
      </c>
      <c r="B75" s="99" t="s">
        <v>15381</v>
      </c>
      <c r="C75" s="99" t="s">
        <v>15382</v>
      </c>
      <c r="D75" s="99" t="s">
        <v>15322</v>
      </c>
      <c r="E75" s="99" t="s">
        <v>15337</v>
      </c>
      <c r="F75" s="99" t="s">
        <v>15324</v>
      </c>
      <c r="G75" s="99" t="s">
        <v>15546</v>
      </c>
      <c r="H75" s="99" t="s">
        <v>15326</v>
      </c>
      <c r="I75" s="99" t="s">
        <v>15322</v>
      </c>
      <c r="J75" s="99" t="s">
        <v>15384</v>
      </c>
      <c r="K75" s="99">
        <v>0</v>
      </c>
      <c r="L75" s="99" t="s">
        <v>13433</v>
      </c>
      <c r="M75" s="99" t="s">
        <v>2729</v>
      </c>
      <c r="N75" s="86" t="str">
        <f t="shared" si="2"/>
        <v>0908740</v>
      </c>
      <c r="O75" s="104">
        <v>253000</v>
      </c>
      <c r="P75" s="105">
        <v>253000</v>
      </c>
      <c r="Q75" s="77">
        <v>253</v>
      </c>
      <c r="R75" s="102" t="s">
        <v>15329</v>
      </c>
      <c r="S75" s="99" t="s">
        <v>15330</v>
      </c>
      <c r="T75" s="99" t="s">
        <v>15331</v>
      </c>
      <c r="U75" s="99" t="s">
        <v>15332</v>
      </c>
      <c r="V75" s="99" t="s">
        <v>15333</v>
      </c>
      <c r="W75" s="99" t="s">
        <v>15334</v>
      </c>
      <c r="X75" s="103" t="s">
        <v>15434</v>
      </c>
      <c r="Y75" s="103">
        <v>44727</v>
      </c>
      <c r="Z75" s="103">
        <v>52024</v>
      </c>
      <c r="AA75" s="79">
        <v>6186</v>
      </c>
      <c r="AB75" s="80" t="s">
        <v>15340</v>
      </c>
      <c r="AC75" s="81">
        <v>33</v>
      </c>
    </row>
    <row r="76" spans="1:29" hidden="1">
      <c r="A76" s="76" t="s">
        <v>2799</v>
      </c>
      <c r="B76" s="92" t="s">
        <v>15358</v>
      </c>
      <c r="C76" s="92" t="s">
        <v>59</v>
      </c>
      <c r="D76" s="92" t="s">
        <v>15322</v>
      </c>
      <c r="E76" s="92" t="s">
        <v>15337</v>
      </c>
      <c r="F76" s="92" t="s">
        <v>15324</v>
      </c>
      <c r="G76" s="92" t="s">
        <v>15547</v>
      </c>
      <c r="H76" s="92" t="s">
        <v>15326</v>
      </c>
      <c r="I76" s="92" t="s">
        <v>15322</v>
      </c>
      <c r="J76" s="92" t="s">
        <v>15337</v>
      </c>
      <c r="K76" s="92">
        <v>0</v>
      </c>
      <c r="L76" s="92" t="s">
        <v>13433</v>
      </c>
      <c r="M76" s="93" t="s">
        <v>15548</v>
      </c>
      <c r="N76" s="86" t="str">
        <f t="shared" si="2"/>
        <v>0915103</v>
      </c>
      <c r="O76" s="94">
        <v>263918</v>
      </c>
      <c r="P76" s="95">
        <v>263918</v>
      </c>
      <c r="Q76" s="77">
        <v>263.91800000000001</v>
      </c>
      <c r="R76" s="96" t="s">
        <v>15329</v>
      </c>
      <c r="S76" s="92" t="s">
        <v>15330</v>
      </c>
      <c r="T76" s="92" t="s">
        <v>15331</v>
      </c>
      <c r="U76" s="92" t="s">
        <v>15332</v>
      </c>
      <c r="V76" s="92" t="s">
        <v>15333</v>
      </c>
      <c r="W76" s="92" t="s">
        <v>15329</v>
      </c>
      <c r="X76" s="97">
        <v>44585</v>
      </c>
      <c r="Y76" s="97">
        <v>44588</v>
      </c>
      <c r="Z76" s="97">
        <v>51884</v>
      </c>
      <c r="AA76" s="79">
        <v>6186</v>
      </c>
      <c r="AB76" s="90" t="s">
        <v>15340</v>
      </c>
    </row>
    <row r="77" spans="1:29" hidden="1">
      <c r="A77" s="76" t="s">
        <v>2347</v>
      </c>
      <c r="B77" s="92" t="s">
        <v>15511</v>
      </c>
      <c r="C77" s="92" t="s">
        <v>3798</v>
      </c>
      <c r="D77" s="92" t="s">
        <v>15322</v>
      </c>
      <c r="E77" s="92" t="s">
        <v>15361</v>
      </c>
      <c r="F77" s="92" t="s">
        <v>15354</v>
      </c>
      <c r="G77" s="92" t="s">
        <v>15549</v>
      </c>
      <c r="H77" s="92" t="s">
        <v>15326</v>
      </c>
      <c r="I77" s="92" t="s">
        <v>15322</v>
      </c>
      <c r="J77" s="92" t="s">
        <v>15361</v>
      </c>
      <c r="K77" s="92">
        <v>0</v>
      </c>
      <c r="L77" s="92" t="s">
        <v>13433</v>
      </c>
      <c r="M77" s="93" t="s">
        <v>15550</v>
      </c>
      <c r="N77" s="86" t="str">
        <f t="shared" si="2"/>
        <v>0930101</v>
      </c>
      <c r="O77" s="94">
        <v>142063</v>
      </c>
      <c r="P77" s="95">
        <v>142063</v>
      </c>
      <c r="Q77" s="77">
        <v>142.06299999999999</v>
      </c>
      <c r="R77" s="96" t="s">
        <v>15329</v>
      </c>
      <c r="S77" s="92" t="s">
        <v>15349</v>
      </c>
      <c r="T77" s="92" t="s">
        <v>15331</v>
      </c>
      <c r="U77" s="92" t="s">
        <v>15356</v>
      </c>
      <c r="V77" s="92" t="s">
        <v>15357</v>
      </c>
      <c r="W77" s="92" t="s">
        <v>15352</v>
      </c>
      <c r="X77" s="97">
        <v>44581</v>
      </c>
      <c r="Y77" s="97">
        <v>44581</v>
      </c>
      <c r="Z77" s="97">
        <v>51885</v>
      </c>
      <c r="AA77" s="79" t="s">
        <v>15353</v>
      </c>
      <c r="AB77" s="90"/>
    </row>
    <row r="78" spans="1:29" hidden="1">
      <c r="A78" s="98" t="s">
        <v>15392</v>
      </c>
      <c r="B78" s="99" t="s">
        <v>15522</v>
      </c>
      <c r="C78" s="99" t="s">
        <v>15523</v>
      </c>
      <c r="D78" s="99" t="s">
        <v>15322</v>
      </c>
      <c r="E78" s="99" t="s">
        <v>15327</v>
      </c>
      <c r="F78" s="99" t="s">
        <v>15324</v>
      </c>
      <c r="G78" s="99" t="s">
        <v>15551</v>
      </c>
      <c r="H78" s="99" t="s">
        <v>15326</v>
      </c>
      <c r="I78" s="99" t="s">
        <v>15322</v>
      </c>
      <c r="J78" s="99" t="s">
        <v>15327</v>
      </c>
      <c r="K78" s="99">
        <v>0</v>
      </c>
      <c r="L78" s="99" t="s">
        <v>13433</v>
      </c>
      <c r="M78" s="99" t="s">
        <v>3466</v>
      </c>
      <c r="N78" s="86" t="str">
        <f t="shared" si="2"/>
        <v>0940228</v>
      </c>
      <c r="O78" s="104">
        <v>179600</v>
      </c>
      <c r="P78" s="105">
        <v>179600</v>
      </c>
      <c r="Q78" s="77">
        <v>179.6</v>
      </c>
      <c r="R78" s="102" t="s">
        <v>15329</v>
      </c>
      <c r="S78" s="99" t="s">
        <v>15330</v>
      </c>
      <c r="T78" s="99" t="s">
        <v>15331</v>
      </c>
      <c r="U78" s="99" t="s">
        <v>15332</v>
      </c>
      <c r="V78" s="99" t="s">
        <v>15333</v>
      </c>
      <c r="W78" s="99" t="s">
        <v>15334</v>
      </c>
      <c r="X78" s="103" t="s">
        <v>15552</v>
      </c>
      <c r="Y78" s="103">
        <v>44726</v>
      </c>
      <c r="Z78" s="103">
        <v>52024</v>
      </c>
      <c r="AA78" s="79">
        <v>6186</v>
      </c>
      <c r="AB78" s="80" t="s">
        <v>15340</v>
      </c>
    </row>
    <row r="79" spans="1:29" hidden="1">
      <c r="A79" s="76" t="s">
        <v>15392</v>
      </c>
      <c r="B79" s="92" t="s">
        <v>15522</v>
      </c>
      <c r="C79" s="92" t="s">
        <v>15523</v>
      </c>
      <c r="D79" s="92" t="s">
        <v>15322</v>
      </c>
      <c r="E79" s="92" t="s">
        <v>15327</v>
      </c>
      <c r="F79" s="92" t="s">
        <v>15324</v>
      </c>
      <c r="G79" s="92" t="s">
        <v>15553</v>
      </c>
      <c r="H79" s="92" t="s">
        <v>15326</v>
      </c>
      <c r="I79" s="92" t="s">
        <v>15322</v>
      </c>
      <c r="J79" s="92" t="s">
        <v>15327</v>
      </c>
      <c r="K79" s="92">
        <v>0</v>
      </c>
      <c r="L79" s="92" t="s">
        <v>13433</v>
      </c>
      <c r="M79" s="93" t="s">
        <v>3468</v>
      </c>
      <c r="N79" s="86" t="str">
        <f t="shared" si="2"/>
        <v>0943964</v>
      </c>
      <c r="O79" s="94">
        <v>187000</v>
      </c>
      <c r="P79" s="95">
        <v>187000</v>
      </c>
      <c r="Q79" s="77">
        <v>187</v>
      </c>
      <c r="R79" s="96" t="s">
        <v>15329</v>
      </c>
      <c r="S79" s="92" t="s">
        <v>15330</v>
      </c>
      <c r="T79" s="92" t="s">
        <v>15331</v>
      </c>
      <c r="U79" s="92" t="s">
        <v>15332</v>
      </c>
      <c r="V79" s="92" t="s">
        <v>15333</v>
      </c>
      <c r="W79" s="92" t="s">
        <v>15334</v>
      </c>
      <c r="X79" s="97">
        <v>44574</v>
      </c>
      <c r="Y79" s="97">
        <v>44588</v>
      </c>
      <c r="Z79" s="97">
        <v>51879</v>
      </c>
      <c r="AA79" s="79">
        <v>6186</v>
      </c>
      <c r="AB79" s="90" t="s">
        <v>15340</v>
      </c>
    </row>
    <row r="80" spans="1:29" hidden="1">
      <c r="A80" s="98" t="s">
        <v>2799</v>
      </c>
      <c r="B80" s="99" t="s">
        <v>15358</v>
      </c>
      <c r="C80" s="99" t="s">
        <v>59</v>
      </c>
      <c r="D80" s="99" t="s">
        <v>15322</v>
      </c>
      <c r="E80" s="99" t="s">
        <v>15337</v>
      </c>
      <c r="F80" s="99" t="s">
        <v>15324</v>
      </c>
      <c r="G80" s="99" t="s">
        <v>15554</v>
      </c>
      <c r="H80" s="99" t="s">
        <v>15326</v>
      </c>
      <c r="I80" s="99" t="s">
        <v>15322</v>
      </c>
      <c r="J80" s="99" t="s">
        <v>15337</v>
      </c>
      <c r="K80" s="99">
        <v>0</v>
      </c>
      <c r="L80" s="99" t="s">
        <v>13433</v>
      </c>
      <c r="M80" s="100" t="s">
        <v>161</v>
      </c>
      <c r="N80" s="86" t="str">
        <f t="shared" si="2"/>
        <v>0972709</v>
      </c>
      <c r="O80" s="101">
        <v>309400</v>
      </c>
      <c r="P80" s="101">
        <v>309400</v>
      </c>
      <c r="Q80" s="77">
        <v>309.39999999999998</v>
      </c>
      <c r="R80" s="102" t="s">
        <v>15329</v>
      </c>
      <c r="S80" s="99" t="s">
        <v>15330</v>
      </c>
      <c r="T80" s="99" t="s">
        <v>15331</v>
      </c>
      <c r="U80" s="99" t="s">
        <v>15332</v>
      </c>
      <c r="V80" s="99" t="s">
        <v>15333</v>
      </c>
      <c r="W80" s="99" t="s">
        <v>15329</v>
      </c>
      <c r="X80" s="103">
        <v>44617</v>
      </c>
      <c r="Y80" s="103">
        <v>44620</v>
      </c>
      <c r="Z80" s="103">
        <v>51905</v>
      </c>
      <c r="AA80" s="79">
        <v>6186</v>
      </c>
      <c r="AB80" s="90" t="s">
        <v>15340</v>
      </c>
    </row>
    <row r="81" spans="1:29" hidden="1">
      <c r="A81" s="76" t="s">
        <v>15335</v>
      </c>
      <c r="B81" s="92" t="s">
        <v>15336</v>
      </c>
      <c r="C81" s="92" t="s">
        <v>6</v>
      </c>
      <c r="D81" s="92" t="s">
        <v>15322</v>
      </c>
      <c r="E81" s="92" t="s">
        <v>15337</v>
      </c>
      <c r="F81" s="92" t="s">
        <v>15324</v>
      </c>
      <c r="G81" s="92" t="s">
        <v>15555</v>
      </c>
      <c r="H81" s="92" t="s">
        <v>15326</v>
      </c>
      <c r="I81" s="92" t="s">
        <v>15322</v>
      </c>
      <c r="J81" s="92" t="s">
        <v>15327</v>
      </c>
      <c r="K81" s="92">
        <v>0</v>
      </c>
      <c r="L81" s="92" t="s">
        <v>13433</v>
      </c>
      <c r="M81" s="93" t="s">
        <v>15556</v>
      </c>
      <c r="N81" s="86" t="str">
        <f t="shared" si="2"/>
        <v>0977110</v>
      </c>
      <c r="O81" s="94">
        <v>141410</v>
      </c>
      <c r="P81" s="95">
        <v>120000</v>
      </c>
      <c r="Q81" s="77">
        <v>120</v>
      </c>
      <c r="R81" s="96" t="s">
        <v>15329</v>
      </c>
      <c r="S81" s="92" t="s">
        <v>15349</v>
      </c>
      <c r="T81" s="92" t="s">
        <v>15331</v>
      </c>
      <c r="U81" s="92" t="s">
        <v>15356</v>
      </c>
      <c r="V81" s="92" t="s">
        <v>15357</v>
      </c>
      <c r="W81" s="92" t="s">
        <v>15388</v>
      </c>
      <c r="X81" s="97">
        <v>44572</v>
      </c>
      <c r="Y81" s="97">
        <v>44573</v>
      </c>
      <c r="Z81" s="97">
        <v>51809</v>
      </c>
      <c r="AA81" s="79" t="s">
        <v>15353</v>
      </c>
      <c r="AB81" s="90"/>
    </row>
    <row r="82" spans="1:29" hidden="1">
      <c r="A82" s="76" t="s">
        <v>15392</v>
      </c>
      <c r="B82" s="92" t="s">
        <v>15393</v>
      </c>
      <c r="C82" s="92" t="s">
        <v>539</v>
      </c>
      <c r="D82" s="92" t="s">
        <v>15322</v>
      </c>
      <c r="E82" s="92" t="s">
        <v>15337</v>
      </c>
      <c r="F82" s="92" t="s">
        <v>15324</v>
      </c>
      <c r="G82" s="92" t="s">
        <v>15557</v>
      </c>
      <c r="H82" s="92" t="s">
        <v>15326</v>
      </c>
      <c r="I82" s="92" t="s">
        <v>15322</v>
      </c>
      <c r="J82" s="92" t="s">
        <v>15361</v>
      </c>
      <c r="K82" s="92">
        <v>0</v>
      </c>
      <c r="L82" s="92" t="s">
        <v>13433</v>
      </c>
      <c r="M82" s="93" t="s">
        <v>15558</v>
      </c>
      <c r="N82" s="86" t="str">
        <f t="shared" si="2"/>
        <v>0979852</v>
      </c>
      <c r="O82" s="94">
        <v>255000</v>
      </c>
      <c r="P82" s="95">
        <v>255000</v>
      </c>
      <c r="Q82" s="77">
        <v>255</v>
      </c>
      <c r="R82" s="96" t="s">
        <v>15329</v>
      </c>
      <c r="S82" s="92" t="s">
        <v>15330</v>
      </c>
      <c r="T82" s="92" t="s">
        <v>15331</v>
      </c>
      <c r="U82" s="92" t="s">
        <v>15332</v>
      </c>
      <c r="V82" s="92" t="s">
        <v>15333</v>
      </c>
      <c r="W82" s="92" t="s">
        <v>15334</v>
      </c>
      <c r="X82" s="97">
        <v>44596</v>
      </c>
      <c r="Y82" s="97">
        <v>44607</v>
      </c>
      <c r="Z82" s="97">
        <v>51901</v>
      </c>
      <c r="AA82" s="79">
        <v>6186</v>
      </c>
      <c r="AB82" s="90"/>
    </row>
    <row r="83" spans="1:29" hidden="1">
      <c r="A83" s="98" t="s">
        <v>15320</v>
      </c>
      <c r="B83" s="99" t="s">
        <v>15416</v>
      </c>
      <c r="C83" s="99" t="s">
        <v>15417</v>
      </c>
      <c r="D83" s="99" t="s">
        <v>15322</v>
      </c>
      <c r="E83" s="99" t="s">
        <v>15418</v>
      </c>
      <c r="F83" s="99" t="s">
        <v>15324</v>
      </c>
      <c r="G83" s="99" t="s">
        <v>15559</v>
      </c>
      <c r="H83" s="99" t="s">
        <v>15326</v>
      </c>
      <c r="I83" s="99" t="s">
        <v>15322</v>
      </c>
      <c r="J83" s="99" t="s">
        <v>15418</v>
      </c>
      <c r="K83" s="99">
        <v>0</v>
      </c>
      <c r="L83" s="99" t="s">
        <v>13433</v>
      </c>
      <c r="M83" s="100" t="s">
        <v>2185</v>
      </c>
      <c r="N83" s="86" t="str">
        <f t="shared" si="2"/>
        <v>0988962</v>
      </c>
      <c r="O83" s="104">
        <v>238000</v>
      </c>
      <c r="P83" s="101">
        <v>238000</v>
      </c>
      <c r="Q83" s="77">
        <v>238</v>
      </c>
      <c r="R83" s="102" t="s">
        <v>15329</v>
      </c>
      <c r="S83" s="99" t="s">
        <v>15330</v>
      </c>
      <c r="T83" s="99" t="s">
        <v>15331</v>
      </c>
      <c r="U83" s="99" t="s">
        <v>15332</v>
      </c>
      <c r="V83" s="99" t="s">
        <v>15333</v>
      </c>
      <c r="W83" s="99" t="s">
        <v>15334</v>
      </c>
      <c r="X83" s="103" t="s">
        <v>15478</v>
      </c>
      <c r="Y83" s="103">
        <v>44624</v>
      </c>
      <c r="Z83" s="103">
        <v>51926</v>
      </c>
      <c r="AA83" s="79">
        <v>6186</v>
      </c>
      <c r="AB83" s="80" t="s">
        <v>15340</v>
      </c>
      <c r="AC83" s="81">
        <v>33</v>
      </c>
    </row>
    <row r="84" spans="1:29" hidden="1">
      <c r="A84" s="98" t="s">
        <v>2347</v>
      </c>
      <c r="B84" s="99" t="s">
        <v>15341</v>
      </c>
      <c r="C84" s="99" t="s">
        <v>15342</v>
      </c>
      <c r="D84" s="99" t="s">
        <v>15322</v>
      </c>
      <c r="E84" s="99" t="s">
        <v>15343</v>
      </c>
      <c r="F84" s="99" t="s">
        <v>15354</v>
      </c>
      <c r="G84" s="99" t="s">
        <v>15560</v>
      </c>
      <c r="H84" s="99" t="s">
        <v>15326</v>
      </c>
      <c r="I84" s="99" t="s">
        <v>15322</v>
      </c>
      <c r="J84" s="99" t="s">
        <v>15343</v>
      </c>
      <c r="K84" s="99">
        <v>0</v>
      </c>
      <c r="L84" s="99" t="s">
        <v>13433</v>
      </c>
      <c r="M84" s="99" t="s">
        <v>15561</v>
      </c>
      <c r="N84" s="86" t="str">
        <f t="shared" si="2"/>
        <v>0995604</v>
      </c>
      <c r="O84" s="104">
        <v>141499</v>
      </c>
      <c r="P84" s="101">
        <v>141499</v>
      </c>
      <c r="Q84" s="77">
        <v>141.499</v>
      </c>
      <c r="R84" s="102" t="s">
        <v>15329</v>
      </c>
      <c r="S84" s="99" t="s">
        <v>15349</v>
      </c>
      <c r="T84" s="99" t="s">
        <v>15331</v>
      </c>
      <c r="U84" s="99" t="s">
        <v>15356</v>
      </c>
      <c r="V84" s="99" t="s">
        <v>15357</v>
      </c>
      <c r="W84" s="99" t="s">
        <v>15352</v>
      </c>
      <c r="X84" s="103" t="s">
        <v>15474</v>
      </c>
      <c r="Y84" s="103">
        <v>44656</v>
      </c>
      <c r="Z84" s="103">
        <v>51948</v>
      </c>
      <c r="AA84" s="79" t="s">
        <v>15353</v>
      </c>
    </row>
    <row r="85" spans="1:29" hidden="1">
      <c r="A85" s="76" t="s">
        <v>2799</v>
      </c>
      <c r="B85" s="92" t="s">
        <v>15358</v>
      </c>
      <c r="C85" s="92" t="s">
        <v>59</v>
      </c>
      <c r="D85" s="92" t="s">
        <v>15322</v>
      </c>
      <c r="E85" s="92" t="s">
        <v>15337</v>
      </c>
      <c r="F85" s="92" t="s">
        <v>15324</v>
      </c>
      <c r="G85" s="92" t="s">
        <v>15562</v>
      </c>
      <c r="H85" s="92" t="s">
        <v>15326</v>
      </c>
      <c r="I85" s="92" t="s">
        <v>15322</v>
      </c>
      <c r="J85" s="92" t="s">
        <v>15406</v>
      </c>
      <c r="K85" s="92">
        <v>0</v>
      </c>
      <c r="L85" s="92" t="s">
        <v>13433</v>
      </c>
      <c r="M85" s="93" t="s">
        <v>15563</v>
      </c>
      <c r="N85" s="86" t="str">
        <f t="shared" si="2"/>
        <v>1002257</v>
      </c>
      <c r="O85" s="94">
        <v>229500</v>
      </c>
      <c r="P85" s="95">
        <v>229500</v>
      </c>
      <c r="Q85" s="77">
        <v>229.5</v>
      </c>
      <c r="R85" s="96" t="s">
        <v>15329</v>
      </c>
      <c r="S85" s="92" t="s">
        <v>15330</v>
      </c>
      <c r="T85" s="92" t="s">
        <v>15331</v>
      </c>
      <c r="U85" s="92" t="s">
        <v>15332</v>
      </c>
      <c r="V85" s="92" t="s">
        <v>15333</v>
      </c>
      <c r="W85" s="92" t="s">
        <v>15334</v>
      </c>
      <c r="X85" s="97">
        <v>44539</v>
      </c>
      <c r="Y85" s="97">
        <v>44594</v>
      </c>
      <c r="Z85" s="97">
        <v>51898</v>
      </c>
      <c r="AA85" s="79">
        <v>6186</v>
      </c>
      <c r="AB85" s="90" t="s">
        <v>15340</v>
      </c>
    </row>
    <row r="86" spans="1:29" hidden="1">
      <c r="A86" s="98" t="s">
        <v>2799</v>
      </c>
      <c r="B86" s="99" t="s">
        <v>15360</v>
      </c>
      <c r="C86" s="99" t="s">
        <v>3760</v>
      </c>
      <c r="D86" s="99" t="s">
        <v>15322</v>
      </c>
      <c r="E86" s="99" t="s">
        <v>15361</v>
      </c>
      <c r="F86" s="99" t="s">
        <v>15324</v>
      </c>
      <c r="G86" s="99" t="s">
        <v>15564</v>
      </c>
      <c r="H86" s="99" t="s">
        <v>15326</v>
      </c>
      <c r="I86" s="99" t="s">
        <v>15322</v>
      </c>
      <c r="J86" s="99" t="s">
        <v>15370</v>
      </c>
      <c r="K86" s="99">
        <v>0</v>
      </c>
      <c r="L86" s="99" t="s">
        <v>13433</v>
      </c>
      <c r="M86" s="99" t="s">
        <v>15565</v>
      </c>
      <c r="N86" s="86" t="str">
        <f t="shared" si="2"/>
        <v>1003266</v>
      </c>
      <c r="O86" s="104">
        <v>140427</v>
      </c>
      <c r="P86" s="101">
        <v>140427</v>
      </c>
      <c r="Q86" s="77">
        <v>140.42699999999999</v>
      </c>
      <c r="R86" s="102" t="s">
        <v>15329</v>
      </c>
      <c r="S86" s="99" t="s">
        <v>15349</v>
      </c>
      <c r="T86" s="99" t="s">
        <v>15331</v>
      </c>
      <c r="U86" s="99" t="s">
        <v>15356</v>
      </c>
      <c r="V86" s="99" t="s">
        <v>15357</v>
      </c>
      <c r="W86" s="99" t="s">
        <v>15352</v>
      </c>
      <c r="X86" s="103">
        <v>44693</v>
      </c>
      <c r="Y86" s="103">
        <v>44706</v>
      </c>
      <c r="Z86" s="103">
        <v>51997</v>
      </c>
      <c r="AA86" s="79" t="s">
        <v>15353</v>
      </c>
    </row>
    <row r="87" spans="1:29" hidden="1">
      <c r="A87" s="98" t="s">
        <v>15392</v>
      </c>
      <c r="B87" s="99" t="s">
        <v>15393</v>
      </c>
      <c r="C87" s="99" t="s">
        <v>539</v>
      </c>
      <c r="D87" s="99" t="s">
        <v>15322</v>
      </c>
      <c r="E87" s="99" t="s">
        <v>15337</v>
      </c>
      <c r="F87" s="99" t="s">
        <v>15354</v>
      </c>
      <c r="G87" s="99" t="s">
        <v>15566</v>
      </c>
      <c r="H87" s="99" t="s">
        <v>15326</v>
      </c>
      <c r="I87" s="99" t="s">
        <v>15322</v>
      </c>
      <c r="J87" s="99" t="s">
        <v>15361</v>
      </c>
      <c r="K87" s="99">
        <v>0</v>
      </c>
      <c r="L87" s="99" t="s">
        <v>13433</v>
      </c>
      <c r="M87" s="99" t="s">
        <v>15567</v>
      </c>
      <c r="N87" s="86" t="str">
        <f t="shared" si="2"/>
        <v>1009923</v>
      </c>
      <c r="O87" s="104">
        <v>185000</v>
      </c>
      <c r="P87" s="105">
        <v>185000</v>
      </c>
      <c r="Q87" s="77">
        <v>185</v>
      </c>
      <c r="R87" s="102" t="s">
        <v>15329</v>
      </c>
      <c r="S87" s="99" t="s">
        <v>15371</v>
      </c>
      <c r="T87" s="99" t="s">
        <v>15331</v>
      </c>
      <c r="U87" s="99" t="s">
        <v>15484</v>
      </c>
      <c r="V87" s="99" t="s">
        <v>15485</v>
      </c>
      <c r="W87" s="99" t="s">
        <v>15517</v>
      </c>
      <c r="X87" s="103" t="s">
        <v>15568</v>
      </c>
      <c r="Y87" s="103">
        <v>44733</v>
      </c>
      <c r="Z87" s="103">
        <v>48373</v>
      </c>
      <c r="AA87" s="79" t="s">
        <v>15374</v>
      </c>
    </row>
    <row r="88" spans="1:29" hidden="1">
      <c r="A88" s="98" t="s">
        <v>2799</v>
      </c>
      <c r="B88" s="99" t="s">
        <v>15360</v>
      </c>
      <c r="C88" s="99" t="s">
        <v>3760</v>
      </c>
      <c r="D88" s="99" t="s">
        <v>15322</v>
      </c>
      <c r="E88" s="99" t="s">
        <v>15361</v>
      </c>
      <c r="F88" s="99" t="s">
        <v>15324</v>
      </c>
      <c r="G88" s="99" t="s">
        <v>15569</v>
      </c>
      <c r="H88" s="99" t="s">
        <v>15326</v>
      </c>
      <c r="I88" s="99" t="s">
        <v>15322</v>
      </c>
      <c r="J88" s="99" t="s">
        <v>15370</v>
      </c>
      <c r="K88" s="99">
        <v>0</v>
      </c>
      <c r="L88" s="99" t="s">
        <v>13433</v>
      </c>
      <c r="M88" s="99" t="s">
        <v>15570</v>
      </c>
      <c r="N88" s="86" t="str">
        <f t="shared" si="2"/>
        <v>1014013</v>
      </c>
      <c r="O88" s="104">
        <v>116206</v>
      </c>
      <c r="P88" s="101">
        <v>116206</v>
      </c>
      <c r="Q88" s="77">
        <v>116.206</v>
      </c>
      <c r="R88" s="102" t="s">
        <v>15329</v>
      </c>
      <c r="S88" s="99" t="s">
        <v>15349</v>
      </c>
      <c r="T88" s="99" t="s">
        <v>15331</v>
      </c>
      <c r="U88" s="99" t="s">
        <v>15356</v>
      </c>
      <c r="V88" s="99" t="s">
        <v>15357</v>
      </c>
      <c r="W88" s="99" t="s">
        <v>15352</v>
      </c>
      <c r="X88" s="103" t="s">
        <v>15571</v>
      </c>
      <c r="Y88" s="103">
        <v>44671</v>
      </c>
      <c r="Z88" s="103">
        <v>51851</v>
      </c>
      <c r="AA88" s="79" t="s">
        <v>15353</v>
      </c>
    </row>
    <row r="89" spans="1:29" hidden="1">
      <c r="A89" s="98" t="s">
        <v>2799</v>
      </c>
      <c r="B89" s="99" t="s">
        <v>15358</v>
      </c>
      <c r="C89" s="99" t="s">
        <v>59</v>
      </c>
      <c r="D89" s="99" t="s">
        <v>15322</v>
      </c>
      <c r="E89" s="99" t="s">
        <v>15337</v>
      </c>
      <c r="F89" s="99" t="s">
        <v>15324</v>
      </c>
      <c r="G89" s="99" t="s">
        <v>15572</v>
      </c>
      <c r="H89" s="99" t="s">
        <v>15326</v>
      </c>
      <c r="I89" s="99" t="s">
        <v>15322</v>
      </c>
      <c r="J89" s="99" t="s">
        <v>15343</v>
      </c>
      <c r="K89" s="99">
        <v>0</v>
      </c>
      <c r="L89" s="99" t="s">
        <v>13433</v>
      </c>
      <c r="M89" s="100" t="s">
        <v>1320</v>
      </c>
      <c r="N89" s="86" t="str">
        <f t="shared" si="2"/>
        <v>1014570</v>
      </c>
      <c r="O89" s="104">
        <v>248250</v>
      </c>
      <c r="P89" s="101">
        <v>248250</v>
      </c>
      <c r="Q89" s="77">
        <v>248.25</v>
      </c>
      <c r="R89" s="102" t="s">
        <v>15329</v>
      </c>
      <c r="S89" s="99" t="s">
        <v>15330</v>
      </c>
      <c r="T89" s="99" t="s">
        <v>15331</v>
      </c>
      <c r="U89" s="99" t="s">
        <v>15332</v>
      </c>
      <c r="V89" s="99" t="s">
        <v>15333</v>
      </c>
      <c r="W89" s="99" t="s">
        <v>15334</v>
      </c>
      <c r="X89" s="103" t="s">
        <v>15439</v>
      </c>
      <c r="Y89" s="103">
        <v>44638</v>
      </c>
      <c r="Z89" s="103">
        <v>51938</v>
      </c>
      <c r="AA89" s="79">
        <v>6186</v>
      </c>
      <c r="AB89" s="80" t="s">
        <v>15340</v>
      </c>
      <c r="AC89" s="81">
        <v>33</v>
      </c>
    </row>
    <row r="90" spans="1:29" hidden="1">
      <c r="A90" s="98" t="s">
        <v>2799</v>
      </c>
      <c r="B90" s="99" t="s">
        <v>15358</v>
      </c>
      <c r="C90" s="99" t="s">
        <v>59</v>
      </c>
      <c r="D90" s="99" t="s">
        <v>15322</v>
      </c>
      <c r="E90" s="99" t="s">
        <v>15337</v>
      </c>
      <c r="F90" s="99" t="s">
        <v>15324</v>
      </c>
      <c r="G90" s="99" t="s">
        <v>15573</v>
      </c>
      <c r="H90" s="99" t="s">
        <v>15326</v>
      </c>
      <c r="I90" s="99" t="s">
        <v>15322</v>
      </c>
      <c r="J90" s="99" t="s">
        <v>15370</v>
      </c>
      <c r="K90" s="99">
        <v>0</v>
      </c>
      <c r="L90" s="99" t="s">
        <v>13433</v>
      </c>
      <c r="M90" s="100" t="s">
        <v>354</v>
      </c>
      <c r="N90" s="86" t="str">
        <f t="shared" si="2"/>
        <v>1014820</v>
      </c>
      <c r="O90" s="104">
        <v>297500</v>
      </c>
      <c r="P90" s="101">
        <v>297500</v>
      </c>
      <c r="Q90" s="77">
        <v>297.5</v>
      </c>
      <c r="R90" s="102" t="s">
        <v>15329</v>
      </c>
      <c r="S90" s="99" t="s">
        <v>15330</v>
      </c>
      <c r="T90" s="99" t="s">
        <v>15331</v>
      </c>
      <c r="U90" s="99" t="s">
        <v>15332</v>
      </c>
      <c r="V90" s="99" t="s">
        <v>15333</v>
      </c>
      <c r="W90" s="99" t="s">
        <v>15334</v>
      </c>
      <c r="X90" s="103" t="s">
        <v>15439</v>
      </c>
      <c r="Y90" s="103">
        <v>44634</v>
      </c>
      <c r="Z90" s="103">
        <v>51938</v>
      </c>
      <c r="AA90" s="79">
        <v>6186</v>
      </c>
      <c r="AB90" s="80" t="s">
        <v>15340</v>
      </c>
    </row>
    <row r="91" spans="1:29" hidden="1">
      <c r="A91" s="76" t="s">
        <v>15335</v>
      </c>
      <c r="B91" s="92" t="s">
        <v>15336</v>
      </c>
      <c r="C91" s="92" t="s">
        <v>6</v>
      </c>
      <c r="D91" s="92" t="s">
        <v>15322</v>
      </c>
      <c r="E91" s="92" t="s">
        <v>15337</v>
      </c>
      <c r="F91" s="92" t="s">
        <v>15324</v>
      </c>
      <c r="G91" s="92" t="s">
        <v>15574</v>
      </c>
      <c r="H91" s="92" t="s">
        <v>15326</v>
      </c>
      <c r="I91" s="92" t="s">
        <v>15322</v>
      </c>
      <c r="J91" s="92" t="s">
        <v>15337</v>
      </c>
      <c r="K91" s="92">
        <v>0</v>
      </c>
      <c r="L91" s="92" t="s">
        <v>13433</v>
      </c>
      <c r="M91" s="93" t="s">
        <v>15575</v>
      </c>
      <c r="N91" s="86" t="str">
        <f t="shared" si="2"/>
        <v>1015961</v>
      </c>
      <c r="O91" s="94">
        <v>240000</v>
      </c>
      <c r="P91" s="95">
        <v>240000</v>
      </c>
      <c r="Q91" s="77">
        <v>240</v>
      </c>
      <c r="R91" s="96" t="s">
        <v>15329</v>
      </c>
      <c r="S91" s="92" t="s">
        <v>15330</v>
      </c>
      <c r="T91" s="92" t="s">
        <v>15331</v>
      </c>
      <c r="U91" s="92" t="s">
        <v>15332</v>
      </c>
      <c r="V91" s="92" t="s">
        <v>15333</v>
      </c>
      <c r="W91" s="92" t="s">
        <v>15339</v>
      </c>
      <c r="X91" s="97">
        <v>44596</v>
      </c>
      <c r="Y91" s="97">
        <v>44596</v>
      </c>
      <c r="Z91" s="97">
        <v>51830</v>
      </c>
      <c r="AA91" s="79">
        <v>6186</v>
      </c>
      <c r="AB91" s="90" t="s">
        <v>15340</v>
      </c>
    </row>
    <row r="92" spans="1:29" hidden="1">
      <c r="A92" s="98" t="s">
        <v>2347</v>
      </c>
      <c r="B92" s="99" t="s">
        <v>15341</v>
      </c>
      <c r="C92" s="99" t="s">
        <v>15342</v>
      </c>
      <c r="D92" s="99" t="s">
        <v>15322</v>
      </c>
      <c r="E92" s="99" t="s">
        <v>15343</v>
      </c>
      <c r="F92" s="99" t="s">
        <v>15354</v>
      </c>
      <c r="G92" s="99" t="s">
        <v>15576</v>
      </c>
      <c r="H92" s="99" t="s">
        <v>15326</v>
      </c>
      <c r="I92" s="99" t="s">
        <v>15322</v>
      </c>
      <c r="J92" s="99" t="s">
        <v>15343</v>
      </c>
      <c r="K92" s="99">
        <v>0</v>
      </c>
      <c r="L92" s="99" t="s">
        <v>13433</v>
      </c>
      <c r="M92" s="100" t="s">
        <v>15577</v>
      </c>
      <c r="N92" s="86" t="str">
        <f t="shared" si="2"/>
        <v>1030260</v>
      </c>
      <c r="O92" s="104">
        <v>142541</v>
      </c>
      <c r="P92" s="101">
        <v>142541</v>
      </c>
      <c r="Q92" s="77">
        <v>142.541</v>
      </c>
      <c r="R92" s="102" t="s">
        <v>15329</v>
      </c>
      <c r="S92" s="99" t="s">
        <v>15349</v>
      </c>
      <c r="T92" s="99" t="s">
        <v>15331</v>
      </c>
      <c r="U92" s="99" t="s">
        <v>15356</v>
      </c>
      <c r="V92" s="99" t="s">
        <v>15357</v>
      </c>
      <c r="W92" s="99" t="s">
        <v>15352</v>
      </c>
      <c r="X92" s="103" t="s">
        <v>15474</v>
      </c>
      <c r="Y92" s="103">
        <v>44644</v>
      </c>
      <c r="Z92" s="103">
        <v>51948</v>
      </c>
      <c r="AA92" s="79" t="s">
        <v>15353</v>
      </c>
    </row>
    <row r="93" spans="1:29" hidden="1">
      <c r="A93" s="76" t="s">
        <v>2799</v>
      </c>
      <c r="B93" s="92" t="s">
        <v>15358</v>
      </c>
      <c r="C93" s="92" t="s">
        <v>59</v>
      </c>
      <c r="D93" s="92" t="s">
        <v>15322</v>
      </c>
      <c r="E93" s="92" t="s">
        <v>15337</v>
      </c>
      <c r="F93" s="92" t="s">
        <v>15324</v>
      </c>
      <c r="G93" s="92" t="s">
        <v>15578</v>
      </c>
      <c r="H93" s="92" t="s">
        <v>15326</v>
      </c>
      <c r="I93" s="92" t="s">
        <v>15322</v>
      </c>
      <c r="J93" s="92" t="s">
        <v>15337</v>
      </c>
      <c r="K93" s="92">
        <v>0</v>
      </c>
      <c r="L93" s="92" t="s">
        <v>13433</v>
      </c>
      <c r="M93" s="93" t="s">
        <v>15579</v>
      </c>
      <c r="N93" s="86" t="str">
        <f t="shared" si="2"/>
        <v>1030446</v>
      </c>
      <c r="O93" s="94">
        <v>262990</v>
      </c>
      <c r="P93" s="95">
        <v>262990</v>
      </c>
      <c r="Q93" s="77">
        <v>262.99</v>
      </c>
      <c r="R93" s="96" t="s">
        <v>15329</v>
      </c>
      <c r="S93" s="92" t="s">
        <v>15330</v>
      </c>
      <c r="T93" s="92" t="s">
        <v>15331</v>
      </c>
      <c r="U93" s="92" t="s">
        <v>15332</v>
      </c>
      <c r="V93" s="92" t="s">
        <v>15333</v>
      </c>
      <c r="W93" s="92" t="s">
        <v>15334</v>
      </c>
      <c r="X93" s="97">
        <v>44575</v>
      </c>
      <c r="Y93" s="97">
        <v>44601</v>
      </c>
      <c r="Z93" s="97">
        <v>51879</v>
      </c>
      <c r="AA93" s="79">
        <v>6186</v>
      </c>
      <c r="AB93" s="90" t="s">
        <v>15340</v>
      </c>
    </row>
    <row r="94" spans="1:29" hidden="1">
      <c r="A94" s="98" t="s">
        <v>2799</v>
      </c>
      <c r="B94" s="99" t="s">
        <v>15358</v>
      </c>
      <c r="C94" s="99" t="s">
        <v>59</v>
      </c>
      <c r="D94" s="99" t="s">
        <v>15322</v>
      </c>
      <c r="E94" s="99" t="s">
        <v>15337</v>
      </c>
      <c r="F94" s="99" t="s">
        <v>15324</v>
      </c>
      <c r="G94" s="99" t="s">
        <v>15580</v>
      </c>
      <c r="H94" s="99" t="s">
        <v>15326</v>
      </c>
      <c r="I94" s="99" t="s">
        <v>15581</v>
      </c>
      <c r="J94" s="99" t="s">
        <v>15582</v>
      </c>
      <c r="K94" s="99">
        <v>0</v>
      </c>
      <c r="L94" s="99" t="s">
        <v>13433</v>
      </c>
      <c r="M94" s="99" t="s">
        <v>63</v>
      </c>
      <c r="N94" s="86" t="str">
        <f t="shared" si="2"/>
        <v>1032695</v>
      </c>
      <c r="O94" s="104">
        <v>279144</v>
      </c>
      <c r="P94" s="101">
        <v>279144</v>
      </c>
      <c r="Q94" s="77">
        <v>279.14400000000001</v>
      </c>
      <c r="R94" s="102" t="s">
        <v>15329</v>
      </c>
      <c r="S94" s="99" t="s">
        <v>15330</v>
      </c>
      <c r="T94" s="99" t="s">
        <v>15331</v>
      </c>
      <c r="U94" s="99" t="s">
        <v>15332</v>
      </c>
      <c r="V94" s="99" t="s">
        <v>15333</v>
      </c>
      <c r="W94" s="99" t="s">
        <v>15334</v>
      </c>
      <c r="X94" s="103" t="s">
        <v>15583</v>
      </c>
      <c r="Y94" s="103">
        <v>44673</v>
      </c>
      <c r="Z94" s="103">
        <v>51976</v>
      </c>
      <c r="AA94" s="79">
        <v>6186</v>
      </c>
      <c r="AB94" s="80" t="s">
        <v>15340</v>
      </c>
    </row>
    <row r="95" spans="1:29" hidden="1">
      <c r="A95" s="98" t="s">
        <v>15335</v>
      </c>
      <c r="B95" s="99" t="s">
        <v>15336</v>
      </c>
      <c r="C95" s="99" t="s">
        <v>6</v>
      </c>
      <c r="D95" s="99" t="s">
        <v>15322</v>
      </c>
      <c r="E95" s="99" t="s">
        <v>15337</v>
      </c>
      <c r="F95" s="99" t="s">
        <v>15324</v>
      </c>
      <c r="G95" s="99" t="s">
        <v>15584</v>
      </c>
      <c r="H95" s="99" t="s">
        <v>15326</v>
      </c>
      <c r="I95" s="99" t="s">
        <v>15322</v>
      </c>
      <c r="J95" s="99" t="s">
        <v>15364</v>
      </c>
      <c r="K95" s="99">
        <v>0</v>
      </c>
      <c r="L95" s="99" t="s">
        <v>13433</v>
      </c>
      <c r="M95" s="100" t="s">
        <v>15585</v>
      </c>
      <c r="N95" s="86" t="str">
        <f t="shared" si="2"/>
        <v>1037362</v>
      </c>
      <c r="O95" s="104">
        <v>126735</v>
      </c>
      <c r="P95" s="101">
        <v>126735</v>
      </c>
      <c r="Q95" s="77">
        <v>126.735</v>
      </c>
      <c r="R95" s="102" t="s">
        <v>15329</v>
      </c>
      <c r="S95" s="99" t="s">
        <v>15330</v>
      </c>
      <c r="T95" s="99" t="s">
        <v>15331</v>
      </c>
      <c r="U95" s="99" t="s">
        <v>15332</v>
      </c>
      <c r="V95" s="99" t="s">
        <v>15333</v>
      </c>
      <c r="W95" s="99" t="s">
        <v>15334</v>
      </c>
      <c r="X95" s="103" t="s">
        <v>15474</v>
      </c>
      <c r="Y95" s="103">
        <v>44644</v>
      </c>
      <c r="Z95" s="103">
        <v>51938</v>
      </c>
      <c r="AA95" s="79">
        <v>6186</v>
      </c>
    </row>
    <row r="96" spans="1:29" hidden="1">
      <c r="A96" s="76" t="s">
        <v>2347</v>
      </c>
      <c r="B96" s="92" t="s">
        <v>15511</v>
      </c>
      <c r="C96" s="92" t="s">
        <v>3798</v>
      </c>
      <c r="D96" s="92" t="s">
        <v>15322</v>
      </c>
      <c r="E96" s="92" t="s">
        <v>15361</v>
      </c>
      <c r="F96" s="92" t="s">
        <v>15354</v>
      </c>
      <c r="G96" s="92" t="s">
        <v>15586</v>
      </c>
      <c r="H96" s="92" t="s">
        <v>15326</v>
      </c>
      <c r="I96" s="92" t="s">
        <v>15322</v>
      </c>
      <c r="J96" s="92" t="s">
        <v>15361</v>
      </c>
      <c r="K96" s="92">
        <v>0</v>
      </c>
      <c r="L96" s="92" t="s">
        <v>13433</v>
      </c>
      <c r="M96" s="93" t="s">
        <v>15587</v>
      </c>
      <c r="N96" s="86" t="str">
        <f t="shared" si="2"/>
        <v>1038250</v>
      </c>
      <c r="O96" s="94">
        <v>142525</v>
      </c>
      <c r="P96" s="95">
        <v>142525</v>
      </c>
      <c r="Q96" s="77">
        <v>142.52500000000001</v>
      </c>
      <c r="R96" s="96" t="s">
        <v>15329</v>
      </c>
      <c r="S96" s="92" t="s">
        <v>15349</v>
      </c>
      <c r="T96" s="92" t="s">
        <v>15331</v>
      </c>
      <c r="U96" s="92" t="s">
        <v>15356</v>
      </c>
      <c r="V96" s="92" t="s">
        <v>15357</v>
      </c>
      <c r="W96" s="92" t="s">
        <v>15352</v>
      </c>
      <c r="X96" s="97">
        <v>44581</v>
      </c>
      <c r="Y96" s="97">
        <v>44581</v>
      </c>
      <c r="Z96" s="97">
        <v>51885</v>
      </c>
      <c r="AA96" s="79" t="s">
        <v>15353</v>
      </c>
      <c r="AB96" s="90"/>
    </row>
    <row r="97" spans="1:29" hidden="1">
      <c r="A97" s="98" t="s">
        <v>2347</v>
      </c>
      <c r="B97" s="99" t="s">
        <v>15346</v>
      </c>
      <c r="C97" s="99" t="s">
        <v>129</v>
      </c>
      <c r="D97" s="99" t="s">
        <v>15322</v>
      </c>
      <c r="E97" s="99" t="s">
        <v>15337</v>
      </c>
      <c r="F97" s="99" t="s">
        <v>15324</v>
      </c>
      <c r="G97" s="99" t="s">
        <v>15588</v>
      </c>
      <c r="H97" s="99" t="s">
        <v>15326</v>
      </c>
      <c r="I97" s="99" t="s">
        <v>15322</v>
      </c>
      <c r="J97" s="99" t="s">
        <v>15370</v>
      </c>
      <c r="K97" s="99">
        <v>0</v>
      </c>
      <c r="L97" s="99" t="s">
        <v>13433</v>
      </c>
      <c r="M97" s="100" t="s">
        <v>15589</v>
      </c>
      <c r="N97" s="86" t="str">
        <f t="shared" si="2"/>
        <v>1039015</v>
      </c>
      <c r="O97" s="104">
        <v>273000</v>
      </c>
      <c r="P97" s="101">
        <v>259350</v>
      </c>
      <c r="Q97" s="77">
        <v>259.35000000000002</v>
      </c>
      <c r="R97" s="102" t="s">
        <v>15329</v>
      </c>
      <c r="S97" s="99" t="s">
        <v>15349</v>
      </c>
      <c r="T97" s="99" t="s">
        <v>15331</v>
      </c>
      <c r="U97" s="99" t="s">
        <v>15350</v>
      </c>
      <c r="V97" s="99" t="s">
        <v>15351</v>
      </c>
      <c r="W97" s="99" t="s">
        <v>15352</v>
      </c>
      <c r="X97" s="103" t="s">
        <v>15439</v>
      </c>
      <c r="Y97" s="103">
        <v>44635</v>
      </c>
      <c r="Z97" s="103">
        <v>51938</v>
      </c>
      <c r="AA97" s="79" t="s">
        <v>15353</v>
      </c>
    </row>
    <row r="98" spans="1:29" hidden="1">
      <c r="A98" s="76" t="s">
        <v>2347</v>
      </c>
      <c r="B98" s="92" t="s">
        <v>15511</v>
      </c>
      <c r="C98" s="92" t="s">
        <v>3798</v>
      </c>
      <c r="D98" s="92" t="s">
        <v>15322</v>
      </c>
      <c r="E98" s="92" t="s">
        <v>15361</v>
      </c>
      <c r="F98" s="92" t="s">
        <v>15354</v>
      </c>
      <c r="G98" s="92" t="s">
        <v>15590</v>
      </c>
      <c r="H98" s="92" t="s">
        <v>15326</v>
      </c>
      <c r="I98" s="92" t="s">
        <v>15322</v>
      </c>
      <c r="J98" s="92" t="s">
        <v>15361</v>
      </c>
      <c r="K98" s="92">
        <v>0</v>
      </c>
      <c r="L98" s="92" t="s">
        <v>13433</v>
      </c>
      <c r="M98" s="93" t="s">
        <v>15591</v>
      </c>
      <c r="N98" s="86" t="str">
        <f t="shared" si="2"/>
        <v>1075642</v>
      </c>
      <c r="O98" s="94">
        <v>142402</v>
      </c>
      <c r="P98" s="95">
        <v>142402</v>
      </c>
      <c r="Q98" s="77">
        <v>142.40199999999999</v>
      </c>
      <c r="R98" s="96" t="s">
        <v>15329</v>
      </c>
      <c r="S98" s="92" t="s">
        <v>15349</v>
      </c>
      <c r="T98" s="92" t="s">
        <v>15331</v>
      </c>
      <c r="U98" s="92" t="s">
        <v>15356</v>
      </c>
      <c r="V98" s="92" t="s">
        <v>15357</v>
      </c>
      <c r="W98" s="92" t="s">
        <v>15352</v>
      </c>
      <c r="X98" s="97">
        <v>44601</v>
      </c>
      <c r="Y98" s="97">
        <v>44601</v>
      </c>
      <c r="Z98" s="97">
        <v>51905</v>
      </c>
      <c r="AA98" s="79" t="s">
        <v>15353</v>
      </c>
      <c r="AB98" s="90"/>
    </row>
    <row r="99" spans="1:29" hidden="1">
      <c r="A99" s="98" t="s">
        <v>15335</v>
      </c>
      <c r="B99" s="99" t="s">
        <v>15336</v>
      </c>
      <c r="C99" s="99" t="s">
        <v>6</v>
      </c>
      <c r="D99" s="99" t="s">
        <v>15322</v>
      </c>
      <c r="E99" s="99" t="s">
        <v>15337</v>
      </c>
      <c r="F99" s="99" t="s">
        <v>15324</v>
      </c>
      <c r="G99" s="99" t="s">
        <v>15592</v>
      </c>
      <c r="H99" s="99" t="s">
        <v>15326</v>
      </c>
      <c r="I99" s="99" t="s">
        <v>15322</v>
      </c>
      <c r="J99" s="99" t="s">
        <v>15364</v>
      </c>
      <c r="K99" s="99">
        <v>0</v>
      </c>
      <c r="L99" s="99" t="s">
        <v>13433</v>
      </c>
      <c r="M99" s="99" t="s">
        <v>3116</v>
      </c>
      <c r="N99" s="86" t="str">
        <f t="shared" si="2"/>
        <v>1081705</v>
      </c>
      <c r="O99" s="104">
        <v>309400</v>
      </c>
      <c r="P99" s="105">
        <v>309400</v>
      </c>
      <c r="Q99" s="77">
        <v>309.39999999999998</v>
      </c>
      <c r="R99" s="102" t="s">
        <v>15329</v>
      </c>
      <c r="S99" s="99" t="s">
        <v>15330</v>
      </c>
      <c r="T99" s="99" t="s">
        <v>15331</v>
      </c>
      <c r="U99" s="99" t="s">
        <v>15332</v>
      </c>
      <c r="V99" s="99" t="s">
        <v>15333</v>
      </c>
      <c r="W99" s="99" t="s">
        <v>15339</v>
      </c>
      <c r="X99" s="103" t="s">
        <v>15593</v>
      </c>
      <c r="Y99" s="103">
        <v>44732</v>
      </c>
      <c r="Z99" s="103">
        <v>52016</v>
      </c>
      <c r="AA99" s="79">
        <v>6186</v>
      </c>
      <c r="AB99" s="80" t="s">
        <v>15340</v>
      </c>
      <c r="AC99" s="81">
        <v>33</v>
      </c>
    </row>
    <row r="100" spans="1:29" hidden="1">
      <c r="A100" s="98" t="s">
        <v>2799</v>
      </c>
      <c r="B100" s="99" t="s">
        <v>15358</v>
      </c>
      <c r="C100" s="99" t="s">
        <v>59</v>
      </c>
      <c r="D100" s="99" t="s">
        <v>15322</v>
      </c>
      <c r="E100" s="99" t="s">
        <v>15337</v>
      </c>
      <c r="F100" s="99" t="s">
        <v>15324</v>
      </c>
      <c r="G100" s="99" t="s">
        <v>15594</v>
      </c>
      <c r="H100" s="99" t="s">
        <v>15326</v>
      </c>
      <c r="I100" s="99" t="s">
        <v>15322</v>
      </c>
      <c r="J100" s="99" t="s">
        <v>15343</v>
      </c>
      <c r="K100" s="99">
        <v>0</v>
      </c>
      <c r="L100" s="99" t="s">
        <v>13433</v>
      </c>
      <c r="M100" s="99" t="s">
        <v>899</v>
      </c>
      <c r="N100" s="86" t="str">
        <f t="shared" si="2"/>
        <v>1107702</v>
      </c>
      <c r="O100" s="104">
        <v>244768</v>
      </c>
      <c r="P100" s="101">
        <v>244768</v>
      </c>
      <c r="Q100" s="77">
        <v>244.768</v>
      </c>
      <c r="R100" s="102" t="s">
        <v>15329</v>
      </c>
      <c r="S100" s="99" t="s">
        <v>15330</v>
      </c>
      <c r="T100" s="99" t="s">
        <v>15331</v>
      </c>
      <c r="U100" s="99" t="s">
        <v>15332</v>
      </c>
      <c r="V100" s="99" t="s">
        <v>15333</v>
      </c>
      <c r="W100" s="99" t="s">
        <v>15334</v>
      </c>
      <c r="X100" s="103" t="s">
        <v>15583</v>
      </c>
      <c r="Y100" s="103">
        <v>44677</v>
      </c>
      <c r="Z100" s="103">
        <v>51977</v>
      </c>
      <c r="AA100" s="79">
        <v>6186</v>
      </c>
      <c r="AB100" s="80" t="s">
        <v>15340</v>
      </c>
      <c r="AC100" s="81">
        <v>33</v>
      </c>
    </row>
    <row r="101" spans="1:29" hidden="1">
      <c r="A101" s="98" t="s">
        <v>2799</v>
      </c>
      <c r="B101" s="99" t="s">
        <v>15358</v>
      </c>
      <c r="C101" s="99" t="s">
        <v>59</v>
      </c>
      <c r="D101" s="99" t="s">
        <v>15322</v>
      </c>
      <c r="E101" s="99" t="s">
        <v>15337</v>
      </c>
      <c r="F101" s="99" t="s">
        <v>15324</v>
      </c>
      <c r="G101" s="99" t="s">
        <v>15595</v>
      </c>
      <c r="H101" s="99" t="s">
        <v>15326</v>
      </c>
      <c r="I101" s="99" t="s">
        <v>15322</v>
      </c>
      <c r="J101" s="99" t="s">
        <v>15323</v>
      </c>
      <c r="K101" s="99">
        <v>0</v>
      </c>
      <c r="L101" s="99" t="s">
        <v>13433</v>
      </c>
      <c r="M101" s="100" t="s">
        <v>174</v>
      </c>
      <c r="N101" s="86" t="str">
        <f t="shared" si="2"/>
        <v>1185810</v>
      </c>
      <c r="O101" s="101">
        <v>230112</v>
      </c>
      <c r="P101" s="101">
        <v>230112</v>
      </c>
      <c r="Q101" s="77">
        <v>230.11199999999999</v>
      </c>
      <c r="R101" s="102" t="s">
        <v>15329</v>
      </c>
      <c r="S101" s="99" t="s">
        <v>15330</v>
      </c>
      <c r="T101" s="99" t="s">
        <v>15331</v>
      </c>
      <c r="U101" s="99" t="s">
        <v>15332</v>
      </c>
      <c r="V101" s="99" t="s">
        <v>15333</v>
      </c>
      <c r="W101" s="99" t="s">
        <v>15329</v>
      </c>
      <c r="X101" s="103">
        <v>44603</v>
      </c>
      <c r="Y101" s="103">
        <v>44610</v>
      </c>
      <c r="Z101" s="103">
        <v>51907</v>
      </c>
      <c r="AA101" s="79">
        <v>6186</v>
      </c>
      <c r="AB101" s="90" t="s">
        <v>15340</v>
      </c>
      <c r="AC101" s="81">
        <v>33</v>
      </c>
    </row>
    <row r="102" spans="1:29" hidden="1">
      <c r="A102" s="98" t="s">
        <v>15335</v>
      </c>
      <c r="B102" s="99" t="s">
        <v>15336</v>
      </c>
      <c r="C102" s="99" t="s">
        <v>6</v>
      </c>
      <c r="D102" s="99" t="s">
        <v>15322</v>
      </c>
      <c r="E102" s="99" t="s">
        <v>15337</v>
      </c>
      <c r="F102" s="99" t="s">
        <v>15324</v>
      </c>
      <c r="G102" s="106" t="s">
        <v>15596</v>
      </c>
      <c r="H102" s="99" t="s">
        <v>15326</v>
      </c>
      <c r="I102" s="99" t="s">
        <v>15322</v>
      </c>
      <c r="J102" s="99" t="s">
        <v>15337</v>
      </c>
      <c r="K102" s="99">
        <v>0</v>
      </c>
      <c r="L102" s="99" t="s">
        <v>13433</v>
      </c>
      <c r="M102" s="99" t="s">
        <v>1301</v>
      </c>
      <c r="N102" s="86" t="str">
        <f t="shared" si="2"/>
        <v>1204785</v>
      </c>
      <c r="O102" s="104">
        <v>283030</v>
      </c>
      <c r="P102" s="101">
        <v>283030</v>
      </c>
      <c r="Q102" s="77">
        <v>283.02999999999997</v>
      </c>
      <c r="R102" s="102" t="s">
        <v>15329</v>
      </c>
      <c r="S102" s="99" t="s">
        <v>15330</v>
      </c>
      <c r="T102" s="99" t="s">
        <v>15331</v>
      </c>
      <c r="U102" s="99" t="s">
        <v>15332</v>
      </c>
      <c r="V102" s="99" t="s">
        <v>15333</v>
      </c>
      <c r="W102" s="99" t="s">
        <v>15339</v>
      </c>
      <c r="X102" s="103" t="s">
        <v>15583</v>
      </c>
      <c r="Y102" s="103">
        <v>44673</v>
      </c>
      <c r="Z102" s="103">
        <v>51960</v>
      </c>
      <c r="AA102" s="79">
        <v>6186</v>
      </c>
      <c r="AB102" s="90" t="s">
        <v>15340</v>
      </c>
      <c r="AC102" s="81">
        <v>33</v>
      </c>
    </row>
    <row r="103" spans="1:29" hidden="1">
      <c r="A103" s="98" t="s">
        <v>15458</v>
      </c>
      <c r="B103" s="99" t="s">
        <v>15499</v>
      </c>
      <c r="C103" s="99" t="s">
        <v>15500</v>
      </c>
      <c r="D103" s="99" t="s">
        <v>15322</v>
      </c>
      <c r="E103" s="99" t="s">
        <v>15395</v>
      </c>
      <c r="F103" s="99" t="s">
        <v>15324</v>
      </c>
      <c r="G103" s="99" t="s">
        <v>15597</v>
      </c>
      <c r="H103" s="99" t="s">
        <v>15326</v>
      </c>
      <c r="I103" s="99" t="s">
        <v>15322</v>
      </c>
      <c r="J103" s="99" t="s">
        <v>15395</v>
      </c>
      <c r="K103" s="99">
        <v>0</v>
      </c>
      <c r="L103" s="99" t="s">
        <v>13433</v>
      </c>
      <c r="M103" s="100" t="s">
        <v>2418</v>
      </c>
      <c r="N103" s="86" t="str">
        <f t="shared" si="2"/>
        <v>1210012</v>
      </c>
      <c r="O103" s="104">
        <v>143650</v>
      </c>
      <c r="P103" s="101">
        <v>143650</v>
      </c>
      <c r="Q103" s="77">
        <v>143.65</v>
      </c>
      <c r="R103" s="102" t="s">
        <v>15329</v>
      </c>
      <c r="S103" s="99" t="s">
        <v>15330</v>
      </c>
      <c r="T103" s="99" t="s">
        <v>15331</v>
      </c>
      <c r="U103" s="99" t="s">
        <v>15332</v>
      </c>
      <c r="V103" s="99" t="s">
        <v>15333</v>
      </c>
      <c r="W103" s="99" t="s">
        <v>15334</v>
      </c>
      <c r="X103" s="103" t="s">
        <v>15437</v>
      </c>
      <c r="Y103" s="103">
        <v>44645</v>
      </c>
      <c r="Z103" s="103">
        <v>51926</v>
      </c>
      <c r="AA103" s="79">
        <v>6186</v>
      </c>
      <c r="AB103" s="80" t="s">
        <v>15340</v>
      </c>
    </row>
    <row r="104" spans="1:29" hidden="1">
      <c r="A104" s="98" t="s">
        <v>15320</v>
      </c>
      <c r="B104" s="99" t="s">
        <v>15446</v>
      </c>
      <c r="C104" s="99" t="s">
        <v>119</v>
      </c>
      <c r="D104" s="99" t="s">
        <v>15322</v>
      </c>
      <c r="E104" s="99" t="s">
        <v>15337</v>
      </c>
      <c r="F104" s="99" t="s">
        <v>15324</v>
      </c>
      <c r="G104" s="99" t="s">
        <v>15598</v>
      </c>
      <c r="H104" s="99" t="s">
        <v>15326</v>
      </c>
      <c r="I104" s="99" t="s">
        <v>15322</v>
      </c>
      <c r="J104" s="99" t="s">
        <v>15361</v>
      </c>
      <c r="K104" s="99">
        <v>0</v>
      </c>
      <c r="L104" s="99" t="s">
        <v>13433</v>
      </c>
      <c r="M104" s="99" t="s">
        <v>3824</v>
      </c>
      <c r="N104" s="86" t="str">
        <f t="shared" si="2"/>
        <v>1211217</v>
      </c>
      <c r="O104" s="104">
        <v>170000</v>
      </c>
      <c r="P104" s="105">
        <v>170000</v>
      </c>
      <c r="Q104" s="77">
        <v>170</v>
      </c>
      <c r="R104" s="102" t="s">
        <v>15329</v>
      </c>
      <c r="S104" s="99" t="s">
        <v>15330</v>
      </c>
      <c r="T104" s="99" t="s">
        <v>15331</v>
      </c>
      <c r="U104" s="99" t="s">
        <v>15332</v>
      </c>
      <c r="V104" s="99" t="s">
        <v>15333</v>
      </c>
      <c r="W104" s="99" t="s">
        <v>15334</v>
      </c>
      <c r="X104" s="103" t="s">
        <v>15599</v>
      </c>
      <c r="Y104" s="103">
        <v>44741</v>
      </c>
      <c r="Z104" s="103">
        <v>52038</v>
      </c>
      <c r="AA104" s="79">
        <v>6186</v>
      </c>
      <c r="AB104" s="80" t="s">
        <v>15340</v>
      </c>
    </row>
    <row r="105" spans="1:29" hidden="1">
      <c r="A105" s="98" t="s">
        <v>2347</v>
      </c>
      <c r="B105" s="99" t="s">
        <v>15346</v>
      </c>
      <c r="C105" s="99" t="s">
        <v>129</v>
      </c>
      <c r="D105" s="99" t="s">
        <v>15322</v>
      </c>
      <c r="E105" s="99" t="s">
        <v>15337</v>
      </c>
      <c r="F105" s="99" t="s">
        <v>15324</v>
      </c>
      <c r="G105" s="99" t="s">
        <v>15600</v>
      </c>
      <c r="H105" s="99" t="s">
        <v>15326</v>
      </c>
      <c r="I105" s="99" t="s">
        <v>15322</v>
      </c>
      <c r="J105" s="99" t="s">
        <v>15406</v>
      </c>
      <c r="K105" s="99">
        <v>0</v>
      </c>
      <c r="L105" s="99" t="s">
        <v>13433</v>
      </c>
      <c r="M105" s="100" t="s">
        <v>15601</v>
      </c>
      <c r="N105" s="86" t="str">
        <f t="shared" si="2"/>
        <v>1228014</v>
      </c>
      <c r="O105" s="101">
        <v>273000</v>
      </c>
      <c r="P105" s="101">
        <v>259350</v>
      </c>
      <c r="Q105" s="77">
        <v>259.35000000000002</v>
      </c>
      <c r="R105" s="102" t="s">
        <v>15329</v>
      </c>
      <c r="S105" s="99" t="s">
        <v>15349</v>
      </c>
      <c r="T105" s="99" t="s">
        <v>15331</v>
      </c>
      <c r="U105" s="99" t="s">
        <v>15350</v>
      </c>
      <c r="V105" s="99" t="s">
        <v>15351</v>
      </c>
      <c r="W105" s="99" t="s">
        <v>15352</v>
      </c>
      <c r="X105" s="103">
        <v>44601</v>
      </c>
      <c r="Y105" s="103">
        <v>44615</v>
      </c>
      <c r="Z105" s="103">
        <v>51899</v>
      </c>
      <c r="AA105" s="79" t="s">
        <v>15353</v>
      </c>
    </row>
    <row r="106" spans="1:29" hidden="1">
      <c r="A106" s="98" t="s">
        <v>15458</v>
      </c>
      <c r="B106" s="99" t="s">
        <v>15602</v>
      </c>
      <c r="C106" s="99" t="s">
        <v>3811</v>
      </c>
      <c r="D106" s="99" t="s">
        <v>15322</v>
      </c>
      <c r="E106" s="99" t="s">
        <v>15361</v>
      </c>
      <c r="F106" s="99" t="s">
        <v>15354</v>
      </c>
      <c r="G106" s="99" t="s">
        <v>15603</v>
      </c>
      <c r="H106" s="99" t="s">
        <v>15326</v>
      </c>
      <c r="I106" s="99" t="s">
        <v>15322</v>
      </c>
      <c r="J106" s="99" t="s">
        <v>15361</v>
      </c>
      <c r="K106" s="99">
        <v>0</v>
      </c>
      <c r="L106" s="99" t="s">
        <v>13433</v>
      </c>
      <c r="M106" s="99" t="s">
        <v>15604</v>
      </c>
      <c r="N106" s="86" t="str">
        <f t="shared" si="2"/>
        <v>1253904</v>
      </c>
      <c r="O106" s="104">
        <v>240000</v>
      </c>
      <c r="P106" s="105">
        <v>240000</v>
      </c>
      <c r="Q106" s="77">
        <v>240</v>
      </c>
      <c r="R106" s="102" t="s">
        <v>15329</v>
      </c>
      <c r="S106" s="99" t="s">
        <v>15330</v>
      </c>
      <c r="T106" s="99" t="s">
        <v>15331</v>
      </c>
      <c r="U106" s="99" t="s">
        <v>15332</v>
      </c>
      <c r="V106" s="99" t="s">
        <v>15333</v>
      </c>
      <c r="W106" s="99" t="s">
        <v>15517</v>
      </c>
      <c r="X106" s="103" t="s">
        <v>15605</v>
      </c>
      <c r="Y106" s="103">
        <v>44722</v>
      </c>
      <c r="Z106" s="103">
        <v>50178</v>
      </c>
      <c r="AA106" s="79" t="s">
        <v>15374</v>
      </c>
      <c r="AB106" s="80" t="s">
        <v>15375</v>
      </c>
    </row>
    <row r="107" spans="1:29" hidden="1">
      <c r="A107" s="76" t="s">
        <v>2347</v>
      </c>
      <c r="B107" s="92" t="s">
        <v>15341</v>
      </c>
      <c r="C107" s="92" t="s">
        <v>15342</v>
      </c>
      <c r="D107" s="92" t="s">
        <v>15322</v>
      </c>
      <c r="E107" s="92" t="s">
        <v>15343</v>
      </c>
      <c r="F107" s="92" t="s">
        <v>15354</v>
      </c>
      <c r="G107" s="92" t="s">
        <v>15606</v>
      </c>
      <c r="H107" s="92" t="s">
        <v>15326</v>
      </c>
      <c r="I107" s="92" t="s">
        <v>15322</v>
      </c>
      <c r="J107" s="92" t="s">
        <v>15343</v>
      </c>
      <c r="K107" s="92">
        <v>0</v>
      </c>
      <c r="L107" s="92" t="s">
        <v>13433</v>
      </c>
      <c r="M107" s="93" t="s">
        <v>15607</v>
      </c>
      <c r="N107" s="86" t="str">
        <f t="shared" si="2"/>
        <v>1267185</v>
      </c>
      <c r="O107" s="94">
        <v>171535</v>
      </c>
      <c r="P107" s="95">
        <v>171535</v>
      </c>
      <c r="Q107" s="77">
        <v>171.535</v>
      </c>
      <c r="R107" s="96" t="s">
        <v>15329</v>
      </c>
      <c r="S107" s="92" t="s">
        <v>15349</v>
      </c>
      <c r="T107" s="92" t="s">
        <v>15331</v>
      </c>
      <c r="U107" s="92" t="s">
        <v>15356</v>
      </c>
      <c r="V107" s="92" t="s">
        <v>15357</v>
      </c>
      <c r="W107" s="92" t="s">
        <v>15352</v>
      </c>
      <c r="X107" s="97">
        <v>44608</v>
      </c>
      <c r="Y107" s="97">
        <v>44608</v>
      </c>
      <c r="Z107" s="97">
        <v>51912</v>
      </c>
      <c r="AA107" s="79" t="s">
        <v>15353</v>
      </c>
      <c r="AB107" s="90"/>
    </row>
    <row r="108" spans="1:29" hidden="1">
      <c r="A108" s="76" t="s">
        <v>2347</v>
      </c>
      <c r="B108" s="92" t="s">
        <v>15341</v>
      </c>
      <c r="C108" s="92" t="s">
        <v>15342</v>
      </c>
      <c r="D108" s="92" t="s">
        <v>15322</v>
      </c>
      <c r="E108" s="92" t="s">
        <v>15343</v>
      </c>
      <c r="F108" s="92" t="s">
        <v>15354</v>
      </c>
      <c r="G108" s="92" t="s">
        <v>15608</v>
      </c>
      <c r="H108" s="92" t="s">
        <v>15326</v>
      </c>
      <c r="I108" s="92" t="s">
        <v>15322</v>
      </c>
      <c r="J108" s="92" t="s">
        <v>15343</v>
      </c>
      <c r="K108" s="92">
        <v>0</v>
      </c>
      <c r="L108" s="92" t="s">
        <v>13433</v>
      </c>
      <c r="M108" s="93" t="s">
        <v>15609</v>
      </c>
      <c r="N108" s="86" t="str">
        <f t="shared" si="2"/>
        <v>1267199</v>
      </c>
      <c r="O108" s="94">
        <v>142479</v>
      </c>
      <c r="P108" s="95">
        <v>142479</v>
      </c>
      <c r="Q108" s="77">
        <v>142.47900000000001</v>
      </c>
      <c r="R108" s="96" t="s">
        <v>15329</v>
      </c>
      <c r="S108" s="92" t="s">
        <v>15349</v>
      </c>
      <c r="T108" s="92" t="s">
        <v>15331</v>
      </c>
      <c r="U108" s="92" t="s">
        <v>15356</v>
      </c>
      <c r="V108" s="92" t="s">
        <v>15357</v>
      </c>
      <c r="W108" s="92" t="s">
        <v>15352</v>
      </c>
      <c r="X108" s="97">
        <v>44580</v>
      </c>
      <c r="Y108" s="97">
        <v>44588</v>
      </c>
      <c r="Z108" s="97">
        <v>51882</v>
      </c>
      <c r="AA108" s="79" t="s">
        <v>15353</v>
      </c>
      <c r="AB108" s="90"/>
    </row>
    <row r="109" spans="1:29" hidden="1">
      <c r="A109" s="76" t="s">
        <v>15335</v>
      </c>
      <c r="B109" s="92" t="s">
        <v>15336</v>
      </c>
      <c r="C109" s="92" t="s">
        <v>6</v>
      </c>
      <c r="D109" s="92" t="s">
        <v>15322</v>
      </c>
      <c r="E109" s="92" t="s">
        <v>15337</v>
      </c>
      <c r="F109" s="92" t="s">
        <v>15324</v>
      </c>
      <c r="G109" s="92" t="s">
        <v>15610</v>
      </c>
      <c r="H109" s="92" t="s">
        <v>15326</v>
      </c>
      <c r="I109" s="92" t="s">
        <v>15322</v>
      </c>
      <c r="J109" s="92" t="s">
        <v>15337</v>
      </c>
      <c r="K109" s="92">
        <v>0</v>
      </c>
      <c r="L109" s="92" t="s">
        <v>13433</v>
      </c>
      <c r="M109" s="93" t="s">
        <v>15611</v>
      </c>
      <c r="N109" s="86" t="str">
        <f t="shared" si="2"/>
        <v>1297005</v>
      </c>
      <c r="O109" s="94">
        <v>228793</v>
      </c>
      <c r="P109" s="95">
        <v>228793</v>
      </c>
      <c r="Q109" s="77">
        <v>228.79300000000001</v>
      </c>
      <c r="R109" s="96" t="s">
        <v>15329</v>
      </c>
      <c r="S109" s="92" t="s">
        <v>15330</v>
      </c>
      <c r="T109" s="92" t="s">
        <v>15331</v>
      </c>
      <c r="U109" s="92" t="s">
        <v>15332</v>
      </c>
      <c r="V109" s="92" t="s">
        <v>15333</v>
      </c>
      <c r="W109" s="92" t="s">
        <v>15334</v>
      </c>
      <c r="X109" s="97">
        <v>44588</v>
      </c>
      <c r="Y109" s="97">
        <v>44588</v>
      </c>
      <c r="Z109" s="97">
        <v>51883</v>
      </c>
      <c r="AA109" s="79">
        <v>6186</v>
      </c>
      <c r="AB109" s="90"/>
    </row>
    <row r="110" spans="1:29" hidden="1">
      <c r="A110" s="98" t="s">
        <v>2347</v>
      </c>
      <c r="B110" s="99" t="s">
        <v>15346</v>
      </c>
      <c r="C110" s="99" t="s">
        <v>129</v>
      </c>
      <c r="D110" s="99" t="s">
        <v>15322</v>
      </c>
      <c r="E110" s="99" t="s">
        <v>15337</v>
      </c>
      <c r="F110" s="99" t="s">
        <v>15324</v>
      </c>
      <c r="G110" s="99" t="s">
        <v>15612</v>
      </c>
      <c r="H110" s="99" t="s">
        <v>15326</v>
      </c>
      <c r="I110" s="99" t="s">
        <v>15322</v>
      </c>
      <c r="J110" s="99" t="s">
        <v>15337</v>
      </c>
      <c r="K110" s="99">
        <v>0</v>
      </c>
      <c r="L110" s="99" t="s">
        <v>13433</v>
      </c>
      <c r="M110" s="100" t="s">
        <v>15613</v>
      </c>
      <c r="N110" s="86" t="str">
        <f t="shared" si="2"/>
        <v>1305364</v>
      </c>
      <c r="O110" s="101">
        <v>273000</v>
      </c>
      <c r="P110" s="101">
        <v>259350</v>
      </c>
      <c r="Q110" s="77">
        <v>259.35000000000002</v>
      </c>
      <c r="R110" s="102" t="s">
        <v>15329</v>
      </c>
      <c r="S110" s="99" t="s">
        <v>15349</v>
      </c>
      <c r="T110" s="99" t="s">
        <v>15331</v>
      </c>
      <c r="U110" s="99" t="s">
        <v>15350</v>
      </c>
      <c r="V110" s="99" t="s">
        <v>15351</v>
      </c>
      <c r="W110" s="99" t="s">
        <v>15352</v>
      </c>
      <c r="X110" s="103">
        <v>44601</v>
      </c>
      <c r="Y110" s="103">
        <v>44616</v>
      </c>
      <c r="Z110" s="103">
        <v>51899</v>
      </c>
      <c r="AA110" s="79" t="s">
        <v>15353</v>
      </c>
    </row>
    <row r="111" spans="1:29" hidden="1">
      <c r="A111" s="98" t="s">
        <v>2347</v>
      </c>
      <c r="B111" s="99" t="s">
        <v>15341</v>
      </c>
      <c r="C111" s="99" t="s">
        <v>15342</v>
      </c>
      <c r="D111" s="99" t="s">
        <v>15322</v>
      </c>
      <c r="E111" s="99" t="s">
        <v>15343</v>
      </c>
      <c r="F111" s="99" t="s">
        <v>15324</v>
      </c>
      <c r="G111" s="99" t="s">
        <v>15614</v>
      </c>
      <c r="H111" s="99" t="s">
        <v>15326</v>
      </c>
      <c r="I111" s="99" t="s">
        <v>15322</v>
      </c>
      <c r="J111" s="99" t="s">
        <v>15343</v>
      </c>
      <c r="K111" s="99">
        <v>0</v>
      </c>
      <c r="L111" s="99" t="s">
        <v>13433</v>
      </c>
      <c r="M111" s="99" t="s">
        <v>2259</v>
      </c>
      <c r="N111" s="86" t="str">
        <f t="shared" si="2"/>
        <v>1309901</v>
      </c>
      <c r="O111" s="104">
        <v>191250</v>
      </c>
      <c r="P111" s="101">
        <v>191250</v>
      </c>
      <c r="Q111" s="77">
        <v>191.25</v>
      </c>
      <c r="R111" s="102" t="s">
        <v>15329</v>
      </c>
      <c r="S111" s="99" t="s">
        <v>15330</v>
      </c>
      <c r="T111" s="99" t="s">
        <v>15331</v>
      </c>
      <c r="U111" s="99" t="s">
        <v>15332</v>
      </c>
      <c r="V111" s="99" t="s">
        <v>15333</v>
      </c>
      <c r="W111" s="99" t="s">
        <v>15345</v>
      </c>
      <c r="X111" s="103">
        <v>44697</v>
      </c>
      <c r="Y111" s="103">
        <v>44698</v>
      </c>
      <c r="Z111" s="103">
        <v>51985</v>
      </c>
      <c r="AA111" s="79">
        <v>6186</v>
      </c>
      <c r="AB111" s="80" t="s">
        <v>15510</v>
      </c>
      <c r="AC111" s="81">
        <v>33</v>
      </c>
    </row>
    <row r="112" spans="1:29" hidden="1">
      <c r="A112" s="98" t="s">
        <v>2799</v>
      </c>
      <c r="B112" s="99" t="s">
        <v>15424</v>
      </c>
      <c r="C112" s="99" t="s">
        <v>15425</v>
      </c>
      <c r="D112" s="99" t="s">
        <v>15322</v>
      </c>
      <c r="E112" s="99" t="s">
        <v>15418</v>
      </c>
      <c r="F112" s="99" t="s">
        <v>15324</v>
      </c>
      <c r="G112" s="99" t="s">
        <v>15615</v>
      </c>
      <c r="H112" s="99" t="s">
        <v>15326</v>
      </c>
      <c r="I112" s="99" t="s">
        <v>15322</v>
      </c>
      <c r="J112" s="99" t="s">
        <v>15327</v>
      </c>
      <c r="K112" s="99">
        <v>0</v>
      </c>
      <c r="L112" s="99" t="s">
        <v>13433</v>
      </c>
      <c r="M112" s="99" t="s">
        <v>3458</v>
      </c>
      <c r="N112" s="86" t="str">
        <f t="shared" si="2"/>
        <v>1329122</v>
      </c>
      <c r="O112" s="104">
        <v>255000</v>
      </c>
      <c r="P112" s="101">
        <v>255000</v>
      </c>
      <c r="Q112" s="77">
        <v>255</v>
      </c>
      <c r="R112" s="102" t="s">
        <v>15329</v>
      </c>
      <c r="S112" s="99" t="s">
        <v>15330</v>
      </c>
      <c r="T112" s="99" t="s">
        <v>15331</v>
      </c>
      <c r="U112" s="99" t="s">
        <v>15332</v>
      </c>
      <c r="V112" s="99" t="s">
        <v>15333</v>
      </c>
      <c r="W112" s="99" t="s">
        <v>15334</v>
      </c>
      <c r="X112" s="103" t="s">
        <v>15494</v>
      </c>
      <c r="Y112" s="103">
        <v>44659</v>
      </c>
      <c r="Z112" s="103">
        <v>51904</v>
      </c>
      <c r="AA112" s="79">
        <v>6186</v>
      </c>
      <c r="AB112" s="80" t="s">
        <v>15340</v>
      </c>
    </row>
    <row r="113" spans="1:30" hidden="1">
      <c r="A113" s="98" t="s">
        <v>2799</v>
      </c>
      <c r="B113" s="99" t="s">
        <v>15360</v>
      </c>
      <c r="C113" s="99" t="s">
        <v>3760</v>
      </c>
      <c r="D113" s="99" t="s">
        <v>15322</v>
      </c>
      <c r="E113" s="99" t="s">
        <v>15361</v>
      </c>
      <c r="F113" s="99" t="s">
        <v>15324</v>
      </c>
      <c r="G113" s="99" t="s">
        <v>15616</v>
      </c>
      <c r="H113" s="99" t="s">
        <v>15326</v>
      </c>
      <c r="I113" s="99" t="s">
        <v>15322</v>
      </c>
      <c r="J113" s="99" t="s">
        <v>15370</v>
      </c>
      <c r="K113" s="99">
        <v>0</v>
      </c>
      <c r="L113" s="99" t="s">
        <v>13433</v>
      </c>
      <c r="M113" s="99" t="s">
        <v>15617</v>
      </c>
      <c r="N113" s="86" t="str">
        <f t="shared" si="2"/>
        <v>1348192</v>
      </c>
      <c r="O113" s="104">
        <v>114418</v>
      </c>
      <c r="P113" s="101">
        <v>114418</v>
      </c>
      <c r="Q113" s="77">
        <v>114.41800000000001</v>
      </c>
      <c r="R113" s="102" t="s">
        <v>15329</v>
      </c>
      <c r="S113" s="99" t="s">
        <v>15349</v>
      </c>
      <c r="T113" s="99" t="s">
        <v>15331</v>
      </c>
      <c r="U113" s="99" t="s">
        <v>15356</v>
      </c>
      <c r="V113" s="99" t="s">
        <v>15357</v>
      </c>
      <c r="W113" s="99" t="s">
        <v>15352</v>
      </c>
      <c r="X113" s="103" t="s">
        <v>15571</v>
      </c>
      <c r="Y113" s="103">
        <v>44671</v>
      </c>
      <c r="Z113" s="103">
        <v>51851</v>
      </c>
      <c r="AA113" s="79" t="s">
        <v>15353</v>
      </c>
    </row>
    <row r="114" spans="1:30" hidden="1">
      <c r="A114" s="98" t="s">
        <v>15392</v>
      </c>
      <c r="B114" s="99" t="s">
        <v>15393</v>
      </c>
      <c r="C114" s="99" t="s">
        <v>539</v>
      </c>
      <c r="D114" s="99" t="s">
        <v>15322</v>
      </c>
      <c r="E114" s="99" t="s">
        <v>15337</v>
      </c>
      <c r="F114" s="99" t="s">
        <v>15324</v>
      </c>
      <c r="G114" s="99" t="s">
        <v>15618</v>
      </c>
      <c r="H114" s="99" t="s">
        <v>15326</v>
      </c>
      <c r="I114" s="99" t="s">
        <v>15322</v>
      </c>
      <c r="J114" s="99" t="s">
        <v>15395</v>
      </c>
      <c r="K114" s="99">
        <v>0</v>
      </c>
      <c r="L114" s="99" t="s">
        <v>13433</v>
      </c>
      <c r="M114" s="99" t="s">
        <v>15619</v>
      </c>
      <c r="N114" s="86" t="str">
        <f t="shared" si="2"/>
        <v>1374148</v>
      </c>
      <c r="O114" s="104">
        <v>241400</v>
      </c>
      <c r="P114" s="101">
        <v>241400</v>
      </c>
      <c r="Q114" s="77">
        <v>241.4</v>
      </c>
      <c r="R114" s="102" t="s">
        <v>15329</v>
      </c>
      <c r="S114" s="99" t="s">
        <v>15330</v>
      </c>
      <c r="T114" s="99" t="s">
        <v>15331</v>
      </c>
      <c r="U114" s="99" t="s">
        <v>15332</v>
      </c>
      <c r="V114" s="99" t="s">
        <v>15333</v>
      </c>
      <c r="W114" s="99" t="s">
        <v>15334</v>
      </c>
      <c r="X114" s="103">
        <v>44701</v>
      </c>
      <c r="Y114" s="103">
        <v>44706</v>
      </c>
      <c r="Z114" s="103">
        <v>52006</v>
      </c>
      <c r="AA114" s="79">
        <v>6186</v>
      </c>
      <c r="AD114" s="81">
        <v>5886</v>
      </c>
    </row>
    <row r="115" spans="1:30" hidden="1">
      <c r="A115" s="98" t="s">
        <v>15320</v>
      </c>
      <c r="B115" s="99" t="s">
        <v>15620</v>
      </c>
      <c r="C115" s="99" t="s">
        <v>15621</v>
      </c>
      <c r="D115" s="99" t="s">
        <v>15322</v>
      </c>
      <c r="E115" s="99" t="s">
        <v>15348</v>
      </c>
      <c r="F115" s="99" t="s">
        <v>15324</v>
      </c>
      <c r="G115" s="99" t="s">
        <v>15622</v>
      </c>
      <c r="H115" s="99" t="s">
        <v>15326</v>
      </c>
      <c r="I115" s="99" t="s">
        <v>15322</v>
      </c>
      <c r="J115" s="99" t="s">
        <v>15348</v>
      </c>
      <c r="K115" s="99">
        <v>0</v>
      </c>
      <c r="L115" s="99" t="s">
        <v>13433</v>
      </c>
      <c r="M115" s="99" t="s">
        <v>9335</v>
      </c>
      <c r="N115" s="86" t="str">
        <f t="shared" si="2"/>
        <v>1380378</v>
      </c>
      <c r="O115" s="104">
        <v>253000</v>
      </c>
      <c r="P115" s="101">
        <v>253000</v>
      </c>
      <c r="Q115" s="77">
        <v>253</v>
      </c>
      <c r="R115" s="102" t="s">
        <v>15329</v>
      </c>
      <c r="S115" s="99" t="s">
        <v>15330</v>
      </c>
      <c r="T115" s="99" t="s">
        <v>15331</v>
      </c>
      <c r="U115" s="99" t="s">
        <v>15332</v>
      </c>
      <c r="V115" s="99" t="s">
        <v>15333</v>
      </c>
      <c r="W115" s="99" t="s">
        <v>15334</v>
      </c>
      <c r="X115" s="103">
        <v>44699</v>
      </c>
      <c r="Y115" s="103">
        <v>44699</v>
      </c>
      <c r="Z115" s="103">
        <v>52003</v>
      </c>
      <c r="AA115" s="79">
        <v>6186</v>
      </c>
      <c r="AB115" s="80" t="s">
        <v>15510</v>
      </c>
      <c r="AC115" s="81">
        <v>33</v>
      </c>
    </row>
    <row r="116" spans="1:30" hidden="1">
      <c r="A116" s="98" t="s">
        <v>15335</v>
      </c>
      <c r="B116" s="99" t="s">
        <v>15336</v>
      </c>
      <c r="C116" s="99" t="s">
        <v>6</v>
      </c>
      <c r="D116" s="99" t="s">
        <v>15322</v>
      </c>
      <c r="E116" s="99" t="s">
        <v>15337</v>
      </c>
      <c r="F116" s="99" t="s">
        <v>15324</v>
      </c>
      <c r="G116" s="99" t="s">
        <v>15623</v>
      </c>
      <c r="H116" s="99" t="s">
        <v>15326</v>
      </c>
      <c r="I116" s="99" t="s">
        <v>15322</v>
      </c>
      <c r="J116" s="99" t="s">
        <v>15370</v>
      </c>
      <c r="K116" s="99">
        <v>0</v>
      </c>
      <c r="L116" s="99" t="s">
        <v>13433</v>
      </c>
      <c r="M116" s="100" t="s">
        <v>2943</v>
      </c>
      <c r="N116" s="86" t="str">
        <f t="shared" si="2"/>
        <v>1385780</v>
      </c>
      <c r="O116" s="104">
        <v>309400</v>
      </c>
      <c r="P116" s="101">
        <v>309400</v>
      </c>
      <c r="Q116" s="77">
        <v>309.39999999999998</v>
      </c>
      <c r="R116" s="102" t="s">
        <v>15329</v>
      </c>
      <c r="S116" s="99" t="s">
        <v>15330</v>
      </c>
      <c r="T116" s="99" t="s">
        <v>15331</v>
      </c>
      <c r="U116" s="99" t="s">
        <v>15332</v>
      </c>
      <c r="V116" s="99" t="s">
        <v>15333</v>
      </c>
      <c r="W116" s="99" t="s">
        <v>15339</v>
      </c>
      <c r="X116" s="103" t="s">
        <v>15624</v>
      </c>
      <c r="Y116" s="103">
        <v>44636</v>
      </c>
      <c r="Z116" s="103">
        <v>51918</v>
      </c>
      <c r="AA116" s="79">
        <v>6186</v>
      </c>
      <c r="AB116" s="90" t="s">
        <v>15340</v>
      </c>
      <c r="AC116" s="81">
        <v>33</v>
      </c>
    </row>
    <row r="117" spans="1:30" hidden="1">
      <c r="A117" s="98" t="s">
        <v>15458</v>
      </c>
      <c r="B117" s="99" t="s">
        <v>15514</v>
      </c>
      <c r="C117" s="99" t="s">
        <v>283</v>
      </c>
      <c r="D117" s="99" t="s">
        <v>15322</v>
      </c>
      <c r="E117" s="99" t="s">
        <v>15337</v>
      </c>
      <c r="F117" s="99" t="s">
        <v>15324</v>
      </c>
      <c r="G117" s="99" t="s">
        <v>15625</v>
      </c>
      <c r="H117" s="99" t="s">
        <v>15326</v>
      </c>
      <c r="I117" s="99" t="s">
        <v>15322</v>
      </c>
      <c r="J117" s="99" t="s">
        <v>15337</v>
      </c>
      <c r="K117" s="99">
        <v>0</v>
      </c>
      <c r="L117" s="99" t="s">
        <v>13433</v>
      </c>
      <c r="M117" s="100" t="s">
        <v>15626</v>
      </c>
      <c r="N117" s="86" t="str">
        <f t="shared" si="2"/>
        <v>1403590</v>
      </c>
      <c r="O117" s="104">
        <v>170000</v>
      </c>
      <c r="P117" s="101">
        <v>119000</v>
      </c>
      <c r="Q117" s="77">
        <v>119</v>
      </c>
      <c r="R117" s="102" t="s">
        <v>15329</v>
      </c>
      <c r="S117" s="99" t="s">
        <v>15330</v>
      </c>
      <c r="T117" s="99" t="s">
        <v>15331</v>
      </c>
      <c r="U117" s="99" t="s">
        <v>15332</v>
      </c>
      <c r="V117" s="99" t="s">
        <v>15333</v>
      </c>
      <c r="W117" s="99" t="s">
        <v>15334</v>
      </c>
      <c r="X117" s="103" t="s">
        <v>15627</v>
      </c>
      <c r="Y117" s="103">
        <v>44630</v>
      </c>
      <c r="Z117" s="103">
        <v>51920</v>
      </c>
      <c r="AA117" s="79">
        <v>6186</v>
      </c>
    </row>
    <row r="118" spans="1:30" hidden="1">
      <c r="A118" s="76" t="s">
        <v>15335</v>
      </c>
      <c r="B118" s="92" t="s">
        <v>15336</v>
      </c>
      <c r="C118" s="92" t="s">
        <v>6</v>
      </c>
      <c r="D118" s="92" t="s">
        <v>15322</v>
      </c>
      <c r="E118" s="92" t="s">
        <v>15337</v>
      </c>
      <c r="F118" s="92" t="s">
        <v>15324</v>
      </c>
      <c r="G118" s="92" t="s">
        <v>15628</v>
      </c>
      <c r="H118" s="92" t="s">
        <v>15326</v>
      </c>
      <c r="I118" s="92" t="s">
        <v>15322</v>
      </c>
      <c r="J118" s="92" t="s">
        <v>15384</v>
      </c>
      <c r="K118" s="92">
        <v>0</v>
      </c>
      <c r="L118" s="92" t="s">
        <v>13433</v>
      </c>
      <c r="M118" s="93" t="s">
        <v>15629</v>
      </c>
      <c r="N118" s="86" t="str">
        <f t="shared" si="2"/>
        <v>1414470</v>
      </c>
      <c r="O118" s="94">
        <v>157250</v>
      </c>
      <c r="P118" s="95">
        <v>157250</v>
      </c>
      <c r="Q118" s="77">
        <v>157.25</v>
      </c>
      <c r="R118" s="96" t="s">
        <v>15329</v>
      </c>
      <c r="S118" s="92" t="s">
        <v>15330</v>
      </c>
      <c r="T118" s="92" t="s">
        <v>15331</v>
      </c>
      <c r="U118" s="92" t="s">
        <v>15332</v>
      </c>
      <c r="V118" s="92" t="s">
        <v>15333</v>
      </c>
      <c r="W118" s="92" t="s">
        <v>15334</v>
      </c>
      <c r="X118" s="97">
        <v>44594</v>
      </c>
      <c r="Y118" s="97">
        <v>44595</v>
      </c>
      <c r="Z118" s="97">
        <v>51879</v>
      </c>
      <c r="AA118" s="79">
        <v>6186</v>
      </c>
      <c r="AB118" s="90"/>
    </row>
    <row r="119" spans="1:30" hidden="1">
      <c r="A119" s="98" t="s">
        <v>2799</v>
      </c>
      <c r="B119" s="99" t="s">
        <v>15360</v>
      </c>
      <c r="C119" s="99" t="s">
        <v>3760</v>
      </c>
      <c r="D119" s="99" t="s">
        <v>15322</v>
      </c>
      <c r="E119" s="99" t="s">
        <v>15361</v>
      </c>
      <c r="F119" s="99" t="s">
        <v>15324</v>
      </c>
      <c r="G119" s="99" t="s">
        <v>15630</v>
      </c>
      <c r="H119" s="99" t="s">
        <v>15326</v>
      </c>
      <c r="I119" s="99" t="s">
        <v>15322</v>
      </c>
      <c r="J119" s="99" t="s">
        <v>15370</v>
      </c>
      <c r="K119" s="99">
        <v>0</v>
      </c>
      <c r="L119" s="99" t="s">
        <v>13433</v>
      </c>
      <c r="M119" s="99" t="s">
        <v>15631</v>
      </c>
      <c r="N119" s="86" t="str">
        <f t="shared" si="2"/>
        <v>1440238</v>
      </c>
      <c r="O119" s="104">
        <v>142642</v>
      </c>
      <c r="P119" s="101">
        <v>142642</v>
      </c>
      <c r="Q119" s="77">
        <v>142.642</v>
      </c>
      <c r="R119" s="102" t="s">
        <v>15329</v>
      </c>
      <c r="S119" s="99" t="s">
        <v>15349</v>
      </c>
      <c r="T119" s="99" t="s">
        <v>15331</v>
      </c>
      <c r="U119" s="99" t="s">
        <v>15356</v>
      </c>
      <c r="V119" s="99" t="s">
        <v>15357</v>
      </c>
      <c r="W119" s="99" t="s">
        <v>15352</v>
      </c>
      <c r="X119" s="103">
        <v>44676</v>
      </c>
      <c r="Y119" s="103">
        <v>44706</v>
      </c>
      <c r="Z119" s="103">
        <v>51980</v>
      </c>
      <c r="AA119" s="79" t="s">
        <v>15353</v>
      </c>
    </row>
    <row r="120" spans="1:30" hidden="1">
      <c r="A120" s="98" t="s">
        <v>2347</v>
      </c>
      <c r="B120" s="99" t="s">
        <v>15341</v>
      </c>
      <c r="C120" s="99" t="s">
        <v>15342</v>
      </c>
      <c r="D120" s="99" t="s">
        <v>15322</v>
      </c>
      <c r="E120" s="99" t="s">
        <v>15343</v>
      </c>
      <c r="F120" s="99" t="s">
        <v>15354</v>
      </c>
      <c r="G120" s="99" t="s">
        <v>15632</v>
      </c>
      <c r="H120" s="99" t="s">
        <v>15326</v>
      </c>
      <c r="I120" s="99" t="s">
        <v>15322</v>
      </c>
      <c r="J120" s="99" t="s">
        <v>15343</v>
      </c>
      <c r="K120" s="99">
        <v>0</v>
      </c>
      <c r="L120" s="99" t="s">
        <v>13433</v>
      </c>
      <c r="M120" s="100" t="s">
        <v>15633</v>
      </c>
      <c r="N120" s="86" t="str">
        <f t="shared" si="2"/>
        <v>1448592</v>
      </c>
      <c r="O120" s="104">
        <v>171557</v>
      </c>
      <c r="P120" s="101">
        <v>171557</v>
      </c>
      <c r="Q120" s="77">
        <v>171.55699999999999</v>
      </c>
      <c r="R120" s="102" t="s">
        <v>15329</v>
      </c>
      <c r="S120" s="99" t="s">
        <v>15349</v>
      </c>
      <c r="T120" s="99" t="s">
        <v>15331</v>
      </c>
      <c r="U120" s="99" t="s">
        <v>15356</v>
      </c>
      <c r="V120" s="99" t="s">
        <v>15357</v>
      </c>
      <c r="W120" s="99" t="s">
        <v>15352</v>
      </c>
      <c r="X120" s="103" t="s">
        <v>15624</v>
      </c>
      <c r="Y120" s="103">
        <v>44636</v>
      </c>
      <c r="Z120" s="103">
        <v>51939</v>
      </c>
      <c r="AA120" s="79" t="s">
        <v>15353</v>
      </c>
    </row>
    <row r="121" spans="1:30" hidden="1">
      <c r="A121" s="98" t="s">
        <v>2347</v>
      </c>
      <c r="B121" s="99" t="s">
        <v>15341</v>
      </c>
      <c r="C121" s="99" t="s">
        <v>15342</v>
      </c>
      <c r="D121" s="99" t="s">
        <v>15322</v>
      </c>
      <c r="E121" s="99" t="s">
        <v>15343</v>
      </c>
      <c r="F121" s="99" t="s">
        <v>15324</v>
      </c>
      <c r="G121" s="99" t="s">
        <v>15634</v>
      </c>
      <c r="H121" s="99" t="s">
        <v>15326</v>
      </c>
      <c r="I121" s="99" t="s">
        <v>15322</v>
      </c>
      <c r="J121" s="99" t="s">
        <v>15343</v>
      </c>
      <c r="K121" s="99">
        <v>0</v>
      </c>
      <c r="L121" s="99" t="s">
        <v>13433</v>
      </c>
      <c r="M121" s="100" t="s">
        <v>2394</v>
      </c>
      <c r="N121" s="86" t="str">
        <f t="shared" si="2"/>
        <v>1448721</v>
      </c>
      <c r="O121" s="104">
        <v>188660</v>
      </c>
      <c r="P121" s="101">
        <v>188660</v>
      </c>
      <c r="Q121" s="77">
        <v>188.66</v>
      </c>
      <c r="R121" s="102" t="s">
        <v>15329</v>
      </c>
      <c r="S121" s="99" t="s">
        <v>15330</v>
      </c>
      <c r="T121" s="99" t="s">
        <v>15331</v>
      </c>
      <c r="U121" s="99" t="s">
        <v>15332</v>
      </c>
      <c r="V121" s="99" t="s">
        <v>15333</v>
      </c>
      <c r="W121" s="99" t="s">
        <v>15345</v>
      </c>
      <c r="X121" s="103" t="s">
        <v>15494</v>
      </c>
      <c r="Y121" s="103">
        <v>44624</v>
      </c>
      <c r="Z121" s="103">
        <v>51920</v>
      </c>
      <c r="AA121" s="79">
        <v>6186</v>
      </c>
      <c r="AB121" s="80" t="s">
        <v>15340</v>
      </c>
    </row>
    <row r="122" spans="1:30" hidden="1">
      <c r="A122" s="98" t="s">
        <v>2347</v>
      </c>
      <c r="B122" s="99" t="s">
        <v>15511</v>
      </c>
      <c r="C122" s="99" t="s">
        <v>3798</v>
      </c>
      <c r="D122" s="99" t="s">
        <v>15322</v>
      </c>
      <c r="E122" s="99" t="s">
        <v>15361</v>
      </c>
      <c r="F122" s="99" t="s">
        <v>15354</v>
      </c>
      <c r="G122" s="99" t="s">
        <v>15635</v>
      </c>
      <c r="H122" s="99" t="s">
        <v>15326</v>
      </c>
      <c r="I122" s="99" t="s">
        <v>15322</v>
      </c>
      <c r="J122" s="99" t="s">
        <v>15361</v>
      </c>
      <c r="K122" s="99">
        <v>0</v>
      </c>
      <c r="L122" s="99" t="s">
        <v>13433</v>
      </c>
      <c r="M122" s="100" t="s">
        <v>15636</v>
      </c>
      <c r="N122" s="86" t="str">
        <f t="shared" si="2"/>
        <v>1452415</v>
      </c>
      <c r="O122" s="104">
        <v>142557</v>
      </c>
      <c r="P122" s="101">
        <v>142557</v>
      </c>
      <c r="Q122" s="77">
        <v>142.55699999999999</v>
      </c>
      <c r="R122" s="102" t="s">
        <v>15329</v>
      </c>
      <c r="S122" s="99" t="s">
        <v>15349</v>
      </c>
      <c r="T122" s="99" t="s">
        <v>15331</v>
      </c>
      <c r="U122" s="99" t="s">
        <v>15356</v>
      </c>
      <c r="V122" s="99" t="s">
        <v>15357</v>
      </c>
      <c r="W122" s="99" t="s">
        <v>15352</v>
      </c>
      <c r="X122" s="103" t="s">
        <v>15437</v>
      </c>
      <c r="Y122" s="103">
        <v>44637</v>
      </c>
      <c r="Z122" s="103">
        <v>51935</v>
      </c>
      <c r="AA122" s="79" t="s">
        <v>15353</v>
      </c>
    </row>
    <row r="123" spans="1:30" hidden="1">
      <c r="A123" s="76" t="s">
        <v>2799</v>
      </c>
      <c r="B123" s="92" t="s">
        <v>15360</v>
      </c>
      <c r="C123" s="92" t="s">
        <v>3760</v>
      </c>
      <c r="D123" s="92" t="s">
        <v>15322</v>
      </c>
      <c r="E123" s="92" t="s">
        <v>15361</v>
      </c>
      <c r="F123" s="92" t="s">
        <v>15324</v>
      </c>
      <c r="G123" s="92" t="s">
        <v>15637</v>
      </c>
      <c r="H123" s="92" t="s">
        <v>15326</v>
      </c>
      <c r="I123" s="92" t="s">
        <v>15322</v>
      </c>
      <c r="J123" s="92" t="s">
        <v>15361</v>
      </c>
      <c r="K123" s="92">
        <v>0</v>
      </c>
      <c r="L123" s="92" t="s">
        <v>13433</v>
      </c>
      <c r="M123" s="93" t="s">
        <v>3790</v>
      </c>
      <c r="N123" s="86" t="str">
        <f t="shared" si="2"/>
        <v>1452958</v>
      </c>
      <c r="O123" s="94">
        <v>207411</v>
      </c>
      <c r="P123" s="95">
        <v>207411</v>
      </c>
      <c r="Q123" s="77">
        <v>207.411</v>
      </c>
      <c r="R123" s="96" t="s">
        <v>15329</v>
      </c>
      <c r="S123" s="92" t="s">
        <v>15330</v>
      </c>
      <c r="T123" s="92" t="s">
        <v>15331</v>
      </c>
      <c r="U123" s="92" t="s">
        <v>15332</v>
      </c>
      <c r="V123" s="92" t="s">
        <v>15333</v>
      </c>
      <c r="W123" s="92" t="s">
        <v>15345</v>
      </c>
      <c r="X123" s="97">
        <v>44587</v>
      </c>
      <c r="Y123" s="97">
        <v>44596</v>
      </c>
      <c r="Z123" s="97">
        <v>51891</v>
      </c>
      <c r="AA123" s="79">
        <v>6186</v>
      </c>
      <c r="AB123" s="90" t="s">
        <v>15340</v>
      </c>
    </row>
    <row r="124" spans="1:30" hidden="1">
      <c r="A124" s="98" t="s">
        <v>15458</v>
      </c>
      <c r="B124" s="99" t="s">
        <v>15638</v>
      </c>
      <c r="C124" s="99" t="s">
        <v>2564</v>
      </c>
      <c r="D124" s="99" t="s">
        <v>15322</v>
      </c>
      <c r="E124" s="99" t="s">
        <v>15384</v>
      </c>
      <c r="F124" s="99" t="s">
        <v>15324</v>
      </c>
      <c r="G124" s="99" t="s">
        <v>15639</v>
      </c>
      <c r="H124" s="99" t="s">
        <v>15326</v>
      </c>
      <c r="I124" s="99" t="s">
        <v>15322</v>
      </c>
      <c r="J124" s="99" t="s">
        <v>15384</v>
      </c>
      <c r="K124" s="99">
        <v>0</v>
      </c>
      <c r="L124" s="99" t="s">
        <v>13433</v>
      </c>
      <c r="M124" s="99" t="s">
        <v>15640</v>
      </c>
      <c r="N124" s="86" t="str">
        <f t="shared" si="2"/>
        <v>1454500</v>
      </c>
      <c r="O124" s="104">
        <v>162000</v>
      </c>
      <c r="P124" s="105">
        <v>32400</v>
      </c>
      <c r="Q124" s="77">
        <v>32.4</v>
      </c>
      <c r="R124" s="102" t="s">
        <v>15329</v>
      </c>
      <c r="S124" s="99" t="s">
        <v>15330</v>
      </c>
      <c r="T124" s="99" t="s">
        <v>15331</v>
      </c>
      <c r="U124" s="99" t="s">
        <v>15641</v>
      </c>
      <c r="V124" s="99" t="s">
        <v>15642</v>
      </c>
      <c r="W124" s="99" t="s">
        <v>15334</v>
      </c>
      <c r="X124" s="103" t="s">
        <v>15643</v>
      </c>
      <c r="Y124" s="103">
        <v>44733</v>
      </c>
      <c r="Z124" s="103">
        <v>52017</v>
      </c>
      <c r="AA124" s="79">
        <v>6186</v>
      </c>
      <c r="AB124" s="80" t="s">
        <v>15503</v>
      </c>
    </row>
    <row r="125" spans="1:30" hidden="1">
      <c r="A125" s="98" t="s">
        <v>2799</v>
      </c>
      <c r="B125" s="99" t="s">
        <v>15358</v>
      </c>
      <c r="C125" s="99" t="s">
        <v>59</v>
      </c>
      <c r="D125" s="99" t="s">
        <v>15322</v>
      </c>
      <c r="E125" s="99" t="s">
        <v>15337</v>
      </c>
      <c r="F125" s="99" t="s">
        <v>15324</v>
      </c>
      <c r="G125" s="99" t="s">
        <v>15644</v>
      </c>
      <c r="H125" s="99" t="s">
        <v>15326</v>
      </c>
      <c r="I125" s="99" t="s">
        <v>15322</v>
      </c>
      <c r="J125" s="99" t="s">
        <v>15337</v>
      </c>
      <c r="K125" s="99">
        <v>0</v>
      </c>
      <c r="L125" s="99" t="s">
        <v>13433</v>
      </c>
      <c r="M125" s="99" t="s">
        <v>1587</v>
      </c>
      <c r="N125" s="86" t="str">
        <f t="shared" si="2"/>
        <v>1483833</v>
      </c>
      <c r="O125" s="104">
        <v>277368</v>
      </c>
      <c r="P125" s="101">
        <v>277368</v>
      </c>
      <c r="Q125" s="77">
        <v>277.36799999999999</v>
      </c>
      <c r="R125" s="102" t="s">
        <v>15329</v>
      </c>
      <c r="S125" s="99" t="s">
        <v>15330</v>
      </c>
      <c r="T125" s="99" t="s">
        <v>15331</v>
      </c>
      <c r="U125" s="99" t="s">
        <v>15332</v>
      </c>
      <c r="V125" s="99" t="s">
        <v>15333</v>
      </c>
      <c r="W125" s="99" t="s">
        <v>15334</v>
      </c>
      <c r="X125" s="103" t="s">
        <v>15530</v>
      </c>
      <c r="Y125" s="103">
        <v>44657</v>
      </c>
      <c r="Z125" s="103">
        <v>51959</v>
      </c>
      <c r="AA125" s="79">
        <v>6186</v>
      </c>
      <c r="AB125" s="80" t="s">
        <v>15340</v>
      </c>
      <c r="AC125" s="81">
        <v>33</v>
      </c>
    </row>
    <row r="126" spans="1:30" hidden="1">
      <c r="A126" s="76" t="s">
        <v>2347</v>
      </c>
      <c r="B126" s="92" t="s">
        <v>15511</v>
      </c>
      <c r="C126" s="92" t="s">
        <v>3798</v>
      </c>
      <c r="D126" s="92" t="s">
        <v>15322</v>
      </c>
      <c r="E126" s="92" t="s">
        <v>15361</v>
      </c>
      <c r="F126" s="92" t="s">
        <v>15354</v>
      </c>
      <c r="G126" s="92" t="s">
        <v>15645</v>
      </c>
      <c r="H126" s="92" t="s">
        <v>15326</v>
      </c>
      <c r="I126" s="92" t="s">
        <v>15322</v>
      </c>
      <c r="J126" s="92" t="s">
        <v>15361</v>
      </c>
      <c r="K126" s="92">
        <v>0</v>
      </c>
      <c r="L126" s="92" t="s">
        <v>13433</v>
      </c>
      <c r="M126" s="93" t="s">
        <v>15646</v>
      </c>
      <c r="N126" s="86" t="str">
        <f t="shared" si="2"/>
        <v>1485451</v>
      </c>
      <c r="O126" s="94">
        <v>171543</v>
      </c>
      <c r="P126" s="95">
        <v>171543</v>
      </c>
      <c r="Q126" s="77">
        <v>171.54300000000001</v>
      </c>
      <c r="R126" s="96" t="s">
        <v>15329</v>
      </c>
      <c r="S126" s="92" t="s">
        <v>15349</v>
      </c>
      <c r="T126" s="92" t="s">
        <v>15331</v>
      </c>
      <c r="U126" s="92" t="s">
        <v>15356</v>
      </c>
      <c r="V126" s="92" t="s">
        <v>15357</v>
      </c>
      <c r="W126" s="92" t="s">
        <v>15352</v>
      </c>
      <c r="X126" s="97">
        <v>44603</v>
      </c>
      <c r="Y126" s="97">
        <v>44607</v>
      </c>
      <c r="Z126" s="97">
        <v>51906</v>
      </c>
      <c r="AA126" s="79" t="s">
        <v>15353</v>
      </c>
      <c r="AB126" s="90"/>
    </row>
    <row r="127" spans="1:30" hidden="1">
      <c r="A127" s="98" t="s">
        <v>15458</v>
      </c>
      <c r="B127" s="99" t="s">
        <v>15602</v>
      </c>
      <c r="C127" s="99" t="s">
        <v>3811</v>
      </c>
      <c r="D127" s="99" t="s">
        <v>15322</v>
      </c>
      <c r="E127" s="99" t="s">
        <v>15361</v>
      </c>
      <c r="F127" s="99" t="s">
        <v>15324</v>
      </c>
      <c r="G127" s="99" t="s">
        <v>15647</v>
      </c>
      <c r="H127" s="99" t="s">
        <v>15326</v>
      </c>
      <c r="I127" s="99" t="s">
        <v>15322</v>
      </c>
      <c r="J127" s="99" t="s">
        <v>15361</v>
      </c>
      <c r="K127" s="99">
        <v>0</v>
      </c>
      <c r="L127" s="99" t="s">
        <v>13433</v>
      </c>
      <c r="M127" s="99" t="s">
        <v>15648</v>
      </c>
      <c r="N127" s="86" t="str">
        <f t="shared" si="2"/>
        <v>1485529</v>
      </c>
      <c r="O127" s="104">
        <v>203000</v>
      </c>
      <c r="P127" s="101">
        <v>192850</v>
      </c>
      <c r="Q127" s="77">
        <v>192.85</v>
      </c>
      <c r="R127" s="102" t="s">
        <v>15329</v>
      </c>
      <c r="S127" s="99" t="s">
        <v>15330</v>
      </c>
      <c r="T127" s="99" t="s">
        <v>15331</v>
      </c>
      <c r="U127" s="99" t="s">
        <v>15332</v>
      </c>
      <c r="V127" s="99" t="s">
        <v>15333</v>
      </c>
      <c r="W127" s="99" t="s">
        <v>15334</v>
      </c>
      <c r="X127" s="103">
        <v>44687</v>
      </c>
      <c r="Y127" s="103">
        <v>44692</v>
      </c>
      <c r="Z127" s="103">
        <v>51984</v>
      </c>
      <c r="AA127" s="79">
        <v>6186</v>
      </c>
      <c r="AB127" s="80" t="s">
        <v>15503</v>
      </c>
    </row>
    <row r="128" spans="1:30" hidden="1">
      <c r="A128" s="98" t="s">
        <v>2799</v>
      </c>
      <c r="B128" s="99" t="s">
        <v>15360</v>
      </c>
      <c r="C128" s="99" t="s">
        <v>3760</v>
      </c>
      <c r="D128" s="99" t="s">
        <v>15322</v>
      </c>
      <c r="E128" s="99" t="s">
        <v>15361</v>
      </c>
      <c r="F128" s="99" t="s">
        <v>15324</v>
      </c>
      <c r="G128" s="99" t="s">
        <v>15649</v>
      </c>
      <c r="H128" s="99" t="s">
        <v>15326</v>
      </c>
      <c r="I128" s="99" t="s">
        <v>15322</v>
      </c>
      <c r="J128" s="99" t="s">
        <v>15370</v>
      </c>
      <c r="K128" s="99">
        <v>0</v>
      </c>
      <c r="L128" s="99" t="s">
        <v>13433</v>
      </c>
      <c r="M128" s="99" t="s">
        <v>15650</v>
      </c>
      <c r="N128" s="86" t="str">
        <f t="shared" si="2"/>
        <v>1485926</v>
      </c>
      <c r="O128" s="104">
        <v>140427</v>
      </c>
      <c r="P128" s="101">
        <v>140427</v>
      </c>
      <c r="Q128" s="77">
        <v>140.42699999999999</v>
      </c>
      <c r="R128" s="102" t="s">
        <v>15329</v>
      </c>
      <c r="S128" s="99" t="s">
        <v>15349</v>
      </c>
      <c r="T128" s="99" t="s">
        <v>15331</v>
      </c>
      <c r="U128" s="99" t="s">
        <v>15356</v>
      </c>
      <c r="V128" s="99" t="s">
        <v>15357</v>
      </c>
      <c r="W128" s="99" t="s">
        <v>15352</v>
      </c>
      <c r="X128" s="103" t="s">
        <v>15571</v>
      </c>
      <c r="Y128" s="103">
        <v>44671</v>
      </c>
      <c r="Z128" s="103">
        <v>51851</v>
      </c>
      <c r="AA128" s="79" t="s">
        <v>15353</v>
      </c>
    </row>
    <row r="129" spans="1:29" hidden="1">
      <c r="A129" s="76" t="s">
        <v>15335</v>
      </c>
      <c r="B129" s="92" t="s">
        <v>15336</v>
      </c>
      <c r="C129" s="92" t="s">
        <v>6</v>
      </c>
      <c r="D129" s="92" t="s">
        <v>15322</v>
      </c>
      <c r="E129" s="92" t="s">
        <v>15337</v>
      </c>
      <c r="F129" s="92" t="s">
        <v>15324</v>
      </c>
      <c r="G129" s="92" t="s">
        <v>15651</v>
      </c>
      <c r="H129" s="92" t="s">
        <v>15326</v>
      </c>
      <c r="I129" s="92" t="s">
        <v>15322</v>
      </c>
      <c r="J129" s="92" t="s">
        <v>15327</v>
      </c>
      <c r="K129" s="92">
        <v>0</v>
      </c>
      <c r="L129" s="92" t="s">
        <v>13433</v>
      </c>
      <c r="M129" s="93" t="s">
        <v>15652</v>
      </c>
      <c r="N129" s="86" t="str">
        <f t="shared" si="2"/>
        <v>1489490</v>
      </c>
      <c r="O129" s="94">
        <v>141410</v>
      </c>
      <c r="P129" s="95">
        <v>120000</v>
      </c>
      <c r="Q129" s="77">
        <v>120</v>
      </c>
      <c r="R129" s="96" t="s">
        <v>15329</v>
      </c>
      <c r="S129" s="92" t="s">
        <v>15349</v>
      </c>
      <c r="T129" s="92" t="s">
        <v>15331</v>
      </c>
      <c r="U129" s="92" t="s">
        <v>15356</v>
      </c>
      <c r="V129" s="92" t="s">
        <v>15357</v>
      </c>
      <c r="W129" s="92" t="s">
        <v>15388</v>
      </c>
      <c r="X129" s="97">
        <v>44572</v>
      </c>
      <c r="Y129" s="97">
        <v>44573</v>
      </c>
      <c r="Z129" s="97">
        <v>51869</v>
      </c>
      <c r="AA129" s="79" t="s">
        <v>15353</v>
      </c>
      <c r="AB129" s="90"/>
    </row>
    <row r="130" spans="1:29" hidden="1">
      <c r="A130" s="98" t="s">
        <v>2347</v>
      </c>
      <c r="B130" s="99" t="s">
        <v>15346</v>
      </c>
      <c r="C130" s="99" t="s">
        <v>129</v>
      </c>
      <c r="D130" s="99" t="s">
        <v>15322</v>
      </c>
      <c r="E130" s="99" t="s">
        <v>15337</v>
      </c>
      <c r="F130" s="99" t="s">
        <v>15324</v>
      </c>
      <c r="G130" s="99" t="s">
        <v>15653</v>
      </c>
      <c r="H130" s="99" t="s">
        <v>15326</v>
      </c>
      <c r="I130" s="99" t="s">
        <v>15322</v>
      </c>
      <c r="J130" s="99" t="s">
        <v>15395</v>
      </c>
      <c r="K130" s="99">
        <v>0</v>
      </c>
      <c r="L130" s="99" t="s">
        <v>13433</v>
      </c>
      <c r="M130" s="100" t="s">
        <v>15654</v>
      </c>
      <c r="N130" s="86" t="str">
        <f t="shared" si="2"/>
        <v>1490267</v>
      </c>
      <c r="O130" s="104">
        <v>273000</v>
      </c>
      <c r="P130" s="101">
        <v>259350</v>
      </c>
      <c r="Q130" s="77">
        <v>259.35000000000002</v>
      </c>
      <c r="R130" s="102" t="s">
        <v>15329</v>
      </c>
      <c r="S130" s="99" t="s">
        <v>15349</v>
      </c>
      <c r="T130" s="99" t="s">
        <v>15331</v>
      </c>
      <c r="U130" s="99" t="s">
        <v>15350</v>
      </c>
      <c r="V130" s="99" t="s">
        <v>15351</v>
      </c>
      <c r="W130" s="99" t="s">
        <v>15352</v>
      </c>
      <c r="X130" s="103" t="s">
        <v>15655</v>
      </c>
      <c r="Y130" s="103">
        <v>44624</v>
      </c>
      <c r="Z130" s="103">
        <v>51921</v>
      </c>
      <c r="AA130" s="79" t="s">
        <v>15353</v>
      </c>
    </row>
    <row r="131" spans="1:29" hidden="1">
      <c r="A131" s="98" t="s">
        <v>2799</v>
      </c>
      <c r="B131" s="99" t="s">
        <v>15358</v>
      </c>
      <c r="C131" s="99" t="s">
        <v>59</v>
      </c>
      <c r="D131" s="99" t="s">
        <v>15322</v>
      </c>
      <c r="E131" s="99" t="s">
        <v>15337</v>
      </c>
      <c r="F131" s="99" t="s">
        <v>15324</v>
      </c>
      <c r="G131" s="99" t="s">
        <v>15656</v>
      </c>
      <c r="H131" s="99" t="s">
        <v>15326</v>
      </c>
      <c r="I131" s="99" t="s">
        <v>15322</v>
      </c>
      <c r="J131" s="99" t="s">
        <v>15337</v>
      </c>
      <c r="K131" s="99">
        <v>0</v>
      </c>
      <c r="L131" s="99" t="s">
        <v>13433</v>
      </c>
      <c r="M131" s="99" t="s">
        <v>1653</v>
      </c>
      <c r="N131" s="86" t="str">
        <f t="shared" si="2"/>
        <v>1491040</v>
      </c>
      <c r="O131" s="104">
        <v>294873</v>
      </c>
      <c r="P131" s="101">
        <v>294873</v>
      </c>
      <c r="Q131" s="77">
        <v>294.87299999999999</v>
      </c>
      <c r="R131" s="102" t="s">
        <v>15329</v>
      </c>
      <c r="S131" s="99" t="s">
        <v>15330</v>
      </c>
      <c r="T131" s="99" t="s">
        <v>15331</v>
      </c>
      <c r="U131" s="99" t="s">
        <v>15332</v>
      </c>
      <c r="V131" s="99" t="s">
        <v>15333</v>
      </c>
      <c r="W131" s="99" t="s">
        <v>15334</v>
      </c>
      <c r="X131" s="103" t="s">
        <v>15445</v>
      </c>
      <c r="Y131" s="103">
        <v>44659</v>
      </c>
      <c r="Z131" s="103">
        <v>51959</v>
      </c>
      <c r="AA131" s="79">
        <v>6186</v>
      </c>
      <c r="AB131" s="80" t="s">
        <v>15340</v>
      </c>
      <c r="AC131" s="81">
        <v>33</v>
      </c>
    </row>
    <row r="132" spans="1:29" hidden="1">
      <c r="A132" s="98" t="s">
        <v>2799</v>
      </c>
      <c r="B132" s="99" t="s">
        <v>15424</v>
      </c>
      <c r="C132" s="99" t="s">
        <v>15425</v>
      </c>
      <c r="D132" s="99" t="s">
        <v>15322</v>
      </c>
      <c r="E132" s="99" t="s">
        <v>15418</v>
      </c>
      <c r="F132" s="99" t="s">
        <v>15324</v>
      </c>
      <c r="G132" s="99" t="s">
        <v>15657</v>
      </c>
      <c r="H132" s="99" t="s">
        <v>15326</v>
      </c>
      <c r="I132" s="99" t="s">
        <v>15322</v>
      </c>
      <c r="J132" s="99" t="s">
        <v>15418</v>
      </c>
      <c r="K132" s="99">
        <v>0</v>
      </c>
      <c r="L132" s="99" t="s">
        <v>13433</v>
      </c>
      <c r="M132" s="99" t="s">
        <v>2177</v>
      </c>
      <c r="N132" s="86" t="str">
        <f t="shared" si="2"/>
        <v>1494867</v>
      </c>
      <c r="O132" s="104">
        <v>163700</v>
      </c>
      <c r="P132" s="101">
        <v>163700</v>
      </c>
      <c r="Q132" s="77">
        <v>163.69999999999999</v>
      </c>
      <c r="R132" s="102" t="s">
        <v>15329</v>
      </c>
      <c r="S132" s="99" t="s">
        <v>15330</v>
      </c>
      <c r="T132" s="99" t="s">
        <v>15331</v>
      </c>
      <c r="U132" s="99" t="s">
        <v>15332</v>
      </c>
      <c r="V132" s="99" t="s">
        <v>15333</v>
      </c>
      <c r="W132" s="99" t="s">
        <v>15345</v>
      </c>
      <c r="X132" s="103">
        <v>44694</v>
      </c>
      <c r="Y132" s="103">
        <v>44707</v>
      </c>
      <c r="Z132" s="103">
        <v>51977</v>
      </c>
      <c r="AA132" s="79">
        <v>6186</v>
      </c>
      <c r="AB132" s="80" t="s">
        <v>15510</v>
      </c>
      <c r="AC132" s="81">
        <v>33</v>
      </c>
    </row>
    <row r="133" spans="1:29" hidden="1">
      <c r="A133" s="76" t="s">
        <v>2799</v>
      </c>
      <c r="B133" s="92" t="s">
        <v>15358</v>
      </c>
      <c r="C133" s="92" t="s">
        <v>59</v>
      </c>
      <c r="D133" s="92" t="s">
        <v>15322</v>
      </c>
      <c r="E133" s="92" t="s">
        <v>15337</v>
      </c>
      <c r="F133" s="92" t="s">
        <v>15324</v>
      </c>
      <c r="G133" s="92" t="s">
        <v>15658</v>
      </c>
      <c r="H133" s="92" t="s">
        <v>15326</v>
      </c>
      <c r="I133" s="92" t="s">
        <v>15322</v>
      </c>
      <c r="J133" s="92" t="s">
        <v>15406</v>
      </c>
      <c r="K133" s="92">
        <v>0</v>
      </c>
      <c r="L133" s="92" t="s">
        <v>13433</v>
      </c>
      <c r="M133" s="93" t="s">
        <v>1944</v>
      </c>
      <c r="N133" s="86" t="str">
        <f t="shared" si="2"/>
        <v>1499997</v>
      </c>
      <c r="O133" s="94">
        <v>308737</v>
      </c>
      <c r="P133" s="95">
        <v>308737</v>
      </c>
      <c r="Q133" s="77">
        <v>308.73700000000002</v>
      </c>
      <c r="R133" s="96" t="s">
        <v>15329</v>
      </c>
      <c r="S133" s="92" t="s">
        <v>15330</v>
      </c>
      <c r="T133" s="92" t="s">
        <v>15331</v>
      </c>
      <c r="U133" s="92" t="s">
        <v>15332</v>
      </c>
      <c r="V133" s="92" t="s">
        <v>15333</v>
      </c>
      <c r="W133" s="92" t="s">
        <v>15334</v>
      </c>
      <c r="X133" s="97">
        <v>44575</v>
      </c>
      <c r="Y133" s="97">
        <v>44580</v>
      </c>
      <c r="Z133" s="97">
        <v>51879</v>
      </c>
      <c r="AA133" s="79">
        <v>6186</v>
      </c>
      <c r="AB133" s="90" t="s">
        <v>15340</v>
      </c>
    </row>
    <row r="134" spans="1:29" hidden="1">
      <c r="A134" s="98" t="s">
        <v>15489</v>
      </c>
      <c r="B134" s="99" t="s">
        <v>15659</v>
      </c>
      <c r="C134" s="99" t="s">
        <v>2566</v>
      </c>
      <c r="D134" s="99" t="s">
        <v>15322</v>
      </c>
      <c r="E134" s="99" t="s">
        <v>15384</v>
      </c>
      <c r="F134" s="99" t="s">
        <v>15324</v>
      </c>
      <c r="G134" s="99" t="s">
        <v>15660</v>
      </c>
      <c r="H134" s="99" t="s">
        <v>15326</v>
      </c>
      <c r="I134" s="99" t="s">
        <v>15322</v>
      </c>
      <c r="J134" s="99" t="s">
        <v>15384</v>
      </c>
      <c r="K134" s="99">
        <v>1</v>
      </c>
      <c r="L134" s="99" t="s">
        <v>13433</v>
      </c>
      <c r="M134" s="100" t="s">
        <v>2574</v>
      </c>
      <c r="N134" s="86" t="str">
        <f t="shared" si="2"/>
        <v>1509988</v>
      </c>
      <c r="O134" s="101">
        <v>193222</v>
      </c>
      <c r="P134" s="101">
        <v>193222</v>
      </c>
      <c r="Q134" s="77">
        <v>193.22200000000001</v>
      </c>
      <c r="R134" s="102" t="s">
        <v>15329</v>
      </c>
      <c r="S134" s="99" t="s">
        <v>15330</v>
      </c>
      <c r="T134" s="99" t="s">
        <v>15331</v>
      </c>
      <c r="U134" s="99" t="s">
        <v>15332</v>
      </c>
      <c r="V134" s="99" t="s">
        <v>15333</v>
      </c>
      <c r="W134" s="99" t="s">
        <v>15334</v>
      </c>
      <c r="X134" s="103">
        <v>44599</v>
      </c>
      <c r="Y134" s="103">
        <v>44610</v>
      </c>
      <c r="Z134" s="103">
        <v>51903</v>
      </c>
      <c r="AA134" s="79">
        <v>6186</v>
      </c>
      <c r="AB134" s="90" t="s">
        <v>15340</v>
      </c>
    </row>
    <row r="135" spans="1:29" hidden="1">
      <c r="A135" s="76" t="s">
        <v>15320</v>
      </c>
      <c r="B135" s="92" t="s">
        <v>15620</v>
      </c>
      <c r="C135" s="92" t="s">
        <v>15621</v>
      </c>
      <c r="D135" s="92" t="s">
        <v>15322</v>
      </c>
      <c r="E135" s="92" t="s">
        <v>15348</v>
      </c>
      <c r="F135" s="92" t="s">
        <v>15324</v>
      </c>
      <c r="G135" s="92" t="s">
        <v>15661</v>
      </c>
      <c r="H135" s="92" t="s">
        <v>15326</v>
      </c>
      <c r="I135" s="92" t="s">
        <v>15322</v>
      </c>
      <c r="J135" s="92" t="s">
        <v>15348</v>
      </c>
      <c r="K135" s="92">
        <v>0</v>
      </c>
      <c r="L135" s="92" t="s">
        <v>13433</v>
      </c>
      <c r="M135" s="93" t="s">
        <v>9326</v>
      </c>
      <c r="N135" s="86" t="str">
        <f t="shared" si="2"/>
        <v>1510514</v>
      </c>
      <c r="O135" s="94">
        <v>170000</v>
      </c>
      <c r="P135" s="95">
        <v>170000</v>
      </c>
      <c r="Q135" s="77">
        <v>170</v>
      </c>
      <c r="R135" s="96" t="s">
        <v>15329</v>
      </c>
      <c r="S135" s="92" t="s">
        <v>15330</v>
      </c>
      <c r="T135" s="92" t="s">
        <v>15331</v>
      </c>
      <c r="U135" s="92" t="s">
        <v>15332</v>
      </c>
      <c r="V135" s="92" t="s">
        <v>15333</v>
      </c>
      <c r="W135" s="92" t="s">
        <v>15334</v>
      </c>
      <c r="X135" s="97">
        <v>44594</v>
      </c>
      <c r="Y135" s="97">
        <v>44595</v>
      </c>
      <c r="Z135" s="97">
        <v>51884</v>
      </c>
      <c r="AA135" s="79">
        <v>6186</v>
      </c>
      <c r="AB135" s="90" t="s">
        <v>15340</v>
      </c>
    </row>
    <row r="136" spans="1:29" hidden="1">
      <c r="A136" s="98" t="s">
        <v>32</v>
      </c>
      <c r="B136" s="99" t="s">
        <v>15662</v>
      </c>
      <c r="C136" s="99" t="s">
        <v>15663</v>
      </c>
      <c r="D136" s="99" t="s">
        <v>15322</v>
      </c>
      <c r="E136" s="99" t="s">
        <v>15337</v>
      </c>
      <c r="F136" s="99" t="s">
        <v>15324</v>
      </c>
      <c r="G136" s="99" t="s">
        <v>15664</v>
      </c>
      <c r="H136" s="99"/>
      <c r="I136" s="99" t="s">
        <v>15322</v>
      </c>
      <c r="J136" s="99" t="s">
        <v>15337</v>
      </c>
      <c r="K136" s="99"/>
      <c r="L136" s="99"/>
      <c r="M136" s="100" t="s">
        <v>15665</v>
      </c>
      <c r="N136" s="86" t="str">
        <f t="shared" si="2"/>
        <v>1510566</v>
      </c>
      <c r="O136" s="104">
        <v>202300</v>
      </c>
      <c r="P136" s="101">
        <v>92300</v>
      </c>
      <c r="Q136" s="77">
        <v>92.3</v>
      </c>
      <c r="R136" s="102"/>
      <c r="S136" s="99"/>
      <c r="T136" s="99" t="s">
        <v>15331</v>
      </c>
      <c r="U136" s="99"/>
      <c r="V136" s="99" t="s">
        <v>15666</v>
      </c>
      <c r="W136" s="99" t="s">
        <v>15345</v>
      </c>
      <c r="X136" s="103" t="s">
        <v>15667</v>
      </c>
      <c r="Y136" s="103">
        <v>44622</v>
      </c>
      <c r="Z136" s="103" t="s">
        <v>15668</v>
      </c>
      <c r="AA136" s="79">
        <v>6186</v>
      </c>
      <c r="AB136" s="80" t="s">
        <v>15503</v>
      </c>
    </row>
    <row r="137" spans="1:29" hidden="1">
      <c r="A137" s="98" t="s">
        <v>2347</v>
      </c>
      <c r="B137" s="99" t="s">
        <v>15511</v>
      </c>
      <c r="C137" s="99" t="s">
        <v>3798</v>
      </c>
      <c r="D137" s="99" t="s">
        <v>15322</v>
      </c>
      <c r="E137" s="99" t="s">
        <v>15361</v>
      </c>
      <c r="F137" s="99" t="s">
        <v>15324</v>
      </c>
      <c r="G137" s="99" t="s">
        <v>15669</v>
      </c>
      <c r="H137" s="99" t="s">
        <v>15326</v>
      </c>
      <c r="I137" s="99" t="s">
        <v>15322</v>
      </c>
      <c r="J137" s="99" t="s">
        <v>15361</v>
      </c>
      <c r="K137" s="99">
        <v>0</v>
      </c>
      <c r="L137" s="99" t="s">
        <v>13433</v>
      </c>
      <c r="M137" s="100" t="s">
        <v>3804</v>
      </c>
      <c r="N137" s="86" t="str">
        <f t="shared" ref="N137:N200" si="3">+RIGHT(M137,7)</f>
        <v>1515886</v>
      </c>
      <c r="O137" s="101">
        <v>270849</v>
      </c>
      <c r="P137" s="101">
        <v>270849</v>
      </c>
      <c r="Q137" s="77">
        <v>270.84899999999999</v>
      </c>
      <c r="R137" s="102" t="s">
        <v>15329</v>
      </c>
      <c r="S137" s="99" t="s">
        <v>15330</v>
      </c>
      <c r="T137" s="99" t="s">
        <v>15331</v>
      </c>
      <c r="U137" s="99" t="s">
        <v>15332</v>
      </c>
      <c r="V137" s="99" t="s">
        <v>15333</v>
      </c>
      <c r="W137" s="99" t="s">
        <v>15345</v>
      </c>
      <c r="X137" s="103">
        <v>44615</v>
      </c>
      <c r="Y137" s="103">
        <v>44616</v>
      </c>
      <c r="Z137" s="103">
        <v>51919</v>
      </c>
      <c r="AA137" s="79">
        <v>6186</v>
      </c>
      <c r="AB137" s="90" t="s">
        <v>15340</v>
      </c>
    </row>
    <row r="138" spans="1:29" hidden="1">
      <c r="A138" s="76" t="s">
        <v>2347</v>
      </c>
      <c r="B138" s="92" t="s">
        <v>15511</v>
      </c>
      <c r="C138" s="92" t="s">
        <v>3798</v>
      </c>
      <c r="D138" s="92" t="s">
        <v>15322</v>
      </c>
      <c r="E138" s="92" t="s">
        <v>15361</v>
      </c>
      <c r="F138" s="92" t="s">
        <v>15324</v>
      </c>
      <c r="G138" s="92" t="s">
        <v>15670</v>
      </c>
      <c r="H138" s="92" t="s">
        <v>15326</v>
      </c>
      <c r="I138" s="92" t="s">
        <v>15322</v>
      </c>
      <c r="J138" s="92" t="s">
        <v>15361</v>
      </c>
      <c r="K138" s="92">
        <v>0</v>
      </c>
      <c r="L138" s="92" t="s">
        <v>13433</v>
      </c>
      <c r="M138" s="93" t="s">
        <v>15671</v>
      </c>
      <c r="N138" s="86" t="str">
        <f t="shared" si="3"/>
        <v>1515958</v>
      </c>
      <c r="O138" s="94">
        <v>250000</v>
      </c>
      <c r="P138" s="95">
        <v>100000</v>
      </c>
      <c r="Q138" s="77">
        <v>100</v>
      </c>
      <c r="R138" s="96" t="s">
        <v>15329</v>
      </c>
      <c r="S138" s="92" t="s">
        <v>15330</v>
      </c>
      <c r="T138" s="92" t="s">
        <v>15331</v>
      </c>
      <c r="U138" s="92" t="s">
        <v>15641</v>
      </c>
      <c r="V138" s="92" t="s">
        <v>15642</v>
      </c>
      <c r="W138" s="92" t="s">
        <v>15345</v>
      </c>
      <c r="X138" s="97">
        <v>44573</v>
      </c>
      <c r="Y138" s="97">
        <v>44592</v>
      </c>
      <c r="Z138" s="97">
        <v>51864</v>
      </c>
      <c r="AA138" s="79">
        <v>6186</v>
      </c>
      <c r="AB138" s="90" t="s">
        <v>15503</v>
      </c>
    </row>
    <row r="139" spans="1:29" hidden="1">
      <c r="A139" s="98" t="s">
        <v>15397</v>
      </c>
      <c r="B139" s="99" t="s">
        <v>15398</v>
      </c>
      <c r="C139" s="99" t="s">
        <v>69</v>
      </c>
      <c r="D139" s="99" t="s">
        <v>15322</v>
      </c>
      <c r="E139" s="99" t="s">
        <v>15337</v>
      </c>
      <c r="F139" s="99" t="s">
        <v>15324</v>
      </c>
      <c r="G139" s="99" t="s">
        <v>15672</v>
      </c>
      <c r="H139" s="99" t="s">
        <v>15326</v>
      </c>
      <c r="I139" s="99" t="s">
        <v>15322</v>
      </c>
      <c r="J139" s="99" t="s">
        <v>15406</v>
      </c>
      <c r="K139" s="99">
        <v>0</v>
      </c>
      <c r="L139" s="99" t="s">
        <v>13433</v>
      </c>
      <c r="M139" s="100" t="s">
        <v>2023</v>
      </c>
      <c r="N139" s="86" t="str">
        <f t="shared" si="3"/>
        <v>1524161</v>
      </c>
      <c r="O139" s="104">
        <v>300500</v>
      </c>
      <c r="P139" s="101">
        <v>300500</v>
      </c>
      <c r="Q139" s="77">
        <v>300.5</v>
      </c>
      <c r="R139" s="102" t="s">
        <v>15329</v>
      </c>
      <c r="S139" s="99" t="s">
        <v>15330</v>
      </c>
      <c r="T139" s="99" t="s">
        <v>15331</v>
      </c>
      <c r="U139" s="99" t="s">
        <v>15332</v>
      </c>
      <c r="V139" s="99" t="s">
        <v>15333</v>
      </c>
      <c r="W139" s="99" t="s">
        <v>15339</v>
      </c>
      <c r="X139" s="103" t="s">
        <v>15673</v>
      </c>
      <c r="Y139" s="103">
        <v>44651</v>
      </c>
      <c r="Z139" s="103">
        <v>51927</v>
      </c>
      <c r="AA139" s="79">
        <v>6186</v>
      </c>
      <c r="AB139" s="80" t="s">
        <v>15340</v>
      </c>
    </row>
    <row r="140" spans="1:29" hidden="1">
      <c r="A140" s="76" t="s">
        <v>15335</v>
      </c>
      <c r="B140" s="92" t="s">
        <v>15336</v>
      </c>
      <c r="C140" s="92" t="s">
        <v>6</v>
      </c>
      <c r="D140" s="92" t="s">
        <v>15322</v>
      </c>
      <c r="E140" s="92" t="s">
        <v>15337</v>
      </c>
      <c r="F140" s="92" t="s">
        <v>15324</v>
      </c>
      <c r="G140" s="92" t="s">
        <v>15674</v>
      </c>
      <c r="H140" s="92" t="s">
        <v>15326</v>
      </c>
      <c r="I140" s="92" t="s">
        <v>15322</v>
      </c>
      <c r="J140" s="92" t="s">
        <v>15337</v>
      </c>
      <c r="K140" s="92">
        <v>0</v>
      </c>
      <c r="L140" s="92" t="s">
        <v>13433</v>
      </c>
      <c r="M140" s="93" t="s">
        <v>246</v>
      </c>
      <c r="N140" s="86" t="str">
        <f t="shared" si="3"/>
        <v>1524726</v>
      </c>
      <c r="O140" s="94">
        <v>309400</v>
      </c>
      <c r="P140" s="95">
        <v>309400</v>
      </c>
      <c r="Q140" s="77">
        <v>309.39999999999998</v>
      </c>
      <c r="R140" s="96" t="s">
        <v>15329</v>
      </c>
      <c r="S140" s="92" t="s">
        <v>15330</v>
      </c>
      <c r="T140" s="92" t="s">
        <v>15331</v>
      </c>
      <c r="U140" s="92" t="s">
        <v>15332</v>
      </c>
      <c r="V140" s="92" t="s">
        <v>15333</v>
      </c>
      <c r="W140" s="92" t="s">
        <v>15339</v>
      </c>
      <c r="X140" s="97">
        <v>44574</v>
      </c>
      <c r="Y140" s="97">
        <v>44574</v>
      </c>
      <c r="Z140" s="97">
        <v>51848</v>
      </c>
      <c r="AA140" s="79">
        <v>6186</v>
      </c>
      <c r="AB140" s="90" t="s">
        <v>15340</v>
      </c>
    </row>
    <row r="141" spans="1:29" hidden="1">
      <c r="A141" s="98" t="s">
        <v>2347</v>
      </c>
      <c r="B141" s="99" t="s">
        <v>15511</v>
      </c>
      <c r="C141" s="99" t="s">
        <v>3798</v>
      </c>
      <c r="D141" s="99" t="s">
        <v>15322</v>
      </c>
      <c r="E141" s="99" t="s">
        <v>15361</v>
      </c>
      <c r="F141" s="99" t="s">
        <v>15354</v>
      </c>
      <c r="G141" s="99" t="s">
        <v>15675</v>
      </c>
      <c r="H141" s="99" t="s">
        <v>15326</v>
      </c>
      <c r="I141" s="99" t="s">
        <v>15322</v>
      </c>
      <c r="J141" s="99" t="s">
        <v>15361</v>
      </c>
      <c r="K141" s="99">
        <v>0</v>
      </c>
      <c r="L141" s="99" t="s">
        <v>13433</v>
      </c>
      <c r="M141" s="99" t="s">
        <v>15676</v>
      </c>
      <c r="N141" s="86" t="str">
        <f t="shared" si="3"/>
        <v>1525986</v>
      </c>
      <c r="O141" s="104">
        <v>142055</v>
      </c>
      <c r="P141" s="101">
        <v>142055</v>
      </c>
      <c r="Q141" s="77">
        <v>142.05500000000001</v>
      </c>
      <c r="R141" s="102" t="s">
        <v>15329</v>
      </c>
      <c r="S141" s="99" t="s">
        <v>15349</v>
      </c>
      <c r="T141" s="99" t="s">
        <v>15331</v>
      </c>
      <c r="U141" s="99" t="s">
        <v>15356</v>
      </c>
      <c r="V141" s="99" t="s">
        <v>15357</v>
      </c>
      <c r="W141" s="99" t="s">
        <v>15352</v>
      </c>
      <c r="X141" s="103" t="s">
        <v>15677</v>
      </c>
      <c r="Y141" s="103">
        <v>44672</v>
      </c>
      <c r="Z141" s="103">
        <v>51934</v>
      </c>
      <c r="AA141" s="79" t="s">
        <v>15353</v>
      </c>
    </row>
    <row r="142" spans="1:29" hidden="1">
      <c r="A142" s="98" t="s">
        <v>15335</v>
      </c>
      <c r="B142" s="99" t="s">
        <v>15336</v>
      </c>
      <c r="C142" s="99" t="s">
        <v>6</v>
      </c>
      <c r="D142" s="99" t="s">
        <v>15322</v>
      </c>
      <c r="E142" s="99" t="s">
        <v>15337</v>
      </c>
      <c r="F142" s="99" t="s">
        <v>15324</v>
      </c>
      <c r="G142" s="99" t="s">
        <v>15678</v>
      </c>
      <c r="H142" s="99" t="s">
        <v>15326</v>
      </c>
      <c r="I142" s="99" t="s">
        <v>15322</v>
      </c>
      <c r="J142" s="99" t="s">
        <v>15361</v>
      </c>
      <c r="K142" s="99">
        <v>0</v>
      </c>
      <c r="L142" s="99" t="s">
        <v>13433</v>
      </c>
      <c r="M142" s="99" t="s">
        <v>15679</v>
      </c>
      <c r="N142" s="86" t="str">
        <f t="shared" si="3"/>
        <v>1525997</v>
      </c>
      <c r="O142" s="104">
        <v>327250</v>
      </c>
      <c r="P142" s="101">
        <v>327250</v>
      </c>
      <c r="Q142" s="77">
        <v>327.25</v>
      </c>
      <c r="R142" s="102" t="s">
        <v>15329</v>
      </c>
      <c r="S142" s="99" t="s">
        <v>15330</v>
      </c>
      <c r="T142" s="99" t="s">
        <v>15331</v>
      </c>
      <c r="U142" s="99" t="s">
        <v>15332</v>
      </c>
      <c r="V142" s="99" t="s">
        <v>15333</v>
      </c>
      <c r="W142" s="99" t="s">
        <v>15334</v>
      </c>
      <c r="X142" s="103" t="s">
        <v>15680</v>
      </c>
      <c r="Y142" s="103">
        <v>44677</v>
      </c>
      <c r="Z142" s="103">
        <v>51960</v>
      </c>
      <c r="AA142" s="79">
        <v>6186</v>
      </c>
    </row>
    <row r="143" spans="1:29" hidden="1">
      <c r="A143" s="98" t="s">
        <v>15335</v>
      </c>
      <c r="B143" s="99" t="s">
        <v>15336</v>
      </c>
      <c r="C143" s="99" t="s">
        <v>6</v>
      </c>
      <c r="D143" s="99" t="s">
        <v>15322</v>
      </c>
      <c r="E143" s="99" t="s">
        <v>15337</v>
      </c>
      <c r="F143" s="99" t="s">
        <v>15324</v>
      </c>
      <c r="G143" s="99" t="s">
        <v>15681</v>
      </c>
      <c r="H143" s="99" t="s">
        <v>15326</v>
      </c>
      <c r="I143" s="99" t="s">
        <v>15322</v>
      </c>
      <c r="J143" s="99" t="s">
        <v>15370</v>
      </c>
      <c r="K143" s="99">
        <v>0</v>
      </c>
      <c r="L143" s="99" t="s">
        <v>13433</v>
      </c>
      <c r="M143" s="100" t="s">
        <v>2950</v>
      </c>
      <c r="N143" s="86" t="str">
        <f t="shared" si="3"/>
        <v>1526813</v>
      </c>
      <c r="O143" s="101">
        <v>219434</v>
      </c>
      <c r="P143" s="101">
        <v>219434</v>
      </c>
      <c r="Q143" s="77">
        <v>219.434</v>
      </c>
      <c r="R143" s="102" t="s">
        <v>15329</v>
      </c>
      <c r="S143" s="99" t="s">
        <v>15330</v>
      </c>
      <c r="T143" s="99" t="s">
        <v>15331</v>
      </c>
      <c r="U143" s="99" t="s">
        <v>15332</v>
      </c>
      <c r="V143" s="99" t="s">
        <v>15333</v>
      </c>
      <c r="W143" s="99" t="s">
        <v>15339</v>
      </c>
      <c r="X143" s="103">
        <v>44615</v>
      </c>
      <c r="Y143" s="103">
        <v>44615</v>
      </c>
      <c r="Z143" s="103">
        <v>51904</v>
      </c>
      <c r="AA143" s="79">
        <v>6186</v>
      </c>
      <c r="AB143" s="90" t="s">
        <v>15340</v>
      </c>
      <c r="AC143" s="81">
        <v>33</v>
      </c>
    </row>
    <row r="144" spans="1:29" hidden="1">
      <c r="A144" s="98" t="s">
        <v>2799</v>
      </c>
      <c r="B144" s="99" t="s">
        <v>15358</v>
      </c>
      <c r="C144" s="99" t="s">
        <v>59</v>
      </c>
      <c r="D144" s="99" t="s">
        <v>15322</v>
      </c>
      <c r="E144" s="99" t="s">
        <v>15337</v>
      </c>
      <c r="F144" s="99" t="s">
        <v>15324</v>
      </c>
      <c r="G144" s="99" t="s">
        <v>15682</v>
      </c>
      <c r="H144" s="99" t="s">
        <v>15326</v>
      </c>
      <c r="I144" s="99" t="s">
        <v>15322</v>
      </c>
      <c r="J144" s="99" t="s">
        <v>15337</v>
      </c>
      <c r="K144" s="99">
        <v>0</v>
      </c>
      <c r="L144" s="99" t="s">
        <v>13433</v>
      </c>
      <c r="M144" s="99" t="s">
        <v>1394</v>
      </c>
      <c r="N144" s="86" t="str">
        <f t="shared" si="3"/>
        <v>1530019</v>
      </c>
      <c r="O144" s="104">
        <v>323000</v>
      </c>
      <c r="P144" s="101">
        <v>323000</v>
      </c>
      <c r="Q144" s="77">
        <v>323</v>
      </c>
      <c r="R144" s="102" t="s">
        <v>15329</v>
      </c>
      <c r="S144" s="99" t="s">
        <v>15330</v>
      </c>
      <c r="T144" s="99" t="s">
        <v>15331</v>
      </c>
      <c r="U144" s="99" t="s">
        <v>15332</v>
      </c>
      <c r="V144" s="99" t="s">
        <v>15333</v>
      </c>
      <c r="W144" s="99" t="s">
        <v>15334</v>
      </c>
      <c r="X144" s="103" t="s">
        <v>15540</v>
      </c>
      <c r="Y144" s="103">
        <v>44676</v>
      </c>
      <c r="Z144" s="103">
        <v>51974</v>
      </c>
      <c r="AA144" s="79">
        <v>6186</v>
      </c>
      <c r="AB144" s="80" t="s">
        <v>15340</v>
      </c>
      <c r="AC144" s="81">
        <v>33</v>
      </c>
    </row>
    <row r="145" spans="1:29" hidden="1">
      <c r="A145" s="98" t="s">
        <v>15335</v>
      </c>
      <c r="B145" s="99" t="s">
        <v>15336</v>
      </c>
      <c r="C145" s="99" t="s">
        <v>6</v>
      </c>
      <c r="D145" s="99" t="s">
        <v>15322</v>
      </c>
      <c r="E145" s="99" t="s">
        <v>15337</v>
      </c>
      <c r="F145" s="99" t="s">
        <v>15324</v>
      </c>
      <c r="G145" s="99" t="s">
        <v>15683</v>
      </c>
      <c r="H145" s="99" t="s">
        <v>15326</v>
      </c>
      <c r="I145" s="99" t="s">
        <v>15322</v>
      </c>
      <c r="J145" s="99" t="s">
        <v>15395</v>
      </c>
      <c r="K145" s="99">
        <v>0</v>
      </c>
      <c r="L145" s="99" t="s">
        <v>13433</v>
      </c>
      <c r="M145" s="100" t="s">
        <v>359</v>
      </c>
      <c r="N145" s="86" t="str">
        <f t="shared" si="3"/>
        <v>1536541</v>
      </c>
      <c r="O145" s="104">
        <v>184093</v>
      </c>
      <c r="P145" s="101">
        <v>184093</v>
      </c>
      <c r="Q145" s="77">
        <v>184.09299999999999</v>
      </c>
      <c r="R145" s="102" t="s">
        <v>15329</v>
      </c>
      <c r="S145" s="99" t="s">
        <v>15330</v>
      </c>
      <c r="T145" s="99" t="s">
        <v>15331</v>
      </c>
      <c r="U145" s="99" t="s">
        <v>15332</v>
      </c>
      <c r="V145" s="99" t="s">
        <v>15333</v>
      </c>
      <c r="W145" s="99" t="s">
        <v>15339</v>
      </c>
      <c r="X145" s="103" t="s">
        <v>15684</v>
      </c>
      <c r="Y145" s="103">
        <v>44624</v>
      </c>
      <c r="Z145" s="103">
        <v>51883</v>
      </c>
      <c r="AA145" s="79">
        <v>6186</v>
      </c>
      <c r="AB145" s="90" t="s">
        <v>15340</v>
      </c>
    </row>
    <row r="146" spans="1:29" hidden="1">
      <c r="A146" s="98" t="s">
        <v>15335</v>
      </c>
      <c r="B146" s="99" t="s">
        <v>15336</v>
      </c>
      <c r="C146" s="99" t="s">
        <v>6</v>
      </c>
      <c r="D146" s="99" t="s">
        <v>15322</v>
      </c>
      <c r="E146" s="99" t="s">
        <v>15337</v>
      </c>
      <c r="F146" s="99" t="s">
        <v>15324</v>
      </c>
      <c r="G146" s="99" t="s">
        <v>15685</v>
      </c>
      <c r="H146" s="99" t="s">
        <v>15326</v>
      </c>
      <c r="I146" s="99" t="s">
        <v>15322</v>
      </c>
      <c r="J146" s="99" t="s">
        <v>15323</v>
      </c>
      <c r="K146" s="99">
        <v>0</v>
      </c>
      <c r="L146" s="99" t="s">
        <v>13433</v>
      </c>
      <c r="M146" s="100" t="s">
        <v>367</v>
      </c>
      <c r="N146" s="86" t="str">
        <f t="shared" si="3"/>
        <v>1537228</v>
      </c>
      <c r="O146" s="104">
        <v>266301</v>
      </c>
      <c r="P146" s="101">
        <v>266301</v>
      </c>
      <c r="Q146" s="77">
        <v>266.30099999999999</v>
      </c>
      <c r="R146" s="102" t="s">
        <v>15329</v>
      </c>
      <c r="S146" s="99" t="s">
        <v>15330</v>
      </c>
      <c r="T146" s="99" t="s">
        <v>15331</v>
      </c>
      <c r="U146" s="99" t="s">
        <v>15332</v>
      </c>
      <c r="V146" s="99" t="s">
        <v>15333</v>
      </c>
      <c r="W146" s="99" t="s">
        <v>15339</v>
      </c>
      <c r="X146" s="103" t="s">
        <v>15686</v>
      </c>
      <c r="Y146" s="103">
        <v>44627</v>
      </c>
      <c r="Z146" s="103">
        <v>51911</v>
      </c>
      <c r="AA146" s="79">
        <v>6186</v>
      </c>
      <c r="AB146" s="90" t="s">
        <v>15340</v>
      </c>
    </row>
    <row r="147" spans="1:29" hidden="1">
      <c r="A147" s="98" t="s">
        <v>2799</v>
      </c>
      <c r="B147" s="99" t="s">
        <v>15358</v>
      </c>
      <c r="C147" s="99" t="s">
        <v>59</v>
      </c>
      <c r="D147" s="99" t="s">
        <v>15322</v>
      </c>
      <c r="E147" s="99" t="s">
        <v>15337</v>
      </c>
      <c r="F147" s="99" t="s">
        <v>15324</v>
      </c>
      <c r="G147" s="99" t="s">
        <v>15687</v>
      </c>
      <c r="H147" s="99" t="s">
        <v>15326</v>
      </c>
      <c r="I147" s="99" t="s">
        <v>15322</v>
      </c>
      <c r="J147" s="99" t="s">
        <v>15337</v>
      </c>
      <c r="K147" s="99">
        <v>0</v>
      </c>
      <c r="L147" s="99" t="s">
        <v>13433</v>
      </c>
      <c r="M147" s="100" t="s">
        <v>148</v>
      </c>
      <c r="N147" s="86" t="str">
        <f t="shared" si="3"/>
        <v>1542653</v>
      </c>
      <c r="O147" s="104">
        <v>245230</v>
      </c>
      <c r="P147" s="101">
        <v>245230</v>
      </c>
      <c r="Q147" s="77">
        <v>245.23</v>
      </c>
      <c r="R147" s="102" t="s">
        <v>15329</v>
      </c>
      <c r="S147" s="99" t="s">
        <v>15330</v>
      </c>
      <c r="T147" s="99" t="s">
        <v>15331</v>
      </c>
      <c r="U147" s="99" t="s">
        <v>15332</v>
      </c>
      <c r="V147" s="99" t="s">
        <v>15333</v>
      </c>
      <c r="W147" s="99" t="s">
        <v>15334</v>
      </c>
      <c r="X147" s="103" t="s">
        <v>15688</v>
      </c>
      <c r="Y147" s="103">
        <v>44638</v>
      </c>
      <c r="Z147" s="103">
        <v>51942</v>
      </c>
      <c r="AA147" s="79">
        <v>6186</v>
      </c>
      <c r="AB147" s="80" t="s">
        <v>15340</v>
      </c>
    </row>
    <row r="148" spans="1:29" hidden="1">
      <c r="A148" s="98" t="s">
        <v>15458</v>
      </c>
      <c r="B148" s="99" t="s">
        <v>15689</v>
      </c>
      <c r="C148" s="99" t="s">
        <v>15690</v>
      </c>
      <c r="D148" s="99" t="s">
        <v>15322</v>
      </c>
      <c r="E148" s="99" t="s">
        <v>15370</v>
      </c>
      <c r="F148" s="99" t="s">
        <v>15324</v>
      </c>
      <c r="G148" s="99" t="s">
        <v>15691</v>
      </c>
      <c r="H148" s="99" t="s">
        <v>15326</v>
      </c>
      <c r="I148" s="99" t="s">
        <v>15322</v>
      </c>
      <c r="J148" s="99" t="s">
        <v>15370</v>
      </c>
      <c r="K148" s="99">
        <v>0</v>
      </c>
      <c r="L148" s="99" t="s">
        <v>13433</v>
      </c>
      <c r="M148" s="99" t="s">
        <v>15692</v>
      </c>
      <c r="N148" s="86" t="str">
        <f t="shared" si="3"/>
        <v>1562778</v>
      </c>
      <c r="O148" s="104">
        <v>170000</v>
      </c>
      <c r="P148" s="101">
        <v>170000</v>
      </c>
      <c r="Q148" s="77">
        <v>170</v>
      </c>
      <c r="R148" s="102" t="s">
        <v>15329</v>
      </c>
      <c r="S148" s="99" t="s">
        <v>15330</v>
      </c>
      <c r="T148" s="99" t="s">
        <v>15331</v>
      </c>
      <c r="U148" s="99" t="s">
        <v>15332</v>
      </c>
      <c r="V148" s="99" t="s">
        <v>15333</v>
      </c>
      <c r="W148" s="99" t="s">
        <v>15345</v>
      </c>
      <c r="X148" s="103" t="s">
        <v>15478</v>
      </c>
      <c r="Y148" s="103">
        <v>44657</v>
      </c>
      <c r="Z148" s="103">
        <v>51891</v>
      </c>
      <c r="AA148" s="79">
        <v>6186</v>
      </c>
      <c r="AB148" s="80" t="s">
        <v>15340</v>
      </c>
      <c r="AC148" s="81">
        <v>33</v>
      </c>
    </row>
    <row r="149" spans="1:29" hidden="1">
      <c r="A149" s="98" t="s">
        <v>2799</v>
      </c>
      <c r="B149" s="99" t="s">
        <v>15358</v>
      </c>
      <c r="C149" s="99" t="s">
        <v>59</v>
      </c>
      <c r="D149" s="99" t="s">
        <v>15322</v>
      </c>
      <c r="E149" s="99" t="s">
        <v>15337</v>
      </c>
      <c r="F149" s="99" t="s">
        <v>15324</v>
      </c>
      <c r="G149" s="99" t="s">
        <v>15693</v>
      </c>
      <c r="H149" s="99" t="s">
        <v>15326</v>
      </c>
      <c r="I149" s="99" t="s">
        <v>15322</v>
      </c>
      <c r="J149" s="99" t="s">
        <v>15406</v>
      </c>
      <c r="K149" s="99">
        <v>0</v>
      </c>
      <c r="L149" s="99" t="s">
        <v>13433</v>
      </c>
      <c r="M149" s="100" t="s">
        <v>1943</v>
      </c>
      <c r="N149" s="86" t="str">
        <f t="shared" si="3"/>
        <v>1566057</v>
      </c>
      <c r="O149" s="104">
        <v>263466</v>
      </c>
      <c r="P149" s="101">
        <v>263466</v>
      </c>
      <c r="Q149" s="77">
        <v>263.46600000000001</v>
      </c>
      <c r="R149" s="102" t="s">
        <v>15329</v>
      </c>
      <c r="S149" s="99" t="s">
        <v>15330</v>
      </c>
      <c r="T149" s="99" t="s">
        <v>15331</v>
      </c>
      <c r="U149" s="99" t="s">
        <v>15332</v>
      </c>
      <c r="V149" s="99" t="s">
        <v>15333</v>
      </c>
      <c r="W149" s="99" t="s">
        <v>15334</v>
      </c>
      <c r="X149" s="103" t="s">
        <v>15474</v>
      </c>
      <c r="Y149" s="103">
        <v>44644</v>
      </c>
      <c r="Z149" s="103">
        <v>51948</v>
      </c>
      <c r="AA149" s="79">
        <v>6186</v>
      </c>
      <c r="AB149" s="80" t="s">
        <v>15340</v>
      </c>
    </row>
    <row r="150" spans="1:29" hidden="1">
      <c r="A150" s="76" t="s">
        <v>2799</v>
      </c>
      <c r="B150" s="92" t="s">
        <v>15358</v>
      </c>
      <c r="C150" s="92" t="s">
        <v>59</v>
      </c>
      <c r="D150" s="92" t="s">
        <v>15322</v>
      </c>
      <c r="E150" s="92" t="s">
        <v>15337</v>
      </c>
      <c r="F150" s="92" t="s">
        <v>15324</v>
      </c>
      <c r="G150" s="92" t="s">
        <v>15694</v>
      </c>
      <c r="H150" s="92" t="s">
        <v>15326</v>
      </c>
      <c r="I150" s="92" t="s">
        <v>15322</v>
      </c>
      <c r="J150" s="92" t="s">
        <v>15395</v>
      </c>
      <c r="K150" s="92">
        <v>0</v>
      </c>
      <c r="L150" s="92" t="s">
        <v>13433</v>
      </c>
      <c r="M150" s="93" t="s">
        <v>2423</v>
      </c>
      <c r="N150" s="86" t="str">
        <f t="shared" si="3"/>
        <v>1574243</v>
      </c>
      <c r="O150" s="94">
        <v>272000</v>
      </c>
      <c r="P150" s="95">
        <v>272000</v>
      </c>
      <c r="Q150" s="77">
        <v>272</v>
      </c>
      <c r="R150" s="96" t="s">
        <v>15329</v>
      </c>
      <c r="S150" s="92" t="s">
        <v>15330</v>
      </c>
      <c r="T150" s="92" t="s">
        <v>15331</v>
      </c>
      <c r="U150" s="92" t="s">
        <v>15332</v>
      </c>
      <c r="V150" s="92" t="s">
        <v>15333</v>
      </c>
      <c r="W150" s="92" t="s">
        <v>15334</v>
      </c>
      <c r="X150" s="97">
        <v>44574</v>
      </c>
      <c r="Y150" s="97">
        <v>44588</v>
      </c>
      <c r="Z150" s="97">
        <v>51878</v>
      </c>
      <c r="AA150" s="79">
        <v>6186</v>
      </c>
      <c r="AB150" s="90" t="s">
        <v>15340</v>
      </c>
    </row>
    <row r="151" spans="1:29" hidden="1">
      <c r="A151" s="98" t="s">
        <v>2347</v>
      </c>
      <c r="B151" s="99" t="s">
        <v>15346</v>
      </c>
      <c r="C151" s="99" t="s">
        <v>129</v>
      </c>
      <c r="D151" s="99" t="s">
        <v>15322</v>
      </c>
      <c r="E151" s="99" t="s">
        <v>15337</v>
      </c>
      <c r="F151" s="99" t="s">
        <v>15324</v>
      </c>
      <c r="G151" s="99" t="s">
        <v>15695</v>
      </c>
      <c r="H151" s="99" t="s">
        <v>15326</v>
      </c>
      <c r="I151" s="99" t="s">
        <v>15322</v>
      </c>
      <c r="J151" s="99" t="s">
        <v>15343</v>
      </c>
      <c r="K151" s="99">
        <v>0</v>
      </c>
      <c r="L151" s="99" t="s">
        <v>13433</v>
      </c>
      <c r="M151" s="100" t="s">
        <v>15696</v>
      </c>
      <c r="N151" s="86" t="str">
        <f t="shared" si="3"/>
        <v>1580101</v>
      </c>
      <c r="O151" s="101">
        <v>233750</v>
      </c>
      <c r="P151" s="101">
        <v>233750</v>
      </c>
      <c r="Q151" s="77">
        <v>233.75</v>
      </c>
      <c r="R151" s="102" t="s">
        <v>15329</v>
      </c>
      <c r="S151" s="99" t="s">
        <v>15330</v>
      </c>
      <c r="T151" s="99" t="s">
        <v>15331</v>
      </c>
      <c r="U151" s="99" t="s">
        <v>15697</v>
      </c>
      <c r="V151" s="99" t="s">
        <v>15698</v>
      </c>
      <c r="W151" s="99" t="s">
        <v>15352</v>
      </c>
      <c r="X151" s="103">
        <v>44616</v>
      </c>
      <c r="Y151" s="103">
        <v>44617</v>
      </c>
      <c r="Z151" s="103">
        <v>51920</v>
      </c>
      <c r="AA151" s="79" t="s">
        <v>15353</v>
      </c>
    </row>
    <row r="152" spans="1:29" hidden="1">
      <c r="A152" s="76" t="s">
        <v>2799</v>
      </c>
      <c r="B152" s="92" t="s">
        <v>15358</v>
      </c>
      <c r="C152" s="92" t="s">
        <v>59</v>
      </c>
      <c r="D152" s="92" t="s">
        <v>15322</v>
      </c>
      <c r="E152" s="92" t="s">
        <v>15337</v>
      </c>
      <c r="F152" s="92" t="s">
        <v>15324</v>
      </c>
      <c r="G152" s="92" t="s">
        <v>15699</v>
      </c>
      <c r="H152" s="92" t="s">
        <v>15326</v>
      </c>
      <c r="I152" s="92" t="s">
        <v>15322</v>
      </c>
      <c r="J152" s="92" t="s">
        <v>15395</v>
      </c>
      <c r="K152" s="92">
        <v>0</v>
      </c>
      <c r="L152" s="92" t="s">
        <v>13433</v>
      </c>
      <c r="M152" s="93" t="s">
        <v>2447</v>
      </c>
      <c r="N152" s="86" t="str">
        <f t="shared" si="3"/>
        <v>1580776</v>
      </c>
      <c r="O152" s="94">
        <v>309400</v>
      </c>
      <c r="P152" s="95">
        <v>309400</v>
      </c>
      <c r="Q152" s="77">
        <v>309.39999999999998</v>
      </c>
      <c r="R152" s="96" t="s">
        <v>15329</v>
      </c>
      <c r="S152" s="92" t="s">
        <v>15330</v>
      </c>
      <c r="T152" s="92" t="s">
        <v>15331</v>
      </c>
      <c r="U152" s="92" t="s">
        <v>15332</v>
      </c>
      <c r="V152" s="92" t="s">
        <v>15333</v>
      </c>
      <c r="W152" s="92" t="s">
        <v>15329</v>
      </c>
      <c r="X152" s="97">
        <v>44581</v>
      </c>
      <c r="Y152" s="97">
        <v>44589</v>
      </c>
      <c r="Z152" s="97">
        <v>51885</v>
      </c>
      <c r="AA152" s="79">
        <v>6186</v>
      </c>
      <c r="AB152" s="90" t="s">
        <v>15340</v>
      </c>
    </row>
    <row r="153" spans="1:29" hidden="1">
      <c r="A153" s="76" t="s">
        <v>15335</v>
      </c>
      <c r="B153" s="92" t="s">
        <v>15336</v>
      </c>
      <c r="C153" s="92" t="s">
        <v>6</v>
      </c>
      <c r="D153" s="92" t="s">
        <v>15322</v>
      </c>
      <c r="E153" s="92" t="s">
        <v>15337</v>
      </c>
      <c r="F153" s="92" t="s">
        <v>15324</v>
      </c>
      <c r="G153" s="92" t="s">
        <v>15700</v>
      </c>
      <c r="H153" s="92" t="s">
        <v>15326</v>
      </c>
      <c r="I153" s="92" t="s">
        <v>15322</v>
      </c>
      <c r="J153" s="92" t="s">
        <v>15384</v>
      </c>
      <c r="K153" s="92">
        <v>0</v>
      </c>
      <c r="L153" s="92" t="s">
        <v>13433</v>
      </c>
      <c r="M153" s="93" t="s">
        <v>15701</v>
      </c>
      <c r="N153" s="86" t="str">
        <f t="shared" si="3"/>
        <v>1614457</v>
      </c>
      <c r="O153" s="94">
        <v>194000</v>
      </c>
      <c r="P153" s="95">
        <v>194000</v>
      </c>
      <c r="Q153" s="77">
        <v>194</v>
      </c>
      <c r="R153" s="96" t="s">
        <v>15329</v>
      </c>
      <c r="S153" s="92" t="s">
        <v>15330</v>
      </c>
      <c r="T153" s="92" t="s">
        <v>15331</v>
      </c>
      <c r="U153" s="92" t="s">
        <v>15332</v>
      </c>
      <c r="V153" s="92" t="s">
        <v>15333</v>
      </c>
      <c r="W153" s="92" t="s">
        <v>15334</v>
      </c>
      <c r="X153" s="97">
        <v>44581</v>
      </c>
      <c r="Y153" s="97">
        <v>44582</v>
      </c>
      <c r="Z153" s="97">
        <v>51858</v>
      </c>
      <c r="AA153" s="79">
        <v>6186</v>
      </c>
      <c r="AB153" s="90"/>
    </row>
    <row r="154" spans="1:29" hidden="1">
      <c r="A154" s="98" t="s">
        <v>15392</v>
      </c>
      <c r="B154" s="99" t="s">
        <v>15522</v>
      </c>
      <c r="C154" s="99" t="s">
        <v>15523</v>
      </c>
      <c r="D154" s="99" t="s">
        <v>15322</v>
      </c>
      <c r="E154" s="99" t="s">
        <v>15327</v>
      </c>
      <c r="F154" s="99" t="s">
        <v>15354</v>
      </c>
      <c r="G154" s="106" t="s">
        <v>15702</v>
      </c>
      <c r="H154" s="99" t="s">
        <v>15326</v>
      </c>
      <c r="I154" s="99" t="s">
        <v>15322</v>
      </c>
      <c r="J154" s="99" t="s">
        <v>15418</v>
      </c>
      <c r="K154" s="99">
        <v>0</v>
      </c>
      <c r="L154" s="99" t="s">
        <v>13433</v>
      </c>
      <c r="M154" s="99" t="s">
        <v>15703</v>
      </c>
      <c r="N154" s="86" t="str">
        <f t="shared" si="3"/>
        <v>1616103</v>
      </c>
      <c r="O154" s="104">
        <v>70000</v>
      </c>
      <c r="P154" s="105">
        <v>66500</v>
      </c>
      <c r="Q154" s="77">
        <v>66.5</v>
      </c>
      <c r="R154" s="102" t="s">
        <v>15329</v>
      </c>
      <c r="S154" s="99" t="s">
        <v>15371</v>
      </c>
      <c r="T154" s="99" t="s">
        <v>15331</v>
      </c>
      <c r="U154" s="99" t="s">
        <v>15641</v>
      </c>
      <c r="V154" s="99" t="s">
        <v>15642</v>
      </c>
      <c r="W154" s="99" t="s">
        <v>15517</v>
      </c>
      <c r="X154" s="103" t="s">
        <v>15704</v>
      </c>
      <c r="Y154" s="103">
        <v>44708</v>
      </c>
      <c r="Z154" s="103">
        <v>48357</v>
      </c>
      <c r="AA154" s="79" t="s">
        <v>15374</v>
      </c>
    </row>
    <row r="155" spans="1:29" hidden="1">
      <c r="A155" s="76" t="s">
        <v>15458</v>
      </c>
      <c r="B155" s="92" t="s">
        <v>15689</v>
      </c>
      <c r="C155" s="92" t="s">
        <v>15690</v>
      </c>
      <c r="D155" s="92" t="s">
        <v>15322</v>
      </c>
      <c r="E155" s="92" t="s">
        <v>15370</v>
      </c>
      <c r="F155" s="92" t="s">
        <v>15324</v>
      </c>
      <c r="G155" s="92" t="s">
        <v>15705</v>
      </c>
      <c r="H155" s="92" t="s">
        <v>15326</v>
      </c>
      <c r="I155" s="92" t="s">
        <v>15322</v>
      </c>
      <c r="J155" s="92" t="s">
        <v>15370</v>
      </c>
      <c r="K155" s="92">
        <v>0</v>
      </c>
      <c r="L155" s="92" t="s">
        <v>13433</v>
      </c>
      <c r="M155" s="93" t="s">
        <v>15706</v>
      </c>
      <c r="N155" s="86" t="str">
        <f t="shared" si="3"/>
        <v>1619184</v>
      </c>
      <c r="O155" s="94">
        <v>239645</v>
      </c>
      <c r="P155" s="95">
        <v>239645</v>
      </c>
      <c r="Q155" s="77">
        <v>239.64500000000001</v>
      </c>
      <c r="R155" s="96" t="s">
        <v>15329</v>
      </c>
      <c r="S155" s="92" t="s">
        <v>15330</v>
      </c>
      <c r="T155" s="92" t="s">
        <v>15331</v>
      </c>
      <c r="U155" s="92" t="s">
        <v>15332</v>
      </c>
      <c r="V155" s="92" t="s">
        <v>15333</v>
      </c>
      <c r="W155" s="92" t="s">
        <v>15345</v>
      </c>
      <c r="X155" s="97">
        <v>44588</v>
      </c>
      <c r="Y155" s="97">
        <v>44592</v>
      </c>
      <c r="Z155" s="97">
        <v>51858</v>
      </c>
      <c r="AA155" s="79">
        <v>6186</v>
      </c>
      <c r="AB155" s="90"/>
    </row>
    <row r="156" spans="1:29" hidden="1">
      <c r="A156" s="98" t="s">
        <v>15458</v>
      </c>
      <c r="B156" s="99" t="s">
        <v>15689</v>
      </c>
      <c r="C156" s="99" t="s">
        <v>15690</v>
      </c>
      <c r="D156" s="99" t="s">
        <v>15322</v>
      </c>
      <c r="E156" s="99" t="s">
        <v>15370</v>
      </c>
      <c r="F156" s="99" t="s">
        <v>15324</v>
      </c>
      <c r="G156" s="99" t="s">
        <v>15707</v>
      </c>
      <c r="H156" s="99" t="s">
        <v>15326</v>
      </c>
      <c r="I156" s="99" t="s">
        <v>15322</v>
      </c>
      <c r="J156" s="99" t="s">
        <v>15370</v>
      </c>
      <c r="K156" s="99">
        <v>0</v>
      </c>
      <c r="L156" s="99" t="s">
        <v>13433</v>
      </c>
      <c r="M156" s="100" t="s">
        <v>15708</v>
      </c>
      <c r="N156" s="86" t="str">
        <f t="shared" si="3"/>
        <v>1619941</v>
      </c>
      <c r="O156" s="104">
        <v>153801</v>
      </c>
      <c r="P156" s="101">
        <v>153801</v>
      </c>
      <c r="Q156" s="77">
        <v>153.80099999999999</v>
      </c>
      <c r="R156" s="102" t="s">
        <v>15329</v>
      </c>
      <c r="S156" s="99" t="s">
        <v>15330</v>
      </c>
      <c r="T156" s="99" t="s">
        <v>15331</v>
      </c>
      <c r="U156" s="99" t="s">
        <v>15332</v>
      </c>
      <c r="V156" s="99" t="s">
        <v>15333</v>
      </c>
      <c r="W156" s="99" t="s">
        <v>15334</v>
      </c>
      <c r="X156" s="103" t="s">
        <v>15684</v>
      </c>
      <c r="Y156" s="103">
        <v>44636</v>
      </c>
      <c r="Z156" s="103">
        <v>51879</v>
      </c>
      <c r="AA156" s="79">
        <v>6186</v>
      </c>
    </row>
    <row r="157" spans="1:29" hidden="1">
      <c r="A157" s="98" t="s">
        <v>2347</v>
      </c>
      <c r="B157" s="99" t="s">
        <v>15511</v>
      </c>
      <c r="C157" s="99" t="s">
        <v>3798</v>
      </c>
      <c r="D157" s="99" t="s">
        <v>15322</v>
      </c>
      <c r="E157" s="99" t="s">
        <v>15361</v>
      </c>
      <c r="F157" s="99" t="s">
        <v>15354</v>
      </c>
      <c r="G157" s="99" t="s">
        <v>15709</v>
      </c>
      <c r="H157" s="99" t="s">
        <v>15326</v>
      </c>
      <c r="I157" s="99" t="s">
        <v>15322</v>
      </c>
      <c r="J157" s="99" t="s">
        <v>15361</v>
      </c>
      <c r="K157" s="99">
        <v>0</v>
      </c>
      <c r="L157" s="99" t="s">
        <v>13433</v>
      </c>
      <c r="M157" s="99" t="s">
        <v>15710</v>
      </c>
      <c r="N157" s="86" t="str">
        <f t="shared" si="3"/>
        <v>1667625</v>
      </c>
      <c r="O157" s="104">
        <v>142525</v>
      </c>
      <c r="P157" s="105">
        <v>142525</v>
      </c>
      <c r="Q157" s="77">
        <v>142.52500000000001</v>
      </c>
      <c r="R157" s="102" t="s">
        <v>15329</v>
      </c>
      <c r="S157" s="99" t="s">
        <v>15349</v>
      </c>
      <c r="T157" s="99" t="s">
        <v>15331</v>
      </c>
      <c r="U157" s="99" t="s">
        <v>15356</v>
      </c>
      <c r="V157" s="99" t="s">
        <v>15357</v>
      </c>
      <c r="W157" s="99" t="s">
        <v>15352</v>
      </c>
      <c r="X157" s="103" t="s">
        <v>15711</v>
      </c>
      <c r="Y157" s="103">
        <v>44714</v>
      </c>
      <c r="Z157" s="103">
        <v>52010</v>
      </c>
      <c r="AA157" s="79" t="s">
        <v>15353</v>
      </c>
    </row>
    <row r="158" spans="1:29" hidden="1">
      <c r="A158" s="98" t="s">
        <v>2799</v>
      </c>
      <c r="B158" s="99" t="s">
        <v>15358</v>
      </c>
      <c r="C158" s="99" t="s">
        <v>59</v>
      </c>
      <c r="D158" s="99" t="s">
        <v>15322</v>
      </c>
      <c r="E158" s="99" t="s">
        <v>15337</v>
      </c>
      <c r="F158" s="99" t="s">
        <v>15324</v>
      </c>
      <c r="G158" s="99" t="s">
        <v>15712</v>
      </c>
      <c r="H158" s="99" t="s">
        <v>15326</v>
      </c>
      <c r="I158" s="99" t="s">
        <v>15322</v>
      </c>
      <c r="J158" s="99" t="s">
        <v>15406</v>
      </c>
      <c r="K158" s="99">
        <v>0</v>
      </c>
      <c r="L158" s="99" t="s">
        <v>13433</v>
      </c>
      <c r="M158" s="99" t="s">
        <v>1252</v>
      </c>
      <c r="N158" s="86" t="str">
        <f t="shared" si="3"/>
        <v>1667800</v>
      </c>
      <c r="O158" s="104">
        <v>262962</v>
      </c>
      <c r="P158" s="101">
        <v>262962</v>
      </c>
      <c r="Q158" s="77">
        <v>262.96199999999999</v>
      </c>
      <c r="R158" s="102" t="s">
        <v>15329</v>
      </c>
      <c r="S158" s="99" t="s">
        <v>15330</v>
      </c>
      <c r="T158" s="99" t="s">
        <v>15331</v>
      </c>
      <c r="U158" s="99" t="s">
        <v>15332</v>
      </c>
      <c r="V158" s="99" t="s">
        <v>15333</v>
      </c>
      <c r="W158" s="99" t="s">
        <v>15334</v>
      </c>
      <c r="X158" s="103" t="s">
        <v>15423</v>
      </c>
      <c r="Y158" s="103">
        <v>44665</v>
      </c>
      <c r="Z158" s="103">
        <v>51962</v>
      </c>
      <c r="AA158" s="79">
        <v>6186</v>
      </c>
      <c r="AB158" s="80" t="s">
        <v>15340</v>
      </c>
      <c r="AC158" s="81">
        <v>33</v>
      </c>
    </row>
    <row r="159" spans="1:29" hidden="1">
      <c r="A159" s="76" t="s">
        <v>2347</v>
      </c>
      <c r="B159" s="92" t="s">
        <v>15341</v>
      </c>
      <c r="C159" s="92" t="s">
        <v>15342</v>
      </c>
      <c r="D159" s="92" t="s">
        <v>15322</v>
      </c>
      <c r="E159" s="92" t="s">
        <v>15343</v>
      </c>
      <c r="F159" s="92" t="s">
        <v>15354</v>
      </c>
      <c r="G159" s="92" t="s">
        <v>15713</v>
      </c>
      <c r="H159" s="92" t="s">
        <v>15326</v>
      </c>
      <c r="I159" s="92" t="s">
        <v>15322</v>
      </c>
      <c r="J159" s="92" t="s">
        <v>15343</v>
      </c>
      <c r="K159" s="92">
        <v>0</v>
      </c>
      <c r="L159" s="92" t="s">
        <v>13433</v>
      </c>
      <c r="M159" s="93" t="s">
        <v>15714</v>
      </c>
      <c r="N159" s="86" t="str">
        <f t="shared" si="3"/>
        <v>1668392</v>
      </c>
      <c r="O159" s="94">
        <v>142420</v>
      </c>
      <c r="P159" s="95">
        <v>142420</v>
      </c>
      <c r="Q159" s="77">
        <v>142.41999999999999</v>
      </c>
      <c r="R159" s="96" t="s">
        <v>15329</v>
      </c>
      <c r="S159" s="92" t="s">
        <v>15349</v>
      </c>
      <c r="T159" s="92" t="s">
        <v>15331</v>
      </c>
      <c r="U159" s="92" t="s">
        <v>15356</v>
      </c>
      <c r="V159" s="92" t="s">
        <v>15357</v>
      </c>
      <c r="W159" s="92" t="s">
        <v>15352</v>
      </c>
      <c r="X159" s="97">
        <v>44599</v>
      </c>
      <c r="Y159" s="97">
        <v>44601</v>
      </c>
      <c r="Z159" s="97">
        <v>51903</v>
      </c>
      <c r="AA159" s="79" t="s">
        <v>15353</v>
      </c>
      <c r="AB159" s="90"/>
    </row>
    <row r="160" spans="1:29" hidden="1">
      <c r="A160" s="98" t="s">
        <v>15335</v>
      </c>
      <c r="B160" s="99" t="s">
        <v>15336</v>
      </c>
      <c r="C160" s="99" t="s">
        <v>6</v>
      </c>
      <c r="D160" s="99" t="s">
        <v>15322</v>
      </c>
      <c r="E160" s="99" t="s">
        <v>15337</v>
      </c>
      <c r="F160" s="99" t="s">
        <v>15324</v>
      </c>
      <c r="G160" s="99" t="s">
        <v>15715</v>
      </c>
      <c r="H160" s="99" t="s">
        <v>15326</v>
      </c>
      <c r="I160" s="99" t="s">
        <v>15322</v>
      </c>
      <c r="J160" s="99" t="s">
        <v>15370</v>
      </c>
      <c r="K160" s="99">
        <v>0</v>
      </c>
      <c r="L160" s="99" t="s">
        <v>13433</v>
      </c>
      <c r="M160" s="100" t="s">
        <v>2914</v>
      </c>
      <c r="N160" s="86" t="str">
        <f t="shared" si="3"/>
        <v>1673446</v>
      </c>
      <c r="O160" s="104">
        <v>327250</v>
      </c>
      <c r="P160" s="101">
        <v>327250</v>
      </c>
      <c r="Q160" s="77">
        <v>327.25</v>
      </c>
      <c r="R160" s="102" t="s">
        <v>15329</v>
      </c>
      <c r="S160" s="99" t="s">
        <v>15330</v>
      </c>
      <c r="T160" s="99" t="s">
        <v>15331</v>
      </c>
      <c r="U160" s="99" t="s">
        <v>15332</v>
      </c>
      <c r="V160" s="99" t="s">
        <v>15333</v>
      </c>
      <c r="W160" s="99" t="s">
        <v>15339</v>
      </c>
      <c r="X160" s="103" t="s">
        <v>15494</v>
      </c>
      <c r="Y160" s="103">
        <v>44622</v>
      </c>
      <c r="Z160" s="103">
        <v>51911</v>
      </c>
      <c r="AA160" s="79">
        <v>6186</v>
      </c>
      <c r="AB160" s="90" t="s">
        <v>15340</v>
      </c>
      <c r="AC160" s="81">
        <v>33</v>
      </c>
    </row>
    <row r="161" spans="1:29" hidden="1">
      <c r="A161" s="98" t="s">
        <v>15392</v>
      </c>
      <c r="B161" s="99" t="s">
        <v>15435</v>
      </c>
      <c r="C161" s="99" t="s">
        <v>1049</v>
      </c>
      <c r="D161" s="99" t="s">
        <v>15322</v>
      </c>
      <c r="E161" s="99" t="s">
        <v>15337</v>
      </c>
      <c r="F161" s="99" t="s">
        <v>15324</v>
      </c>
      <c r="G161" s="99" t="s">
        <v>15716</v>
      </c>
      <c r="H161" s="99" t="s">
        <v>15326</v>
      </c>
      <c r="I161" s="99" t="s">
        <v>15322</v>
      </c>
      <c r="J161" s="99" t="s">
        <v>15395</v>
      </c>
      <c r="K161" s="99">
        <v>0</v>
      </c>
      <c r="L161" s="99" t="s">
        <v>13433</v>
      </c>
      <c r="M161" s="99" t="s">
        <v>15717</v>
      </c>
      <c r="N161" s="86" t="str">
        <f t="shared" si="3"/>
        <v>1684723</v>
      </c>
      <c r="O161" s="104">
        <v>224000</v>
      </c>
      <c r="P161" s="105">
        <v>224000</v>
      </c>
      <c r="Q161" s="77">
        <v>224</v>
      </c>
      <c r="R161" s="102" t="s">
        <v>15329</v>
      </c>
      <c r="S161" s="99" t="s">
        <v>15330</v>
      </c>
      <c r="T161" s="99" t="s">
        <v>15331</v>
      </c>
      <c r="U161" s="99" t="s">
        <v>15332</v>
      </c>
      <c r="V161" s="99" t="s">
        <v>15333</v>
      </c>
      <c r="W161" s="99" t="s">
        <v>15334</v>
      </c>
      <c r="X161" s="103" t="s">
        <v>15718</v>
      </c>
      <c r="Y161" s="103">
        <v>44725</v>
      </c>
      <c r="Z161" s="103">
        <v>52026</v>
      </c>
      <c r="AA161" s="79">
        <v>6186</v>
      </c>
    </row>
    <row r="162" spans="1:29" hidden="1">
      <c r="A162" s="98" t="s">
        <v>2347</v>
      </c>
      <c r="B162" s="99" t="s">
        <v>15346</v>
      </c>
      <c r="C162" s="99" t="s">
        <v>129</v>
      </c>
      <c r="D162" s="99" t="s">
        <v>15322</v>
      </c>
      <c r="E162" s="99" t="s">
        <v>15337</v>
      </c>
      <c r="F162" s="99" t="s">
        <v>15324</v>
      </c>
      <c r="G162" s="99" t="s">
        <v>15719</v>
      </c>
      <c r="H162" s="99" t="s">
        <v>15326</v>
      </c>
      <c r="I162" s="99" t="s">
        <v>15322</v>
      </c>
      <c r="J162" s="99" t="s">
        <v>15364</v>
      </c>
      <c r="K162" s="99">
        <v>0</v>
      </c>
      <c r="L162" s="99" t="s">
        <v>13433</v>
      </c>
      <c r="M162" s="100" t="s">
        <v>15720</v>
      </c>
      <c r="N162" s="86" t="str">
        <f t="shared" si="3"/>
        <v>1705444</v>
      </c>
      <c r="O162" s="101">
        <v>273000</v>
      </c>
      <c r="P162" s="101">
        <v>259300</v>
      </c>
      <c r="Q162" s="77">
        <v>259.3</v>
      </c>
      <c r="R162" s="102" t="s">
        <v>15329</v>
      </c>
      <c r="S162" s="99" t="s">
        <v>15349</v>
      </c>
      <c r="T162" s="99" t="s">
        <v>15331</v>
      </c>
      <c r="U162" s="99" t="s">
        <v>15350</v>
      </c>
      <c r="V162" s="99" t="s">
        <v>15351</v>
      </c>
      <c r="W162" s="99" t="s">
        <v>15352</v>
      </c>
      <c r="X162" s="103">
        <v>44601</v>
      </c>
      <c r="Y162" s="103">
        <v>44614</v>
      </c>
      <c r="Z162" s="103">
        <v>51905</v>
      </c>
      <c r="AA162" s="79" t="s">
        <v>15353</v>
      </c>
    </row>
    <row r="163" spans="1:29" hidden="1">
      <c r="A163" s="98" t="s">
        <v>15458</v>
      </c>
      <c r="B163" s="99" t="s">
        <v>15638</v>
      </c>
      <c r="C163" s="99" t="s">
        <v>2564</v>
      </c>
      <c r="D163" s="99" t="s">
        <v>15322</v>
      </c>
      <c r="E163" s="99" t="s">
        <v>15384</v>
      </c>
      <c r="F163" s="99" t="s">
        <v>15324</v>
      </c>
      <c r="G163" s="99" t="s">
        <v>15721</v>
      </c>
      <c r="H163" s="99" t="s">
        <v>15326</v>
      </c>
      <c r="I163" s="99" t="s">
        <v>15322</v>
      </c>
      <c r="J163" s="99" t="s">
        <v>15384</v>
      </c>
      <c r="K163" s="99">
        <v>0</v>
      </c>
      <c r="L163" s="99" t="s">
        <v>13433</v>
      </c>
      <c r="M163" s="99" t="s">
        <v>15722</v>
      </c>
      <c r="N163" s="86" t="str">
        <f t="shared" si="3"/>
        <v>1708133</v>
      </c>
      <c r="O163" s="104">
        <v>147500</v>
      </c>
      <c r="P163" s="105">
        <v>29500</v>
      </c>
      <c r="Q163" s="77">
        <v>29.5</v>
      </c>
      <c r="R163" s="102" t="s">
        <v>15329</v>
      </c>
      <c r="S163" s="99" t="s">
        <v>15330</v>
      </c>
      <c r="T163" s="99" t="s">
        <v>15331</v>
      </c>
      <c r="U163" s="99" t="s">
        <v>15332</v>
      </c>
      <c r="V163" s="99" t="s">
        <v>15333</v>
      </c>
      <c r="W163" s="99" t="s">
        <v>15334</v>
      </c>
      <c r="X163" s="103" t="s">
        <v>15552</v>
      </c>
      <c r="Y163" s="103">
        <v>44725</v>
      </c>
      <c r="Z163" s="103">
        <v>52011</v>
      </c>
      <c r="AA163" s="79">
        <v>6186</v>
      </c>
    </row>
    <row r="164" spans="1:29" hidden="1">
      <c r="A164" s="98" t="s">
        <v>15380</v>
      </c>
      <c r="B164" s="99" t="s">
        <v>15381</v>
      </c>
      <c r="C164" s="99" t="s">
        <v>15382</v>
      </c>
      <c r="D164" s="99" t="s">
        <v>15322</v>
      </c>
      <c r="E164" s="99" t="s">
        <v>15337</v>
      </c>
      <c r="F164" s="99" t="s">
        <v>15324</v>
      </c>
      <c r="G164" s="99" t="s">
        <v>15723</v>
      </c>
      <c r="H164" s="99" t="s">
        <v>15326</v>
      </c>
      <c r="I164" s="99" t="s">
        <v>15322</v>
      </c>
      <c r="J164" s="99" t="s">
        <v>15395</v>
      </c>
      <c r="K164" s="99">
        <v>0</v>
      </c>
      <c r="L164" s="99" t="s">
        <v>13433</v>
      </c>
      <c r="M164" s="100" t="s">
        <v>374</v>
      </c>
      <c r="N164" s="86" t="str">
        <f t="shared" si="3"/>
        <v>1710793</v>
      </c>
      <c r="O164" s="101">
        <v>309400</v>
      </c>
      <c r="P164" s="101">
        <v>309400</v>
      </c>
      <c r="Q164" s="77">
        <v>309.39999999999998</v>
      </c>
      <c r="R164" s="102" t="s">
        <v>15329</v>
      </c>
      <c r="S164" s="99" t="s">
        <v>15330</v>
      </c>
      <c r="T164" s="99" t="s">
        <v>15331</v>
      </c>
      <c r="U164" s="99" t="s">
        <v>15332</v>
      </c>
      <c r="V164" s="99" t="s">
        <v>15333</v>
      </c>
      <c r="W164" s="99" t="s">
        <v>15334</v>
      </c>
      <c r="X164" s="103">
        <v>44609</v>
      </c>
      <c r="Y164" s="103">
        <v>44609</v>
      </c>
      <c r="Z164" s="103">
        <v>51900</v>
      </c>
      <c r="AA164" s="79">
        <v>6186</v>
      </c>
      <c r="AB164" s="90" t="s">
        <v>15340</v>
      </c>
    </row>
    <row r="165" spans="1:29" hidden="1">
      <c r="A165" s="98" t="s">
        <v>15489</v>
      </c>
      <c r="B165" s="99" t="s">
        <v>15490</v>
      </c>
      <c r="C165" s="99" t="s">
        <v>15491</v>
      </c>
      <c r="D165" s="99" t="s">
        <v>15322</v>
      </c>
      <c r="E165" s="99" t="s">
        <v>15343</v>
      </c>
      <c r="F165" s="99" t="s">
        <v>15324</v>
      </c>
      <c r="G165" s="99" t="s">
        <v>15724</v>
      </c>
      <c r="H165" s="99" t="s">
        <v>15326</v>
      </c>
      <c r="I165" s="99" t="s">
        <v>15322</v>
      </c>
      <c r="J165" s="99" t="s">
        <v>15343</v>
      </c>
      <c r="K165" s="99">
        <v>1</v>
      </c>
      <c r="L165" s="99" t="s">
        <v>13433</v>
      </c>
      <c r="M165" s="100" t="s">
        <v>2242</v>
      </c>
      <c r="N165" s="86" t="str">
        <f t="shared" si="3"/>
        <v>1715224</v>
      </c>
      <c r="O165" s="101">
        <v>185300</v>
      </c>
      <c r="P165" s="101">
        <v>185300</v>
      </c>
      <c r="Q165" s="77">
        <v>185.3</v>
      </c>
      <c r="R165" s="102" t="s">
        <v>15329</v>
      </c>
      <c r="S165" s="99" t="s">
        <v>15330</v>
      </c>
      <c r="T165" s="99" t="s">
        <v>15331</v>
      </c>
      <c r="U165" s="99" t="s">
        <v>15332</v>
      </c>
      <c r="V165" s="99" t="s">
        <v>15333</v>
      </c>
      <c r="W165" s="99" t="s">
        <v>15334</v>
      </c>
      <c r="X165" s="103">
        <v>44578</v>
      </c>
      <c r="Y165" s="103">
        <v>44615</v>
      </c>
      <c r="Z165" s="103">
        <v>51845</v>
      </c>
      <c r="AA165" s="79">
        <v>6186</v>
      </c>
      <c r="AB165" s="80" t="s">
        <v>15340</v>
      </c>
    </row>
    <row r="166" spans="1:29" hidden="1">
      <c r="A166" s="98" t="s">
        <v>15392</v>
      </c>
      <c r="B166" s="99" t="s">
        <v>15393</v>
      </c>
      <c r="C166" s="99" t="s">
        <v>539</v>
      </c>
      <c r="D166" s="99" t="s">
        <v>15322</v>
      </c>
      <c r="E166" s="99" t="s">
        <v>15337</v>
      </c>
      <c r="F166" s="99" t="s">
        <v>15324</v>
      </c>
      <c r="G166" s="99" t="s">
        <v>15725</v>
      </c>
      <c r="H166" s="99" t="s">
        <v>15326</v>
      </c>
      <c r="I166" s="99" t="s">
        <v>15322</v>
      </c>
      <c r="J166" s="99" t="s">
        <v>15370</v>
      </c>
      <c r="K166" s="99">
        <v>0</v>
      </c>
      <c r="L166" s="99" t="s">
        <v>13433</v>
      </c>
      <c r="M166" s="100" t="s">
        <v>2853</v>
      </c>
      <c r="N166" s="86" t="str">
        <f t="shared" si="3"/>
        <v>1717473</v>
      </c>
      <c r="O166" s="104">
        <v>143750</v>
      </c>
      <c r="P166" s="101">
        <v>143750</v>
      </c>
      <c r="Q166" s="77">
        <v>143.75</v>
      </c>
      <c r="R166" s="102" t="s">
        <v>15329</v>
      </c>
      <c r="S166" s="99" t="s">
        <v>15330</v>
      </c>
      <c r="T166" s="99" t="s">
        <v>15331</v>
      </c>
      <c r="U166" s="99" t="s">
        <v>15332</v>
      </c>
      <c r="V166" s="99" t="s">
        <v>15333</v>
      </c>
      <c r="W166" s="99" t="s">
        <v>15334</v>
      </c>
      <c r="X166" s="103" t="s">
        <v>15686</v>
      </c>
      <c r="Y166" s="103">
        <v>44638</v>
      </c>
      <c r="Z166" s="103">
        <v>51932</v>
      </c>
      <c r="AA166" s="79">
        <v>6186</v>
      </c>
      <c r="AB166" s="80" t="s">
        <v>15340</v>
      </c>
      <c r="AC166" s="81">
        <v>33</v>
      </c>
    </row>
    <row r="167" spans="1:29" hidden="1">
      <c r="A167" s="98" t="s">
        <v>15458</v>
      </c>
      <c r="B167" s="99" t="s">
        <v>15638</v>
      </c>
      <c r="C167" s="99" t="s">
        <v>2564</v>
      </c>
      <c r="D167" s="99" t="s">
        <v>15322</v>
      </c>
      <c r="E167" s="99" t="s">
        <v>15384</v>
      </c>
      <c r="F167" s="99" t="s">
        <v>15324</v>
      </c>
      <c r="G167" s="99" t="s">
        <v>15726</v>
      </c>
      <c r="H167" s="99" t="s">
        <v>15326</v>
      </c>
      <c r="I167" s="99" t="s">
        <v>15322</v>
      </c>
      <c r="J167" s="99" t="s">
        <v>15384</v>
      </c>
      <c r="K167" s="99">
        <v>0</v>
      </c>
      <c r="L167" s="99" t="s">
        <v>13433</v>
      </c>
      <c r="M167" s="99" t="s">
        <v>15727</v>
      </c>
      <c r="N167" s="86" t="str">
        <f t="shared" si="3"/>
        <v>1735613</v>
      </c>
      <c r="O167" s="104">
        <v>120000</v>
      </c>
      <c r="P167" s="101">
        <v>48000</v>
      </c>
      <c r="Q167" s="77">
        <v>48</v>
      </c>
      <c r="R167" s="102" t="s">
        <v>15329</v>
      </c>
      <c r="S167" s="99" t="s">
        <v>15330</v>
      </c>
      <c r="T167" s="99" t="s">
        <v>15331</v>
      </c>
      <c r="U167" s="99" t="s">
        <v>15332</v>
      </c>
      <c r="V167" s="99" t="s">
        <v>15333</v>
      </c>
      <c r="W167" s="99" t="s">
        <v>15334</v>
      </c>
      <c r="X167" s="103" t="s">
        <v>15728</v>
      </c>
      <c r="Y167" s="103">
        <v>44655</v>
      </c>
      <c r="Z167" s="103">
        <v>51933</v>
      </c>
      <c r="AA167" s="79">
        <v>6186</v>
      </c>
      <c r="AB167" s="80" t="s">
        <v>15503</v>
      </c>
    </row>
    <row r="168" spans="1:29" hidden="1">
      <c r="A168" s="76" t="s">
        <v>15392</v>
      </c>
      <c r="B168" s="92" t="s">
        <v>15435</v>
      </c>
      <c r="C168" s="92" t="s">
        <v>1049</v>
      </c>
      <c r="D168" s="92" t="s">
        <v>15322</v>
      </c>
      <c r="E168" s="92" t="s">
        <v>15337</v>
      </c>
      <c r="F168" s="92" t="s">
        <v>15354</v>
      </c>
      <c r="G168" s="92" t="s">
        <v>15729</v>
      </c>
      <c r="H168" s="92" t="s">
        <v>15326</v>
      </c>
      <c r="I168" s="92" t="s">
        <v>15322</v>
      </c>
      <c r="J168" s="92" t="s">
        <v>15337</v>
      </c>
      <c r="K168" s="92">
        <v>0</v>
      </c>
      <c r="L168" s="92" t="s">
        <v>13433</v>
      </c>
      <c r="M168" s="93" t="s">
        <v>15730</v>
      </c>
      <c r="N168" s="86" t="str">
        <f t="shared" si="3"/>
        <v>1752013</v>
      </c>
      <c r="O168" s="94">
        <v>142500</v>
      </c>
      <c r="P168" s="95">
        <v>142500</v>
      </c>
      <c r="Q168" s="77">
        <v>142.5</v>
      </c>
      <c r="R168" s="96" t="s">
        <v>15329</v>
      </c>
      <c r="S168" s="92" t="s">
        <v>15401</v>
      </c>
      <c r="T168" s="92" t="s">
        <v>15331</v>
      </c>
      <c r="U168" s="92" t="s">
        <v>15332</v>
      </c>
      <c r="V168" s="92" t="s">
        <v>15333</v>
      </c>
      <c r="W168" s="92" t="s">
        <v>15402</v>
      </c>
      <c r="X168" s="97">
        <v>44543</v>
      </c>
      <c r="Y168" s="97">
        <v>44575</v>
      </c>
      <c r="Z168" s="97">
        <v>51848</v>
      </c>
      <c r="AA168" s="79" t="s">
        <v>15731</v>
      </c>
      <c r="AB168" s="90" t="s">
        <v>15375</v>
      </c>
    </row>
    <row r="169" spans="1:29" hidden="1">
      <c r="A169" s="98" t="s">
        <v>32</v>
      </c>
      <c r="B169" s="99" t="s">
        <v>15662</v>
      </c>
      <c r="C169" s="99" t="s">
        <v>15663</v>
      </c>
      <c r="D169" s="99" t="s">
        <v>15322</v>
      </c>
      <c r="E169" s="99" t="s">
        <v>15337</v>
      </c>
      <c r="F169" s="99" t="s">
        <v>15324</v>
      </c>
      <c r="G169" s="99" t="s">
        <v>15732</v>
      </c>
      <c r="H169" s="99"/>
      <c r="I169" s="99" t="s">
        <v>15322</v>
      </c>
      <c r="J169" s="99" t="s">
        <v>15337</v>
      </c>
      <c r="K169" s="99"/>
      <c r="L169" s="99"/>
      <c r="M169" s="100" t="s">
        <v>2979</v>
      </c>
      <c r="N169" s="86" t="str">
        <f t="shared" si="3"/>
        <v>1762301</v>
      </c>
      <c r="O169" s="104">
        <v>255000</v>
      </c>
      <c r="P169" s="101">
        <v>255000</v>
      </c>
      <c r="Q169" s="77">
        <v>255</v>
      </c>
      <c r="R169" s="102"/>
      <c r="S169" s="99"/>
      <c r="T169" s="99" t="s">
        <v>15331</v>
      </c>
      <c r="U169" s="99"/>
      <c r="V169" s="99" t="s">
        <v>15733</v>
      </c>
      <c r="W169" s="99" t="s">
        <v>15345</v>
      </c>
      <c r="X169" s="103" t="s">
        <v>15734</v>
      </c>
      <c r="Y169" s="103">
        <v>44609</v>
      </c>
      <c r="Z169" s="103" t="s">
        <v>15735</v>
      </c>
      <c r="AA169" s="79">
        <v>6186</v>
      </c>
      <c r="AB169" s="80" t="s">
        <v>15340</v>
      </c>
      <c r="AC169" s="81">
        <v>33</v>
      </c>
    </row>
    <row r="170" spans="1:29" hidden="1">
      <c r="A170" s="98" t="s">
        <v>2799</v>
      </c>
      <c r="B170" s="99" t="s">
        <v>15358</v>
      </c>
      <c r="C170" s="99" t="s">
        <v>59</v>
      </c>
      <c r="D170" s="99" t="s">
        <v>15322</v>
      </c>
      <c r="E170" s="99" t="s">
        <v>15337</v>
      </c>
      <c r="F170" s="99" t="s">
        <v>15324</v>
      </c>
      <c r="G170" s="99" t="s">
        <v>15736</v>
      </c>
      <c r="H170" s="99" t="s">
        <v>15326</v>
      </c>
      <c r="I170" s="99" t="s">
        <v>15322</v>
      </c>
      <c r="J170" s="99" t="s">
        <v>15364</v>
      </c>
      <c r="K170" s="99">
        <v>0</v>
      </c>
      <c r="L170" s="99" t="s">
        <v>13433</v>
      </c>
      <c r="M170" s="99" t="s">
        <v>112</v>
      </c>
      <c r="N170" s="86" t="str">
        <f t="shared" si="3"/>
        <v>1763975</v>
      </c>
      <c r="O170" s="104">
        <v>234525</v>
      </c>
      <c r="P170" s="101">
        <v>234525</v>
      </c>
      <c r="Q170" s="77">
        <v>234.52500000000001</v>
      </c>
      <c r="R170" s="102" t="s">
        <v>15329</v>
      </c>
      <c r="S170" s="99" t="s">
        <v>15330</v>
      </c>
      <c r="T170" s="99" t="s">
        <v>15331</v>
      </c>
      <c r="U170" s="99" t="s">
        <v>15332</v>
      </c>
      <c r="V170" s="99" t="s">
        <v>15333</v>
      </c>
      <c r="W170" s="99" t="s">
        <v>15334</v>
      </c>
      <c r="X170" s="103" t="s">
        <v>15443</v>
      </c>
      <c r="Y170" s="103">
        <v>44666</v>
      </c>
      <c r="Z170" s="103">
        <v>51968</v>
      </c>
      <c r="AA170" s="79">
        <v>6186</v>
      </c>
      <c r="AB170" s="80" t="s">
        <v>15340</v>
      </c>
    </row>
    <row r="171" spans="1:29" hidden="1">
      <c r="A171" s="98" t="s">
        <v>15534</v>
      </c>
      <c r="B171" s="99" t="s">
        <v>15535</v>
      </c>
      <c r="C171" s="99" t="s">
        <v>158</v>
      </c>
      <c r="D171" s="99" t="s">
        <v>15322</v>
      </c>
      <c r="E171" s="99" t="s">
        <v>15337</v>
      </c>
      <c r="F171" s="99" t="s">
        <v>15324</v>
      </c>
      <c r="G171" s="99" t="s">
        <v>15737</v>
      </c>
      <c r="H171" s="99" t="s">
        <v>15326</v>
      </c>
      <c r="I171" s="99" t="s">
        <v>15322</v>
      </c>
      <c r="J171" s="99" t="s">
        <v>15370</v>
      </c>
      <c r="K171" s="99">
        <v>0</v>
      </c>
      <c r="L171" s="99" t="s">
        <v>13433</v>
      </c>
      <c r="M171" s="99" t="s">
        <v>15738</v>
      </c>
      <c r="N171" s="86" t="str">
        <f t="shared" si="3"/>
        <v>1768539</v>
      </c>
      <c r="O171" s="104">
        <v>300000</v>
      </c>
      <c r="P171" s="101">
        <v>300000</v>
      </c>
      <c r="Q171" s="77">
        <v>300</v>
      </c>
      <c r="R171" s="102" t="s">
        <v>15329</v>
      </c>
      <c r="S171" s="99" t="s">
        <v>15401</v>
      </c>
      <c r="T171" s="99" t="s">
        <v>15331</v>
      </c>
      <c r="U171" s="99" t="s">
        <v>15641</v>
      </c>
      <c r="V171" s="99" t="s">
        <v>15642</v>
      </c>
      <c r="W171" s="99" t="s">
        <v>15402</v>
      </c>
      <c r="X171" s="103" t="s">
        <v>15739</v>
      </c>
      <c r="Y171" s="103">
        <v>44669</v>
      </c>
      <c r="Z171" s="103">
        <v>51960</v>
      </c>
      <c r="AA171" s="79">
        <v>6186</v>
      </c>
    </row>
    <row r="172" spans="1:29" hidden="1">
      <c r="A172" s="98" t="s">
        <v>2347</v>
      </c>
      <c r="B172" s="99" t="s">
        <v>15346</v>
      </c>
      <c r="C172" s="99" t="s">
        <v>129</v>
      </c>
      <c r="D172" s="99" t="s">
        <v>15322</v>
      </c>
      <c r="E172" s="99" t="s">
        <v>15337</v>
      </c>
      <c r="F172" s="99" t="s">
        <v>15324</v>
      </c>
      <c r="G172" s="106" t="s">
        <v>15740</v>
      </c>
      <c r="H172" s="99" t="s">
        <v>15326</v>
      </c>
      <c r="I172" s="99" t="s">
        <v>15322</v>
      </c>
      <c r="J172" s="99" t="s">
        <v>15348</v>
      </c>
      <c r="K172" s="99">
        <v>0</v>
      </c>
      <c r="L172" s="99" t="s">
        <v>13433</v>
      </c>
      <c r="M172" s="99" t="s">
        <v>15741</v>
      </c>
      <c r="N172" s="86" t="str">
        <f t="shared" si="3"/>
        <v>1773327</v>
      </c>
      <c r="O172" s="104">
        <v>309400</v>
      </c>
      <c r="P172" s="101">
        <v>309400</v>
      </c>
      <c r="Q172" s="77">
        <v>309.39999999999998</v>
      </c>
      <c r="R172" s="102" t="s">
        <v>15329</v>
      </c>
      <c r="S172" s="99" t="s">
        <v>15330</v>
      </c>
      <c r="T172" s="99" t="s">
        <v>15331</v>
      </c>
      <c r="U172" s="99" t="s">
        <v>15332</v>
      </c>
      <c r="V172" s="99" t="s">
        <v>15333</v>
      </c>
      <c r="W172" s="99" t="s">
        <v>15345</v>
      </c>
      <c r="X172" s="103" t="s">
        <v>15583</v>
      </c>
      <c r="Y172" s="103">
        <v>44673</v>
      </c>
      <c r="Z172" s="103">
        <v>51962</v>
      </c>
      <c r="AA172" s="79">
        <v>6186</v>
      </c>
      <c r="AB172" s="80" t="s">
        <v>15340</v>
      </c>
      <c r="AC172" s="81">
        <v>33</v>
      </c>
    </row>
    <row r="173" spans="1:29" hidden="1">
      <c r="A173" s="76" t="s">
        <v>2347</v>
      </c>
      <c r="B173" s="92" t="s">
        <v>15511</v>
      </c>
      <c r="C173" s="92" t="s">
        <v>3798</v>
      </c>
      <c r="D173" s="92" t="s">
        <v>15322</v>
      </c>
      <c r="E173" s="92" t="s">
        <v>15361</v>
      </c>
      <c r="F173" s="92" t="s">
        <v>15324</v>
      </c>
      <c r="G173" s="92" t="s">
        <v>15742</v>
      </c>
      <c r="H173" s="92" t="s">
        <v>15326</v>
      </c>
      <c r="I173" s="92" t="s">
        <v>15322</v>
      </c>
      <c r="J173" s="92" t="s">
        <v>15361</v>
      </c>
      <c r="K173" s="92">
        <v>0</v>
      </c>
      <c r="L173" s="92" t="s">
        <v>13433</v>
      </c>
      <c r="M173" s="93" t="s">
        <v>15743</v>
      </c>
      <c r="N173" s="86" t="str">
        <f t="shared" si="3"/>
        <v>1789269</v>
      </c>
      <c r="O173" s="94">
        <v>100000</v>
      </c>
      <c r="P173" s="95">
        <v>40000</v>
      </c>
      <c r="Q173" s="77">
        <v>40</v>
      </c>
      <c r="R173" s="96" t="s">
        <v>15329</v>
      </c>
      <c r="S173" s="92" t="s">
        <v>15330</v>
      </c>
      <c r="T173" s="92" t="s">
        <v>15331</v>
      </c>
      <c r="U173" s="92" t="s">
        <v>15641</v>
      </c>
      <c r="V173" s="92" t="s">
        <v>15642</v>
      </c>
      <c r="W173" s="92" t="s">
        <v>15345</v>
      </c>
      <c r="X173" s="97">
        <v>44573</v>
      </c>
      <c r="Y173" s="97">
        <v>44581</v>
      </c>
      <c r="Z173" s="97">
        <v>51864</v>
      </c>
      <c r="AA173" s="79">
        <v>6186</v>
      </c>
      <c r="AB173" s="90" t="s">
        <v>15503</v>
      </c>
    </row>
    <row r="174" spans="1:29" hidden="1">
      <c r="A174" s="98" t="s">
        <v>2799</v>
      </c>
      <c r="B174" s="99" t="s">
        <v>15358</v>
      </c>
      <c r="C174" s="99" t="s">
        <v>59</v>
      </c>
      <c r="D174" s="99" t="s">
        <v>15322</v>
      </c>
      <c r="E174" s="99" t="s">
        <v>15337</v>
      </c>
      <c r="F174" s="99" t="s">
        <v>15324</v>
      </c>
      <c r="G174" s="99" t="s">
        <v>15744</v>
      </c>
      <c r="H174" s="99" t="s">
        <v>15326</v>
      </c>
      <c r="I174" s="99" t="s">
        <v>15322</v>
      </c>
      <c r="J174" s="99" t="s">
        <v>15370</v>
      </c>
      <c r="K174" s="99">
        <v>0</v>
      </c>
      <c r="L174" s="99" t="s">
        <v>13433</v>
      </c>
      <c r="M174" s="100" t="s">
        <v>3015</v>
      </c>
      <c r="N174" s="86" t="str">
        <f t="shared" si="3"/>
        <v>1849811</v>
      </c>
      <c r="O174" s="101">
        <v>279285</v>
      </c>
      <c r="P174" s="101">
        <v>279285</v>
      </c>
      <c r="Q174" s="77">
        <v>279.28500000000003</v>
      </c>
      <c r="R174" s="102" t="s">
        <v>15329</v>
      </c>
      <c r="S174" s="99" t="s">
        <v>15330</v>
      </c>
      <c r="T174" s="99" t="s">
        <v>15331</v>
      </c>
      <c r="U174" s="99" t="s">
        <v>15332</v>
      </c>
      <c r="V174" s="99" t="s">
        <v>15333</v>
      </c>
      <c r="W174" s="99" t="s">
        <v>15329</v>
      </c>
      <c r="X174" s="103">
        <v>44614</v>
      </c>
      <c r="Y174" s="103">
        <v>44615</v>
      </c>
      <c r="Z174" s="103">
        <v>51910</v>
      </c>
      <c r="AA174" s="79">
        <v>6186</v>
      </c>
      <c r="AB174" s="90" t="s">
        <v>15340</v>
      </c>
      <c r="AC174" s="81">
        <v>33</v>
      </c>
    </row>
    <row r="175" spans="1:29" hidden="1">
      <c r="A175" s="98" t="s">
        <v>2799</v>
      </c>
      <c r="B175" s="99" t="s">
        <v>15358</v>
      </c>
      <c r="C175" s="99" t="s">
        <v>59</v>
      </c>
      <c r="D175" s="99" t="s">
        <v>15322</v>
      </c>
      <c r="E175" s="99" t="s">
        <v>15337</v>
      </c>
      <c r="F175" s="99" t="s">
        <v>15324</v>
      </c>
      <c r="G175" s="99" t="s">
        <v>15745</v>
      </c>
      <c r="H175" s="99" t="s">
        <v>15326</v>
      </c>
      <c r="I175" s="99" t="s">
        <v>15322</v>
      </c>
      <c r="J175" s="99" t="s">
        <v>15337</v>
      </c>
      <c r="K175" s="99">
        <v>0</v>
      </c>
      <c r="L175" s="99" t="s">
        <v>13433</v>
      </c>
      <c r="M175" s="99" t="s">
        <v>75</v>
      </c>
      <c r="N175" s="86" t="str">
        <f t="shared" si="3"/>
        <v>1849911</v>
      </c>
      <c r="O175" s="104">
        <v>248047</v>
      </c>
      <c r="P175" s="101">
        <v>248047</v>
      </c>
      <c r="Q175" s="77">
        <v>248.047</v>
      </c>
      <c r="R175" s="102" t="s">
        <v>15329</v>
      </c>
      <c r="S175" s="99" t="s">
        <v>15330</v>
      </c>
      <c r="T175" s="99" t="s">
        <v>15331</v>
      </c>
      <c r="U175" s="99" t="s">
        <v>15332</v>
      </c>
      <c r="V175" s="99" t="s">
        <v>15333</v>
      </c>
      <c r="W175" s="99" t="s">
        <v>15334</v>
      </c>
      <c r="X175" s="103" t="s">
        <v>15407</v>
      </c>
      <c r="Y175" s="103">
        <v>44677</v>
      </c>
      <c r="Z175" s="103">
        <v>51980</v>
      </c>
      <c r="AA175" s="79">
        <v>6186</v>
      </c>
      <c r="AB175" s="80" t="s">
        <v>15340</v>
      </c>
    </row>
    <row r="176" spans="1:29" hidden="1">
      <c r="A176" s="98" t="s">
        <v>2347</v>
      </c>
      <c r="B176" s="99" t="s">
        <v>15511</v>
      </c>
      <c r="C176" s="99" t="s">
        <v>3798</v>
      </c>
      <c r="D176" s="99" t="s">
        <v>15322</v>
      </c>
      <c r="E176" s="99" t="s">
        <v>15361</v>
      </c>
      <c r="F176" s="99" t="s">
        <v>15354</v>
      </c>
      <c r="G176" s="99" t="s">
        <v>15746</v>
      </c>
      <c r="H176" s="99" t="s">
        <v>15326</v>
      </c>
      <c r="I176" s="99" t="s">
        <v>15322</v>
      </c>
      <c r="J176" s="99" t="s">
        <v>15361</v>
      </c>
      <c r="K176" s="99">
        <v>0</v>
      </c>
      <c r="L176" s="99" t="s">
        <v>13433</v>
      </c>
      <c r="M176" s="99" t="s">
        <v>15747</v>
      </c>
      <c r="N176" s="86" t="str">
        <f t="shared" si="3"/>
        <v>1852749</v>
      </c>
      <c r="O176" s="104">
        <v>142563</v>
      </c>
      <c r="P176" s="105">
        <v>142563</v>
      </c>
      <c r="Q176" s="77">
        <v>142.56299999999999</v>
      </c>
      <c r="R176" s="102" t="s">
        <v>15329</v>
      </c>
      <c r="S176" s="99" t="s">
        <v>15349</v>
      </c>
      <c r="T176" s="99" t="s">
        <v>15331</v>
      </c>
      <c r="U176" s="99" t="s">
        <v>15356</v>
      </c>
      <c r="V176" s="99" t="s">
        <v>15357</v>
      </c>
      <c r="W176" s="99" t="s">
        <v>15352</v>
      </c>
      <c r="X176" s="103" t="s">
        <v>15552</v>
      </c>
      <c r="Y176" s="103">
        <v>44719</v>
      </c>
      <c r="Z176" s="103">
        <v>52019</v>
      </c>
      <c r="AA176" s="79" t="s">
        <v>15353</v>
      </c>
    </row>
    <row r="177" spans="1:29" hidden="1">
      <c r="A177" s="76" t="s">
        <v>15489</v>
      </c>
      <c r="B177" s="92" t="s">
        <v>15659</v>
      </c>
      <c r="C177" s="92" t="s">
        <v>2566</v>
      </c>
      <c r="D177" s="92" t="s">
        <v>15322</v>
      </c>
      <c r="E177" s="92" t="s">
        <v>15384</v>
      </c>
      <c r="F177" s="92" t="s">
        <v>15324</v>
      </c>
      <c r="G177" s="92" t="s">
        <v>15748</v>
      </c>
      <c r="H177" s="92" t="s">
        <v>15326</v>
      </c>
      <c r="I177" s="92" t="s">
        <v>15322</v>
      </c>
      <c r="J177" s="92" t="s">
        <v>15384</v>
      </c>
      <c r="K177" s="92">
        <v>1</v>
      </c>
      <c r="L177" s="92" t="s">
        <v>13433</v>
      </c>
      <c r="M177" s="93" t="s">
        <v>2579</v>
      </c>
      <c r="N177" s="86" t="str">
        <f t="shared" si="3"/>
        <v>1852777</v>
      </c>
      <c r="O177" s="94">
        <v>219300</v>
      </c>
      <c r="P177" s="95">
        <v>219300</v>
      </c>
      <c r="Q177" s="77">
        <v>219.3</v>
      </c>
      <c r="R177" s="96" t="s">
        <v>15329</v>
      </c>
      <c r="S177" s="92" t="s">
        <v>15330</v>
      </c>
      <c r="T177" s="92" t="s">
        <v>15331</v>
      </c>
      <c r="U177" s="92" t="s">
        <v>15332</v>
      </c>
      <c r="V177" s="92" t="s">
        <v>15333</v>
      </c>
      <c r="W177" s="92" t="s">
        <v>15334</v>
      </c>
      <c r="X177" s="97">
        <v>44585</v>
      </c>
      <c r="Y177" s="97">
        <v>44596</v>
      </c>
      <c r="Z177" s="97">
        <v>51889</v>
      </c>
      <c r="AA177" s="79">
        <v>6186</v>
      </c>
      <c r="AB177" s="90" t="s">
        <v>15340</v>
      </c>
    </row>
    <row r="178" spans="1:29" hidden="1">
      <c r="A178" s="76" t="s">
        <v>2347</v>
      </c>
      <c r="B178" s="92" t="s">
        <v>15341</v>
      </c>
      <c r="C178" s="92" t="s">
        <v>15342</v>
      </c>
      <c r="D178" s="92" t="s">
        <v>15322</v>
      </c>
      <c r="E178" s="92" t="s">
        <v>15343</v>
      </c>
      <c r="F178" s="92" t="s">
        <v>15354</v>
      </c>
      <c r="G178" s="92" t="s">
        <v>15749</v>
      </c>
      <c r="H178" s="92" t="s">
        <v>15326</v>
      </c>
      <c r="I178" s="92" t="s">
        <v>15322</v>
      </c>
      <c r="J178" s="92" t="s">
        <v>15343</v>
      </c>
      <c r="K178" s="92">
        <v>0</v>
      </c>
      <c r="L178" s="92" t="s">
        <v>13433</v>
      </c>
      <c r="M178" s="93" t="s">
        <v>15750</v>
      </c>
      <c r="N178" s="86" t="str">
        <f t="shared" si="3"/>
        <v>1854063</v>
      </c>
      <c r="O178" s="94">
        <v>142479</v>
      </c>
      <c r="P178" s="95">
        <v>142479</v>
      </c>
      <c r="Q178" s="77">
        <v>142.47900000000001</v>
      </c>
      <c r="R178" s="96" t="s">
        <v>15329</v>
      </c>
      <c r="S178" s="92" t="s">
        <v>15349</v>
      </c>
      <c r="T178" s="92" t="s">
        <v>15331</v>
      </c>
      <c r="U178" s="92" t="s">
        <v>15356</v>
      </c>
      <c r="V178" s="92" t="s">
        <v>15357</v>
      </c>
      <c r="W178" s="92" t="s">
        <v>15352</v>
      </c>
      <c r="X178" s="97">
        <v>44595</v>
      </c>
      <c r="Y178" s="97">
        <v>44596</v>
      </c>
      <c r="Z178" s="97">
        <v>51898</v>
      </c>
      <c r="AA178" s="79" t="s">
        <v>15353</v>
      </c>
      <c r="AB178" s="90"/>
    </row>
    <row r="179" spans="1:29" hidden="1">
      <c r="A179" s="98" t="s">
        <v>2799</v>
      </c>
      <c r="B179" s="99" t="s">
        <v>15358</v>
      </c>
      <c r="C179" s="99" t="s">
        <v>59</v>
      </c>
      <c r="D179" s="99" t="s">
        <v>15322</v>
      </c>
      <c r="E179" s="99" t="s">
        <v>15337</v>
      </c>
      <c r="F179" s="99" t="s">
        <v>15324</v>
      </c>
      <c r="G179" s="99" t="s">
        <v>15751</v>
      </c>
      <c r="H179" s="99" t="s">
        <v>15326</v>
      </c>
      <c r="I179" s="99" t="s">
        <v>15322</v>
      </c>
      <c r="J179" s="99" t="s">
        <v>15364</v>
      </c>
      <c r="K179" s="99">
        <v>0</v>
      </c>
      <c r="L179" s="99" t="s">
        <v>13433</v>
      </c>
      <c r="M179" s="100" t="s">
        <v>15752</v>
      </c>
      <c r="N179" s="86" t="str">
        <f t="shared" si="3"/>
        <v>1873357</v>
      </c>
      <c r="O179" s="104">
        <v>181050</v>
      </c>
      <c r="P179" s="101">
        <v>181050</v>
      </c>
      <c r="Q179" s="77">
        <v>181.05</v>
      </c>
      <c r="R179" s="102" t="s">
        <v>15329</v>
      </c>
      <c r="S179" s="99" t="s">
        <v>15330</v>
      </c>
      <c r="T179" s="99" t="s">
        <v>15331</v>
      </c>
      <c r="U179" s="99" t="s">
        <v>15332</v>
      </c>
      <c r="V179" s="99" t="s">
        <v>15333</v>
      </c>
      <c r="W179" s="99" t="s">
        <v>15334</v>
      </c>
      <c r="X179" s="103" t="s">
        <v>15684</v>
      </c>
      <c r="Y179" s="103">
        <v>44627</v>
      </c>
      <c r="Z179" s="103">
        <v>51928</v>
      </c>
      <c r="AA179" s="79">
        <v>6186</v>
      </c>
      <c r="AB179" s="80" t="s">
        <v>15340</v>
      </c>
    </row>
    <row r="180" spans="1:29" hidden="1">
      <c r="A180" s="98" t="s">
        <v>2799</v>
      </c>
      <c r="B180" s="99" t="s">
        <v>15358</v>
      </c>
      <c r="C180" s="99" t="s">
        <v>59</v>
      </c>
      <c r="D180" s="99" t="s">
        <v>15322</v>
      </c>
      <c r="E180" s="99" t="s">
        <v>15337</v>
      </c>
      <c r="F180" s="99" t="s">
        <v>15324</v>
      </c>
      <c r="G180" s="99" t="s">
        <v>15753</v>
      </c>
      <c r="H180" s="99" t="s">
        <v>15326</v>
      </c>
      <c r="I180" s="99" t="s">
        <v>15322</v>
      </c>
      <c r="J180" s="99" t="s">
        <v>15337</v>
      </c>
      <c r="K180" s="99">
        <v>0</v>
      </c>
      <c r="L180" s="99" t="s">
        <v>13433</v>
      </c>
      <c r="M180" s="99" t="s">
        <v>505</v>
      </c>
      <c r="N180" s="86" t="str">
        <f t="shared" si="3"/>
        <v>1874065</v>
      </c>
      <c r="O180" s="104">
        <v>282741</v>
      </c>
      <c r="P180" s="101">
        <v>282741</v>
      </c>
      <c r="Q180" s="77">
        <v>282.74099999999999</v>
      </c>
      <c r="R180" s="102" t="s">
        <v>15329</v>
      </c>
      <c r="S180" s="99" t="s">
        <v>15330</v>
      </c>
      <c r="T180" s="99" t="s">
        <v>15331</v>
      </c>
      <c r="U180" s="99" t="s">
        <v>15332</v>
      </c>
      <c r="V180" s="99" t="s">
        <v>15333</v>
      </c>
      <c r="W180" s="99" t="s">
        <v>15334</v>
      </c>
      <c r="X180" s="103" t="s">
        <v>15754</v>
      </c>
      <c r="Y180" s="103">
        <v>44678</v>
      </c>
      <c r="Z180" s="103">
        <v>51982</v>
      </c>
      <c r="AA180" s="79">
        <v>6186</v>
      </c>
      <c r="AB180" s="80" t="s">
        <v>15340</v>
      </c>
      <c r="AC180" s="81">
        <v>33</v>
      </c>
    </row>
    <row r="181" spans="1:29" hidden="1">
      <c r="A181" s="76" t="s">
        <v>2347</v>
      </c>
      <c r="B181" s="92" t="s">
        <v>15511</v>
      </c>
      <c r="C181" s="92" t="s">
        <v>3798</v>
      </c>
      <c r="D181" s="92" t="s">
        <v>15322</v>
      </c>
      <c r="E181" s="92" t="s">
        <v>15361</v>
      </c>
      <c r="F181" s="92" t="s">
        <v>15354</v>
      </c>
      <c r="G181" s="92" t="s">
        <v>15755</v>
      </c>
      <c r="H181" s="92" t="s">
        <v>15326</v>
      </c>
      <c r="I181" s="92" t="s">
        <v>15322</v>
      </c>
      <c r="J181" s="92" t="s">
        <v>15361</v>
      </c>
      <c r="K181" s="92">
        <v>0</v>
      </c>
      <c r="L181" s="92" t="s">
        <v>13433</v>
      </c>
      <c r="M181" s="93" t="s">
        <v>3800</v>
      </c>
      <c r="N181" s="86" t="str">
        <f t="shared" si="3"/>
        <v>1877346</v>
      </c>
      <c r="O181" s="94">
        <v>142525</v>
      </c>
      <c r="P181" s="95">
        <v>142525</v>
      </c>
      <c r="Q181" s="77">
        <v>142.52500000000001</v>
      </c>
      <c r="R181" s="96" t="s">
        <v>15329</v>
      </c>
      <c r="S181" s="92" t="s">
        <v>15349</v>
      </c>
      <c r="T181" s="92" t="s">
        <v>15331</v>
      </c>
      <c r="U181" s="92" t="s">
        <v>15356</v>
      </c>
      <c r="V181" s="92" t="s">
        <v>15357</v>
      </c>
      <c r="W181" s="92" t="s">
        <v>15352</v>
      </c>
      <c r="X181" s="97">
        <v>44585</v>
      </c>
      <c r="Y181" s="97">
        <v>44585</v>
      </c>
      <c r="Z181" s="97">
        <v>51889</v>
      </c>
      <c r="AA181" s="79" t="s">
        <v>15353</v>
      </c>
      <c r="AB181" s="90"/>
    </row>
    <row r="182" spans="1:29" hidden="1">
      <c r="A182" s="98" t="s">
        <v>2347</v>
      </c>
      <c r="B182" s="99" t="s">
        <v>15341</v>
      </c>
      <c r="C182" s="99" t="s">
        <v>15342</v>
      </c>
      <c r="D182" s="99" t="s">
        <v>15322</v>
      </c>
      <c r="E182" s="99" t="s">
        <v>15343</v>
      </c>
      <c r="F182" s="99" t="s">
        <v>15324</v>
      </c>
      <c r="G182" s="99" t="s">
        <v>15756</v>
      </c>
      <c r="H182" s="99" t="s">
        <v>15326</v>
      </c>
      <c r="I182" s="99" t="s">
        <v>15322</v>
      </c>
      <c r="J182" s="99" t="s">
        <v>15343</v>
      </c>
      <c r="K182" s="99">
        <v>0</v>
      </c>
      <c r="L182" s="99" t="s">
        <v>13433</v>
      </c>
      <c r="M182" s="99" t="s">
        <v>2307</v>
      </c>
      <c r="N182" s="86" t="str">
        <f t="shared" si="3"/>
        <v>1878279</v>
      </c>
      <c r="O182" s="104">
        <v>212500</v>
      </c>
      <c r="P182" s="101">
        <v>212500</v>
      </c>
      <c r="Q182" s="77">
        <v>212.5</v>
      </c>
      <c r="R182" s="102" t="s">
        <v>15329</v>
      </c>
      <c r="S182" s="99" t="s">
        <v>15330</v>
      </c>
      <c r="T182" s="99" t="s">
        <v>15331</v>
      </c>
      <c r="U182" s="99" t="s">
        <v>15332</v>
      </c>
      <c r="V182" s="99" t="s">
        <v>15333</v>
      </c>
      <c r="W182" s="99" t="s">
        <v>15345</v>
      </c>
      <c r="X182" s="103">
        <v>44686</v>
      </c>
      <c r="Y182" s="103">
        <v>44687</v>
      </c>
      <c r="Z182" s="103">
        <v>51981</v>
      </c>
      <c r="AA182" s="79">
        <v>6186</v>
      </c>
      <c r="AB182" s="80" t="s">
        <v>15340</v>
      </c>
      <c r="AC182" s="81">
        <v>33</v>
      </c>
    </row>
    <row r="183" spans="1:29" hidden="1">
      <c r="A183" s="76" t="s">
        <v>2799</v>
      </c>
      <c r="B183" s="92" t="s">
        <v>15358</v>
      </c>
      <c r="C183" s="92" t="s">
        <v>59</v>
      </c>
      <c r="D183" s="92" t="s">
        <v>15322</v>
      </c>
      <c r="E183" s="92" t="s">
        <v>15337</v>
      </c>
      <c r="F183" s="92" t="s">
        <v>15324</v>
      </c>
      <c r="G183" s="92" t="s">
        <v>15757</v>
      </c>
      <c r="H183" s="92" t="s">
        <v>15326</v>
      </c>
      <c r="I183" s="92" t="s">
        <v>15322</v>
      </c>
      <c r="J183" s="92" t="s">
        <v>15337</v>
      </c>
      <c r="K183" s="92">
        <v>0</v>
      </c>
      <c r="L183" s="92" t="s">
        <v>13433</v>
      </c>
      <c r="M183" s="93" t="s">
        <v>260</v>
      </c>
      <c r="N183" s="86" t="str">
        <f t="shared" si="3"/>
        <v>1878446</v>
      </c>
      <c r="O183" s="94">
        <v>297500</v>
      </c>
      <c r="P183" s="95">
        <v>297500</v>
      </c>
      <c r="Q183" s="77">
        <v>297.5</v>
      </c>
      <c r="R183" s="96" t="s">
        <v>15329</v>
      </c>
      <c r="S183" s="92" t="s">
        <v>15330</v>
      </c>
      <c r="T183" s="92" t="s">
        <v>15331</v>
      </c>
      <c r="U183" s="92" t="s">
        <v>15332</v>
      </c>
      <c r="V183" s="92" t="s">
        <v>15333</v>
      </c>
      <c r="W183" s="92" t="s">
        <v>15334</v>
      </c>
      <c r="X183" s="97">
        <v>44560</v>
      </c>
      <c r="Y183" s="97">
        <v>44573</v>
      </c>
      <c r="Z183" s="97">
        <v>51864</v>
      </c>
      <c r="AA183" s="79">
        <v>6186</v>
      </c>
      <c r="AB183" s="90" t="s">
        <v>15340</v>
      </c>
    </row>
    <row r="184" spans="1:29" hidden="1">
      <c r="A184" s="98" t="s">
        <v>2347</v>
      </c>
      <c r="B184" s="99" t="s">
        <v>15511</v>
      </c>
      <c r="C184" s="99" t="s">
        <v>3798</v>
      </c>
      <c r="D184" s="99" t="s">
        <v>15322</v>
      </c>
      <c r="E184" s="99" t="s">
        <v>15361</v>
      </c>
      <c r="F184" s="99" t="s">
        <v>15354</v>
      </c>
      <c r="G184" s="99" t="s">
        <v>15758</v>
      </c>
      <c r="H184" s="99" t="s">
        <v>15326</v>
      </c>
      <c r="I184" s="99" t="s">
        <v>15322</v>
      </c>
      <c r="J184" s="99" t="s">
        <v>15361</v>
      </c>
      <c r="K184" s="99">
        <v>0</v>
      </c>
      <c r="L184" s="99" t="s">
        <v>13433</v>
      </c>
      <c r="M184" s="99" t="s">
        <v>15759</v>
      </c>
      <c r="N184" s="86" t="str">
        <f t="shared" si="3"/>
        <v>1886251</v>
      </c>
      <c r="O184" s="104">
        <v>171564</v>
      </c>
      <c r="P184" s="101">
        <v>171564</v>
      </c>
      <c r="Q184" s="77">
        <v>171.56399999999999</v>
      </c>
      <c r="R184" s="102" t="s">
        <v>15329</v>
      </c>
      <c r="S184" s="99" t="s">
        <v>15349</v>
      </c>
      <c r="T184" s="99" t="s">
        <v>15331</v>
      </c>
      <c r="U184" s="99" t="s">
        <v>15356</v>
      </c>
      <c r="V184" s="99" t="s">
        <v>15357</v>
      </c>
      <c r="W184" s="99" t="s">
        <v>15352</v>
      </c>
      <c r="X184" s="103" t="s">
        <v>15760</v>
      </c>
      <c r="Y184" s="103">
        <v>44670</v>
      </c>
      <c r="Z184" s="103">
        <v>51963</v>
      </c>
      <c r="AA184" s="79" t="s">
        <v>15353</v>
      </c>
    </row>
    <row r="185" spans="1:29" hidden="1">
      <c r="A185" s="76" t="s">
        <v>2347</v>
      </c>
      <c r="B185" s="92" t="s">
        <v>15511</v>
      </c>
      <c r="C185" s="92" t="s">
        <v>3798</v>
      </c>
      <c r="D185" s="92" t="s">
        <v>15322</v>
      </c>
      <c r="E185" s="92" t="s">
        <v>15361</v>
      </c>
      <c r="F185" s="92" t="s">
        <v>15354</v>
      </c>
      <c r="G185" s="92" t="s">
        <v>15761</v>
      </c>
      <c r="H185" s="92" t="s">
        <v>15326</v>
      </c>
      <c r="I185" s="92" t="s">
        <v>15322</v>
      </c>
      <c r="J185" s="92" t="s">
        <v>15361</v>
      </c>
      <c r="K185" s="92">
        <v>0</v>
      </c>
      <c r="L185" s="92" t="s">
        <v>13433</v>
      </c>
      <c r="M185" s="93" t="s">
        <v>15762</v>
      </c>
      <c r="N185" s="86" t="str">
        <f t="shared" si="3"/>
        <v>1886253</v>
      </c>
      <c r="O185" s="94">
        <v>171559</v>
      </c>
      <c r="P185" s="95">
        <v>171559</v>
      </c>
      <c r="Q185" s="77">
        <v>171.559</v>
      </c>
      <c r="R185" s="96" t="s">
        <v>15329</v>
      </c>
      <c r="S185" s="92" t="s">
        <v>15349</v>
      </c>
      <c r="T185" s="92" t="s">
        <v>15331</v>
      </c>
      <c r="U185" s="92" t="s">
        <v>15356</v>
      </c>
      <c r="V185" s="92" t="s">
        <v>15357</v>
      </c>
      <c r="W185" s="92" t="s">
        <v>15352</v>
      </c>
      <c r="X185" s="97">
        <v>44603</v>
      </c>
      <c r="Y185" s="97">
        <v>44607</v>
      </c>
      <c r="Z185" s="97">
        <v>51907</v>
      </c>
      <c r="AA185" s="79" t="s">
        <v>15353</v>
      </c>
      <c r="AB185" s="90"/>
    </row>
    <row r="186" spans="1:29" hidden="1">
      <c r="A186" s="98" t="s">
        <v>2799</v>
      </c>
      <c r="B186" s="99" t="s">
        <v>15358</v>
      </c>
      <c r="C186" s="99" t="s">
        <v>59</v>
      </c>
      <c r="D186" s="99" t="s">
        <v>15322</v>
      </c>
      <c r="E186" s="99" t="s">
        <v>15337</v>
      </c>
      <c r="F186" s="99" t="s">
        <v>15324</v>
      </c>
      <c r="G186" s="99" t="s">
        <v>15763</v>
      </c>
      <c r="H186" s="99" t="s">
        <v>15326</v>
      </c>
      <c r="I186" s="99" t="s">
        <v>15322</v>
      </c>
      <c r="J186" s="99" t="s">
        <v>15327</v>
      </c>
      <c r="K186" s="99">
        <v>0</v>
      </c>
      <c r="L186" s="99" t="s">
        <v>13433</v>
      </c>
      <c r="M186" s="100" t="s">
        <v>244</v>
      </c>
      <c r="N186" s="86" t="str">
        <f t="shared" si="3"/>
        <v>1888938</v>
      </c>
      <c r="O186" s="104">
        <v>207390</v>
      </c>
      <c r="P186" s="101">
        <v>207390</v>
      </c>
      <c r="Q186" s="77">
        <v>207.39</v>
      </c>
      <c r="R186" s="102" t="s">
        <v>15329</v>
      </c>
      <c r="S186" s="99" t="s">
        <v>15330</v>
      </c>
      <c r="T186" s="99" t="s">
        <v>15331</v>
      </c>
      <c r="U186" s="99" t="s">
        <v>15332</v>
      </c>
      <c r="V186" s="99" t="s">
        <v>15333</v>
      </c>
      <c r="W186" s="99" t="s">
        <v>15334</v>
      </c>
      <c r="X186" s="103" t="s">
        <v>15474</v>
      </c>
      <c r="Y186" s="103">
        <v>44650</v>
      </c>
      <c r="Z186" s="103">
        <v>51942</v>
      </c>
      <c r="AA186" s="79">
        <v>6186</v>
      </c>
      <c r="AB186" s="80" t="s">
        <v>15340</v>
      </c>
    </row>
    <row r="187" spans="1:29" hidden="1">
      <c r="A187" s="76" t="s">
        <v>2347</v>
      </c>
      <c r="B187" s="92" t="s">
        <v>15341</v>
      </c>
      <c r="C187" s="92" t="s">
        <v>15342</v>
      </c>
      <c r="D187" s="92" t="s">
        <v>15322</v>
      </c>
      <c r="E187" s="92" t="s">
        <v>15343</v>
      </c>
      <c r="F187" s="92" t="s">
        <v>15354</v>
      </c>
      <c r="G187" s="92" t="s">
        <v>15764</v>
      </c>
      <c r="H187" s="92" t="s">
        <v>15326</v>
      </c>
      <c r="I187" s="92" t="s">
        <v>15322</v>
      </c>
      <c r="J187" s="92" t="s">
        <v>15343</v>
      </c>
      <c r="K187" s="92">
        <v>0</v>
      </c>
      <c r="L187" s="92" t="s">
        <v>13433</v>
      </c>
      <c r="M187" s="93" t="s">
        <v>15765</v>
      </c>
      <c r="N187" s="86" t="str">
        <f t="shared" si="3"/>
        <v>1889000</v>
      </c>
      <c r="O187" s="94">
        <v>142049</v>
      </c>
      <c r="P187" s="95">
        <v>142049</v>
      </c>
      <c r="Q187" s="77">
        <v>142.04900000000001</v>
      </c>
      <c r="R187" s="96" t="s">
        <v>15329</v>
      </c>
      <c r="S187" s="92" t="s">
        <v>15349</v>
      </c>
      <c r="T187" s="92" t="s">
        <v>15331</v>
      </c>
      <c r="U187" s="92" t="s">
        <v>15356</v>
      </c>
      <c r="V187" s="92" t="s">
        <v>15357</v>
      </c>
      <c r="W187" s="92" t="s">
        <v>15352</v>
      </c>
      <c r="X187" s="97">
        <v>44607</v>
      </c>
      <c r="Y187" s="97">
        <v>44608</v>
      </c>
      <c r="Z187" s="97">
        <v>51911</v>
      </c>
      <c r="AA187" s="79" t="s">
        <v>15353</v>
      </c>
      <c r="AB187" s="90"/>
    </row>
    <row r="188" spans="1:29" hidden="1">
      <c r="A188" s="76" t="s">
        <v>15489</v>
      </c>
      <c r="B188" s="92" t="s">
        <v>15541</v>
      </c>
      <c r="C188" s="92" t="s">
        <v>73</v>
      </c>
      <c r="D188" s="92" t="s">
        <v>15322</v>
      </c>
      <c r="E188" s="92" t="s">
        <v>15337</v>
      </c>
      <c r="F188" s="92" t="s">
        <v>15324</v>
      </c>
      <c r="G188" s="92" t="s">
        <v>395</v>
      </c>
      <c r="H188" s="92" t="s">
        <v>15326</v>
      </c>
      <c r="I188" s="92" t="s">
        <v>15322</v>
      </c>
      <c r="J188" s="92" t="s">
        <v>15384</v>
      </c>
      <c r="K188" s="92">
        <v>1</v>
      </c>
      <c r="L188" s="92" t="s">
        <v>13433</v>
      </c>
      <c r="M188" s="93" t="s">
        <v>396</v>
      </c>
      <c r="N188" s="86" t="str">
        <f t="shared" si="3"/>
        <v>1889433</v>
      </c>
      <c r="O188" s="94">
        <v>266040</v>
      </c>
      <c r="P188" s="95">
        <v>266040</v>
      </c>
      <c r="Q188" s="77">
        <v>266.04000000000002</v>
      </c>
      <c r="R188" s="96" t="s">
        <v>15329</v>
      </c>
      <c r="S188" s="92" t="s">
        <v>15330</v>
      </c>
      <c r="T188" s="92" t="s">
        <v>15331</v>
      </c>
      <c r="U188" s="92" t="s">
        <v>15332</v>
      </c>
      <c r="V188" s="92" t="s">
        <v>15333</v>
      </c>
      <c r="W188" s="92" t="s">
        <v>15345</v>
      </c>
      <c r="X188" s="97">
        <v>44579</v>
      </c>
      <c r="Y188" s="97">
        <v>44596</v>
      </c>
      <c r="Z188" s="97">
        <v>51862</v>
      </c>
      <c r="AA188" s="79">
        <v>6186</v>
      </c>
      <c r="AB188" s="90" t="s">
        <v>15340</v>
      </c>
    </row>
    <row r="189" spans="1:29" hidden="1">
      <c r="A189" s="76" t="s">
        <v>15335</v>
      </c>
      <c r="B189" s="92" t="s">
        <v>15336</v>
      </c>
      <c r="C189" s="92" t="s">
        <v>6</v>
      </c>
      <c r="D189" s="92" t="s">
        <v>15322</v>
      </c>
      <c r="E189" s="92" t="s">
        <v>15337</v>
      </c>
      <c r="F189" s="92" t="s">
        <v>15324</v>
      </c>
      <c r="G189" s="92" t="s">
        <v>15766</v>
      </c>
      <c r="H189" s="92" t="s">
        <v>15326</v>
      </c>
      <c r="I189" s="92" t="s">
        <v>15322</v>
      </c>
      <c r="J189" s="92" t="s">
        <v>15327</v>
      </c>
      <c r="K189" s="92">
        <v>0</v>
      </c>
      <c r="L189" s="92" t="s">
        <v>13433</v>
      </c>
      <c r="M189" s="93" t="s">
        <v>124</v>
      </c>
      <c r="N189" s="86" t="str">
        <f t="shared" si="3"/>
        <v>1889671</v>
      </c>
      <c r="O189" s="94">
        <v>297500</v>
      </c>
      <c r="P189" s="95">
        <v>297500</v>
      </c>
      <c r="Q189" s="77">
        <v>297.5</v>
      </c>
      <c r="R189" s="96" t="s">
        <v>15329</v>
      </c>
      <c r="S189" s="92" t="s">
        <v>15330</v>
      </c>
      <c r="T189" s="92" t="s">
        <v>15331</v>
      </c>
      <c r="U189" s="92" t="s">
        <v>15332</v>
      </c>
      <c r="V189" s="92" t="s">
        <v>15333</v>
      </c>
      <c r="W189" s="92" t="s">
        <v>15339</v>
      </c>
      <c r="X189" s="97">
        <v>44595</v>
      </c>
      <c r="Y189" s="97">
        <v>44595</v>
      </c>
      <c r="Z189" s="97">
        <v>51876</v>
      </c>
      <c r="AA189" s="79">
        <v>6186</v>
      </c>
      <c r="AB189" s="90" t="s">
        <v>15340</v>
      </c>
      <c r="AC189" s="81">
        <v>33</v>
      </c>
    </row>
    <row r="190" spans="1:29" hidden="1">
      <c r="A190" s="98" t="s">
        <v>15392</v>
      </c>
      <c r="B190" s="99" t="s">
        <v>15393</v>
      </c>
      <c r="C190" s="99" t="s">
        <v>539</v>
      </c>
      <c r="D190" s="99" t="s">
        <v>15322</v>
      </c>
      <c r="E190" s="99" t="s">
        <v>15337</v>
      </c>
      <c r="F190" s="99" t="s">
        <v>15324</v>
      </c>
      <c r="G190" s="99" t="s">
        <v>15767</v>
      </c>
      <c r="H190" s="99" t="s">
        <v>15326</v>
      </c>
      <c r="I190" s="99" t="s">
        <v>15322</v>
      </c>
      <c r="J190" s="99" t="s">
        <v>15384</v>
      </c>
      <c r="K190" s="99">
        <v>0</v>
      </c>
      <c r="L190" s="99" t="s">
        <v>13433</v>
      </c>
      <c r="M190" s="100" t="s">
        <v>15768</v>
      </c>
      <c r="N190" s="86" t="str">
        <f t="shared" si="3"/>
        <v>1891225</v>
      </c>
      <c r="O190" s="101">
        <v>120000</v>
      </c>
      <c r="P190" s="101">
        <v>120000</v>
      </c>
      <c r="Q190" s="77">
        <v>120</v>
      </c>
      <c r="R190" s="102" t="s">
        <v>15329</v>
      </c>
      <c r="S190" s="99" t="s">
        <v>15330</v>
      </c>
      <c r="T190" s="99" t="s">
        <v>15331</v>
      </c>
      <c r="U190" s="99" t="s">
        <v>15332</v>
      </c>
      <c r="V190" s="99" t="s">
        <v>15333</v>
      </c>
      <c r="W190" s="99" t="s">
        <v>15334</v>
      </c>
      <c r="X190" s="103">
        <v>44580</v>
      </c>
      <c r="Y190" s="103">
        <v>44610</v>
      </c>
      <c r="Z190" s="103">
        <v>51885</v>
      </c>
      <c r="AA190" s="79">
        <v>6186</v>
      </c>
    </row>
    <row r="191" spans="1:29" hidden="1">
      <c r="A191" s="98" t="s">
        <v>15320</v>
      </c>
      <c r="B191" s="99" t="s">
        <v>15769</v>
      </c>
      <c r="C191" s="99" t="s">
        <v>15770</v>
      </c>
      <c r="D191" s="99" t="s">
        <v>15322</v>
      </c>
      <c r="E191" s="99" t="s">
        <v>15327</v>
      </c>
      <c r="F191" s="99" t="s">
        <v>15324</v>
      </c>
      <c r="G191" s="99" t="s">
        <v>15771</v>
      </c>
      <c r="H191" s="99" t="s">
        <v>15326</v>
      </c>
      <c r="I191" s="99" t="s">
        <v>15322</v>
      </c>
      <c r="J191" s="99" t="s">
        <v>15327</v>
      </c>
      <c r="K191" s="99">
        <v>0</v>
      </c>
      <c r="L191" s="99" t="s">
        <v>13433</v>
      </c>
      <c r="M191" s="100" t="s">
        <v>3474</v>
      </c>
      <c r="N191" s="86" t="str">
        <f t="shared" si="3"/>
        <v>1891661</v>
      </c>
      <c r="O191" s="104">
        <v>142970</v>
      </c>
      <c r="P191" s="101">
        <v>142970</v>
      </c>
      <c r="Q191" s="77">
        <v>142.97</v>
      </c>
      <c r="R191" s="102" t="s">
        <v>15329</v>
      </c>
      <c r="S191" s="99" t="s">
        <v>15330</v>
      </c>
      <c r="T191" s="99" t="s">
        <v>15331</v>
      </c>
      <c r="U191" s="99" t="s">
        <v>15332</v>
      </c>
      <c r="V191" s="99" t="s">
        <v>15333</v>
      </c>
      <c r="W191" s="99" t="s">
        <v>15334</v>
      </c>
      <c r="X191" s="103" t="s">
        <v>15478</v>
      </c>
      <c r="Y191" s="103">
        <v>44627</v>
      </c>
      <c r="Z191" s="103">
        <v>51926</v>
      </c>
      <c r="AA191" s="79">
        <v>6186</v>
      </c>
      <c r="AB191" s="80" t="s">
        <v>15340</v>
      </c>
      <c r="AC191" s="81">
        <v>33</v>
      </c>
    </row>
    <row r="192" spans="1:29" hidden="1">
      <c r="A192" s="98" t="s">
        <v>15489</v>
      </c>
      <c r="B192" s="99" t="s">
        <v>15772</v>
      </c>
      <c r="C192" s="99" t="s">
        <v>57</v>
      </c>
      <c r="D192" s="99" t="s">
        <v>15322</v>
      </c>
      <c r="E192" s="99" t="s">
        <v>15337</v>
      </c>
      <c r="F192" s="99" t="s">
        <v>15324</v>
      </c>
      <c r="G192" s="99" t="s">
        <v>15773</v>
      </c>
      <c r="H192" s="99" t="s">
        <v>15326</v>
      </c>
      <c r="I192" s="99" t="s">
        <v>15322</v>
      </c>
      <c r="J192" s="99" t="s">
        <v>15337</v>
      </c>
      <c r="K192" s="99">
        <v>0</v>
      </c>
      <c r="L192" s="99" t="s">
        <v>13433</v>
      </c>
      <c r="M192" s="99" t="s">
        <v>15774</v>
      </c>
      <c r="N192" s="86" t="str">
        <f t="shared" si="3"/>
        <v>1895433</v>
      </c>
      <c r="O192" s="104">
        <v>252299</v>
      </c>
      <c r="P192" s="101">
        <v>252299</v>
      </c>
      <c r="Q192" s="77">
        <v>252.29900000000001</v>
      </c>
      <c r="R192" s="102" t="s">
        <v>15329</v>
      </c>
      <c r="S192" s="99" t="s">
        <v>15330</v>
      </c>
      <c r="T192" s="99" t="s">
        <v>15331</v>
      </c>
      <c r="U192" s="99" t="s">
        <v>15332</v>
      </c>
      <c r="V192" s="99" t="s">
        <v>15333</v>
      </c>
      <c r="W192" s="99" t="s">
        <v>15345</v>
      </c>
      <c r="X192" s="103" t="s">
        <v>15443</v>
      </c>
      <c r="Y192" s="103">
        <v>44673</v>
      </c>
      <c r="Z192" s="103">
        <v>51938</v>
      </c>
      <c r="AA192" s="79">
        <v>6186</v>
      </c>
      <c r="AB192" s="80" t="s">
        <v>15340</v>
      </c>
      <c r="AC192" s="81">
        <v>33</v>
      </c>
    </row>
    <row r="193" spans="1:29" hidden="1">
      <c r="A193" s="98" t="s">
        <v>2347</v>
      </c>
      <c r="B193" s="99" t="s">
        <v>15511</v>
      </c>
      <c r="C193" s="99" t="s">
        <v>3798</v>
      </c>
      <c r="D193" s="99" t="s">
        <v>15322</v>
      </c>
      <c r="E193" s="99" t="s">
        <v>15361</v>
      </c>
      <c r="F193" s="99" t="s">
        <v>15354</v>
      </c>
      <c r="G193" s="99" t="s">
        <v>15775</v>
      </c>
      <c r="H193" s="99" t="s">
        <v>15326</v>
      </c>
      <c r="I193" s="99" t="s">
        <v>15322</v>
      </c>
      <c r="J193" s="99" t="s">
        <v>15361</v>
      </c>
      <c r="K193" s="99">
        <v>0</v>
      </c>
      <c r="L193" s="99" t="s">
        <v>13433</v>
      </c>
      <c r="M193" s="100" t="s">
        <v>15776</v>
      </c>
      <c r="N193" s="86" t="str">
        <f t="shared" si="3"/>
        <v>1898704</v>
      </c>
      <c r="O193" s="101">
        <v>142093</v>
      </c>
      <c r="P193" s="101">
        <v>142093</v>
      </c>
      <c r="Q193" s="77">
        <v>142.09299999999999</v>
      </c>
      <c r="R193" s="102" t="s">
        <v>15329</v>
      </c>
      <c r="S193" s="99" t="s">
        <v>15349</v>
      </c>
      <c r="T193" s="99" t="s">
        <v>15331</v>
      </c>
      <c r="U193" s="99" t="s">
        <v>15356</v>
      </c>
      <c r="V193" s="99" t="s">
        <v>15357</v>
      </c>
      <c r="W193" s="99" t="s">
        <v>15352</v>
      </c>
      <c r="X193" s="103">
        <v>44614</v>
      </c>
      <c r="Y193" s="103">
        <v>44614</v>
      </c>
      <c r="Z193" s="103">
        <v>51917</v>
      </c>
      <c r="AA193" s="79" t="s">
        <v>15353</v>
      </c>
    </row>
    <row r="194" spans="1:29" hidden="1">
      <c r="A194" s="76" t="s">
        <v>15335</v>
      </c>
      <c r="B194" s="92" t="s">
        <v>15336</v>
      </c>
      <c r="C194" s="92" t="s">
        <v>6</v>
      </c>
      <c r="D194" s="92" t="s">
        <v>15322</v>
      </c>
      <c r="E194" s="92" t="s">
        <v>15337</v>
      </c>
      <c r="F194" s="92" t="s">
        <v>15324</v>
      </c>
      <c r="G194" s="92" t="s">
        <v>15777</v>
      </c>
      <c r="H194" s="92" t="s">
        <v>15326</v>
      </c>
      <c r="I194" s="92" t="s">
        <v>15322</v>
      </c>
      <c r="J194" s="92" t="s">
        <v>15361</v>
      </c>
      <c r="K194" s="92">
        <v>0</v>
      </c>
      <c r="L194" s="92" t="s">
        <v>13433</v>
      </c>
      <c r="M194" s="93" t="s">
        <v>3774</v>
      </c>
      <c r="N194" s="86" t="str">
        <f t="shared" si="3"/>
        <v>1931701</v>
      </c>
      <c r="O194" s="94">
        <v>309400</v>
      </c>
      <c r="P194" s="95">
        <v>309400</v>
      </c>
      <c r="Q194" s="77">
        <v>309.39999999999998</v>
      </c>
      <c r="R194" s="96" t="s">
        <v>15329</v>
      </c>
      <c r="S194" s="92" t="s">
        <v>15330</v>
      </c>
      <c r="T194" s="92" t="s">
        <v>15331</v>
      </c>
      <c r="U194" s="92" t="s">
        <v>15332</v>
      </c>
      <c r="V194" s="92" t="s">
        <v>15333</v>
      </c>
      <c r="W194" s="92" t="s">
        <v>15339</v>
      </c>
      <c r="X194" s="97">
        <v>44592</v>
      </c>
      <c r="Y194" s="97">
        <v>44594</v>
      </c>
      <c r="Z194" s="97">
        <v>51876</v>
      </c>
      <c r="AA194" s="79">
        <v>6186</v>
      </c>
      <c r="AB194" s="90" t="s">
        <v>15340</v>
      </c>
    </row>
    <row r="195" spans="1:29" hidden="1">
      <c r="A195" s="98" t="s">
        <v>15335</v>
      </c>
      <c r="B195" s="99" t="s">
        <v>15336</v>
      </c>
      <c r="C195" s="99" t="s">
        <v>6</v>
      </c>
      <c r="D195" s="99" t="s">
        <v>15322</v>
      </c>
      <c r="E195" s="99" t="s">
        <v>15337</v>
      </c>
      <c r="F195" s="99" t="s">
        <v>15324</v>
      </c>
      <c r="G195" s="99" t="s">
        <v>15778</v>
      </c>
      <c r="H195" s="99" t="s">
        <v>15326</v>
      </c>
      <c r="I195" s="99" t="s">
        <v>15322</v>
      </c>
      <c r="J195" s="99" t="s">
        <v>15364</v>
      </c>
      <c r="K195" s="99">
        <v>0</v>
      </c>
      <c r="L195" s="99" t="s">
        <v>13433</v>
      </c>
      <c r="M195" s="99" t="s">
        <v>15779</v>
      </c>
      <c r="N195" s="86" t="str">
        <f t="shared" si="3"/>
        <v>1932184</v>
      </c>
      <c r="O195" s="104">
        <v>179478</v>
      </c>
      <c r="P195" s="105">
        <v>179478</v>
      </c>
      <c r="Q195" s="77">
        <v>179.47800000000001</v>
      </c>
      <c r="R195" s="102" t="s">
        <v>15329</v>
      </c>
      <c r="S195" s="99" t="s">
        <v>15330</v>
      </c>
      <c r="T195" s="99" t="s">
        <v>15331</v>
      </c>
      <c r="U195" s="99" t="s">
        <v>15332</v>
      </c>
      <c r="V195" s="99" t="s">
        <v>15333</v>
      </c>
      <c r="W195" s="99" t="s">
        <v>15334</v>
      </c>
      <c r="X195" s="103" t="s">
        <v>15385</v>
      </c>
      <c r="Y195" s="103">
        <v>44742</v>
      </c>
      <c r="Z195" s="103">
        <v>52029</v>
      </c>
      <c r="AA195" s="79">
        <v>6186</v>
      </c>
    </row>
    <row r="196" spans="1:29" hidden="1">
      <c r="A196" s="76" t="s">
        <v>2347</v>
      </c>
      <c r="B196" s="92" t="s">
        <v>15346</v>
      </c>
      <c r="C196" s="92" t="s">
        <v>129</v>
      </c>
      <c r="D196" s="92" t="s">
        <v>15322</v>
      </c>
      <c r="E196" s="92" t="s">
        <v>15337</v>
      </c>
      <c r="F196" s="92" t="s">
        <v>15324</v>
      </c>
      <c r="G196" s="92" t="s">
        <v>15780</v>
      </c>
      <c r="H196" s="92" t="s">
        <v>15326</v>
      </c>
      <c r="I196" s="92" t="s">
        <v>15322</v>
      </c>
      <c r="J196" s="92" t="s">
        <v>15384</v>
      </c>
      <c r="K196" s="92">
        <v>0</v>
      </c>
      <c r="L196" s="92" t="s">
        <v>13433</v>
      </c>
      <c r="M196" s="93" t="s">
        <v>15781</v>
      </c>
      <c r="N196" s="86" t="str">
        <f t="shared" si="3"/>
        <v>1932532</v>
      </c>
      <c r="O196" s="94">
        <v>273000</v>
      </c>
      <c r="P196" s="95">
        <v>259350</v>
      </c>
      <c r="Q196" s="77">
        <v>259.35000000000002</v>
      </c>
      <c r="R196" s="96" t="s">
        <v>15329</v>
      </c>
      <c r="S196" s="92" t="s">
        <v>15349</v>
      </c>
      <c r="T196" s="92" t="s">
        <v>15331</v>
      </c>
      <c r="U196" s="92" t="s">
        <v>15350</v>
      </c>
      <c r="V196" s="92" t="s">
        <v>15351</v>
      </c>
      <c r="W196" s="92" t="s">
        <v>15352</v>
      </c>
      <c r="X196" s="97">
        <v>44579</v>
      </c>
      <c r="Y196" s="97">
        <v>44592</v>
      </c>
      <c r="Z196" s="97">
        <v>51882</v>
      </c>
      <c r="AA196" s="79" t="s">
        <v>15353</v>
      </c>
      <c r="AB196" s="90"/>
    </row>
    <row r="197" spans="1:29" hidden="1">
      <c r="A197" s="98" t="s">
        <v>2347</v>
      </c>
      <c r="B197" s="99" t="s">
        <v>15341</v>
      </c>
      <c r="C197" s="99" t="s">
        <v>15342</v>
      </c>
      <c r="D197" s="99" t="s">
        <v>15322</v>
      </c>
      <c r="E197" s="99" t="s">
        <v>15343</v>
      </c>
      <c r="F197" s="99" t="s">
        <v>15354</v>
      </c>
      <c r="G197" s="99" t="s">
        <v>15782</v>
      </c>
      <c r="H197" s="99" t="s">
        <v>15326</v>
      </c>
      <c r="I197" s="99" t="s">
        <v>15322</v>
      </c>
      <c r="J197" s="99" t="s">
        <v>15343</v>
      </c>
      <c r="K197" s="99">
        <v>0</v>
      </c>
      <c r="L197" s="99" t="s">
        <v>13433</v>
      </c>
      <c r="M197" s="100" t="s">
        <v>15783</v>
      </c>
      <c r="N197" s="86" t="str">
        <f t="shared" si="3"/>
        <v>1935151</v>
      </c>
      <c r="O197" s="104">
        <v>142475</v>
      </c>
      <c r="P197" s="101">
        <v>142475</v>
      </c>
      <c r="Q197" s="77">
        <v>142.47499999999999</v>
      </c>
      <c r="R197" s="102" t="s">
        <v>15329</v>
      </c>
      <c r="S197" s="99" t="s">
        <v>15349</v>
      </c>
      <c r="T197" s="99" t="s">
        <v>15331</v>
      </c>
      <c r="U197" s="99" t="s">
        <v>15356</v>
      </c>
      <c r="V197" s="99" t="s">
        <v>15357</v>
      </c>
      <c r="W197" s="99" t="s">
        <v>15352</v>
      </c>
      <c r="X197" s="103" t="s">
        <v>15624</v>
      </c>
      <c r="Y197" s="103">
        <v>44636</v>
      </c>
      <c r="Z197" s="103">
        <v>51939</v>
      </c>
      <c r="AA197" s="79" t="s">
        <v>15353</v>
      </c>
    </row>
    <row r="198" spans="1:29" hidden="1">
      <c r="A198" s="98" t="s">
        <v>2347</v>
      </c>
      <c r="B198" s="99" t="s">
        <v>15346</v>
      </c>
      <c r="C198" s="99" t="s">
        <v>129</v>
      </c>
      <c r="D198" s="99" t="s">
        <v>15322</v>
      </c>
      <c r="E198" s="99" t="s">
        <v>15337</v>
      </c>
      <c r="F198" s="99" t="s">
        <v>15324</v>
      </c>
      <c r="G198" s="99" t="s">
        <v>15784</v>
      </c>
      <c r="H198" s="99" t="s">
        <v>15326</v>
      </c>
      <c r="I198" s="99" t="s">
        <v>15322</v>
      </c>
      <c r="J198" s="99" t="s">
        <v>15361</v>
      </c>
      <c r="K198" s="99">
        <v>0</v>
      </c>
      <c r="L198" s="99" t="s">
        <v>13433</v>
      </c>
      <c r="M198" s="100" t="s">
        <v>15785</v>
      </c>
      <c r="N198" s="86" t="str">
        <f t="shared" si="3"/>
        <v>1935702</v>
      </c>
      <c r="O198" s="104">
        <v>273000</v>
      </c>
      <c r="P198" s="101">
        <v>259350</v>
      </c>
      <c r="Q198" s="77">
        <v>259.35000000000002</v>
      </c>
      <c r="R198" s="102" t="s">
        <v>15329</v>
      </c>
      <c r="S198" s="99" t="s">
        <v>15349</v>
      </c>
      <c r="T198" s="99" t="s">
        <v>15331</v>
      </c>
      <c r="U198" s="99" t="s">
        <v>15350</v>
      </c>
      <c r="V198" s="99" t="s">
        <v>15351</v>
      </c>
      <c r="W198" s="99" t="s">
        <v>15352</v>
      </c>
      <c r="X198" s="103" t="s">
        <v>15439</v>
      </c>
      <c r="Y198" s="103">
        <v>44635</v>
      </c>
      <c r="Z198" s="103">
        <v>51938</v>
      </c>
      <c r="AA198" s="79" t="s">
        <v>15353</v>
      </c>
    </row>
    <row r="199" spans="1:29" hidden="1">
      <c r="A199" s="76" t="s">
        <v>2799</v>
      </c>
      <c r="B199" s="92" t="s">
        <v>15358</v>
      </c>
      <c r="C199" s="92" t="s">
        <v>59</v>
      </c>
      <c r="D199" s="92" t="s">
        <v>15322</v>
      </c>
      <c r="E199" s="92" t="s">
        <v>15337</v>
      </c>
      <c r="F199" s="92" t="s">
        <v>15324</v>
      </c>
      <c r="G199" s="92" t="s">
        <v>15786</v>
      </c>
      <c r="H199" s="92" t="s">
        <v>15326</v>
      </c>
      <c r="I199" s="92" t="s">
        <v>15322</v>
      </c>
      <c r="J199" s="92" t="s">
        <v>15364</v>
      </c>
      <c r="K199" s="92">
        <v>0</v>
      </c>
      <c r="L199" s="92" t="s">
        <v>13433</v>
      </c>
      <c r="M199" s="93" t="s">
        <v>3037</v>
      </c>
      <c r="N199" s="86" t="str">
        <f t="shared" si="3"/>
        <v>1937131</v>
      </c>
      <c r="O199" s="94">
        <v>279144</v>
      </c>
      <c r="P199" s="95">
        <v>279144</v>
      </c>
      <c r="Q199" s="77">
        <v>279.14400000000001</v>
      </c>
      <c r="R199" s="96" t="s">
        <v>15329</v>
      </c>
      <c r="S199" s="92" t="s">
        <v>15330</v>
      </c>
      <c r="T199" s="92" t="s">
        <v>15331</v>
      </c>
      <c r="U199" s="92" t="s">
        <v>15332</v>
      </c>
      <c r="V199" s="92" t="s">
        <v>15333</v>
      </c>
      <c r="W199" s="92" t="s">
        <v>15334</v>
      </c>
      <c r="X199" s="97">
        <v>44594</v>
      </c>
      <c r="Y199" s="97">
        <v>44594</v>
      </c>
      <c r="Z199" s="97">
        <v>51898</v>
      </c>
      <c r="AA199" s="79">
        <v>6186</v>
      </c>
      <c r="AB199" s="90" t="s">
        <v>15340</v>
      </c>
    </row>
    <row r="200" spans="1:29" hidden="1">
      <c r="A200" s="98" t="s">
        <v>15335</v>
      </c>
      <c r="B200" s="99" t="s">
        <v>15336</v>
      </c>
      <c r="C200" s="99" t="s">
        <v>6</v>
      </c>
      <c r="D200" s="99" t="s">
        <v>15322</v>
      </c>
      <c r="E200" s="99" t="s">
        <v>15337</v>
      </c>
      <c r="F200" s="99" t="s">
        <v>15324</v>
      </c>
      <c r="G200" s="99" t="s">
        <v>15787</v>
      </c>
      <c r="H200" s="99" t="s">
        <v>15326</v>
      </c>
      <c r="I200" s="99" t="s">
        <v>15322</v>
      </c>
      <c r="J200" s="99" t="s">
        <v>15364</v>
      </c>
      <c r="K200" s="99">
        <v>0</v>
      </c>
      <c r="L200" s="99" t="s">
        <v>13433</v>
      </c>
      <c r="M200" s="100" t="s">
        <v>15788</v>
      </c>
      <c r="N200" s="86" t="str">
        <f t="shared" si="3"/>
        <v>1938355</v>
      </c>
      <c r="O200" s="104">
        <v>263500</v>
      </c>
      <c r="P200" s="101">
        <v>263500</v>
      </c>
      <c r="Q200" s="77">
        <v>263.5</v>
      </c>
      <c r="R200" s="102" t="s">
        <v>15329</v>
      </c>
      <c r="S200" s="99" t="s">
        <v>15330</v>
      </c>
      <c r="T200" s="99" t="s">
        <v>15331</v>
      </c>
      <c r="U200" s="99" t="s">
        <v>15332</v>
      </c>
      <c r="V200" s="99" t="s">
        <v>15333</v>
      </c>
      <c r="W200" s="99" t="s">
        <v>15334</v>
      </c>
      <c r="X200" s="103" t="s">
        <v>15688</v>
      </c>
      <c r="Y200" s="103">
        <v>44645</v>
      </c>
      <c r="Z200" s="103">
        <v>51938</v>
      </c>
      <c r="AA200" s="79">
        <v>6186</v>
      </c>
    </row>
    <row r="201" spans="1:29" hidden="1">
      <c r="A201" s="98" t="s">
        <v>2799</v>
      </c>
      <c r="B201" s="99" t="s">
        <v>15358</v>
      </c>
      <c r="C201" s="99" t="s">
        <v>59</v>
      </c>
      <c r="D201" s="99" t="s">
        <v>15322</v>
      </c>
      <c r="E201" s="99" t="s">
        <v>15337</v>
      </c>
      <c r="F201" s="99" t="s">
        <v>15324</v>
      </c>
      <c r="G201" s="99" t="s">
        <v>15789</v>
      </c>
      <c r="H201" s="99" t="s">
        <v>15326</v>
      </c>
      <c r="I201" s="99" t="s">
        <v>15322</v>
      </c>
      <c r="J201" s="99" t="s">
        <v>15337</v>
      </c>
      <c r="K201" s="99">
        <v>0</v>
      </c>
      <c r="L201" s="99" t="s">
        <v>13433</v>
      </c>
      <c r="M201" s="100" t="s">
        <v>1358</v>
      </c>
      <c r="N201" s="86" t="str">
        <f t="shared" ref="N201:N264" si="4">+RIGHT(M201,7)</f>
        <v>1940911</v>
      </c>
      <c r="O201" s="104">
        <v>263018</v>
      </c>
      <c r="P201" s="101">
        <v>263018</v>
      </c>
      <c r="Q201" s="77">
        <v>263.01799999999997</v>
      </c>
      <c r="R201" s="102" t="s">
        <v>15329</v>
      </c>
      <c r="S201" s="99" t="s">
        <v>15330</v>
      </c>
      <c r="T201" s="99" t="s">
        <v>15331</v>
      </c>
      <c r="U201" s="99" t="s">
        <v>15332</v>
      </c>
      <c r="V201" s="99" t="s">
        <v>15333</v>
      </c>
      <c r="W201" s="99" t="s">
        <v>15334</v>
      </c>
      <c r="X201" s="103" t="s">
        <v>15688</v>
      </c>
      <c r="Y201" s="103">
        <v>44638</v>
      </c>
      <c r="Z201" s="103">
        <v>51942</v>
      </c>
      <c r="AA201" s="79">
        <v>6186</v>
      </c>
      <c r="AB201" s="80" t="s">
        <v>15340</v>
      </c>
      <c r="AC201" s="81">
        <v>33</v>
      </c>
    </row>
    <row r="202" spans="1:29" hidden="1">
      <c r="A202" s="76" t="s">
        <v>2799</v>
      </c>
      <c r="B202" s="92" t="s">
        <v>15358</v>
      </c>
      <c r="C202" s="92" t="s">
        <v>59</v>
      </c>
      <c r="D202" s="92" t="s">
        <v>15322</v>
      </c>
      <c r="E202" s="92" t="s">
        <v>15337</v>
      </c>
      <c r="F202" s="92" t="s">
        <v>15324</v>
      </c>
      <c r="G202" s="92" t="s">
        <v>15790</v>
      </c>
      <c r="H202" s="92" t="s">
        <v>15326</v>
      </c>
      <c r="I202" s="92" t="s">
        <v>15322</v>
      </c>
      <c r="J202" s="92" t="s">
        <v>15361</v>
      </c>
      <c r="K202" s="92">
        <v>0</v>
      </c>
      <c r="L202" s="92" t="s">
        <v>13433</v>
      </c>
      <c r="M202" s="93" t="s">
        <v>3763</v>
      </c>
      <c r="N202" s="86" t="str">
        <f t="shared" si="4"/>
        <v>1942443</v>
      </c>
      <c r="O202" s="94">
        <v>270810</v>
      </c>
      <c r="P202" s="95">
        <v>270810</v>
      </c>
      <c r="Q202" s="77">
        <v>270.81</v>
      </c>
      <c r="R202" s="96" t="s">
        <v>15329</v>
      </c>
      <c r="S202" s="92" t="s">
        <v>15330</v>
      </c>
      <c r="T202" s="92" t="s">
        <v>15331</v>
      </c>
      <c r="U202" s="92" t="s">
        <v>15332</v>
      </c>
      <c r="V202" s="92" t="s">
        <v>15333</v>
      </c>
      <c r="W202" s="92" t="s">
        <v>15334</v>
      </c>
      <c r="X202" s="97">
        <v>44594</v>
      </c>
      <c r="Y202" s="97">
        <v>44599</v>
      </c>
      <c r="Z202" s="97">
        <v>51898</v>
      </c>
      <c r="AA202" s="79">
        <v>6186</v>
      </c>
      <c r="AB202" s="90" t="s">
        <v>15340</v>
      </c>
    </row>
    <row r="203" spans="1:29" hidden="1">
      <c r="A203" s="98" t="s">
        <v>15335</v>
      </c>
      <c r="B203" s="99" t="s">
        <v>15336</v>
      </c>
      <c r="C203" s="99" t="s">
        <v>6</v>
      </c>
      <c r="D203" s="99" t="s">
        <v>15322</v>
      </c>
      <c r="E203" s="99" t="s">
        <v>15337</v>
      </c>
      <c r="F203" s="99" t="s">
        <v>15324</v>
      </c>
      <c r="G203" s="99" t="s">
        <v>15791</v>
      </c>
      <c r="H203" s="99" t="s">
        <v>15326</v>
      </c>
      <c r="I203" s="99" t="s">
        <v>15377</v>
      </c>
      <c r="J203" s="99" t="s">
        <v>15792</v>
      </c>
      <c r="K203" s="99">
        <v>0</v>
      </c>
      <c r="L203" s="99" t="s">
        <v>13433</v>
      </c>
      <c r="M203" s="100" t="s">
        <v>486</v>
      </c>
      <c r="N203" s="86" t="str">
        <f t="shared" si="4"/>
        <v>1946114</v>
      </c>
      <c r="O203" s="101">
        <v>252983</v>
      </c>
      <c r="P203" s="101">
        <v>252983</v>
      </c>
      <c r="Q203" s="77">
        <v>252.983</v>
      </c>
      <c r="R203" s="102" t="s">
        <v>15329</v>
      </c>
      <c r="S203" s="99" t="s">
        <v>15330</v>
      </c>
      <c r="T203" s="99" t="s">
        <v>15331</v>
      </c>
      <c r="U203" s="99" t="s">
        <v>15332</v>
      </c>
      <c r="V203" s="99" t="s">
        <v>15333</v>
      </c>
      <c r="W203" s="99" t="s">
        <v>15339</v>
      </c>
      <c r="X203" s="103">
        <v>44609</v>
      </c>
      <c r="Y203" s="103">
        <v>44609</v>
      </c>
      <c r="Z203" s="103">
        <v>51890</v>
      </c>
      <c r="AA203" s="79">
        <v>6186</v>
      </c>
      <c r="AB203" s="90" t="s">
        <v>15340</v>
      </c>
      <c r="AC203" s="81">
        <v>33</v>
      </c>
    </row>
    <row r="204" spans="1:29" hidden="1">
      <c r="A204" s="98" t="s">
        <v>2347</v>
      </c>
      <c r="B204" s="99" t="s">
        <v>15346</v>
      </c>
      <c r="C204" s="99" t="s">
        <v>129</v>
      </c>
      <c r="D204" s="99" t="s">
        <v>15322</v>
      </c>
      <c r="E204" s="99" t="s">
        <v>15337</v>
      </c>
      <c r="F204" s="99" t="s">
        <v>15324</v>
      </c>
      <c r="G204" s="99" t="s">
        <v>15793</v>
      </c>
      <c r="H204" s="99" t="s">
        <v>15326</v>
      </c>
      <c r="I204" s="99" t="s">
        <v>15322</v>
      </c>
      <c r="J204" s="99" t="s">
        <v>15348</v>
      </c>
      <c r="K204" s="99">
        <v>0</v>
      </c>
      <c r="L204" s="99" t="s">
        <v>13433</v>
      </c>
      <c r="M204" s="100" t="s">
        <v>1886</v>
      </c>
      <c r="N204" s="86" t="str">
        <f t="shared" si="4"/>
        <v>1949124</v>
      </c>
      <c r="O204" s="104">
        <v>264053</v>
      </c>
      <c r="P204" s="101">
        <v>264053</v>
      </c>
      <c r="Q204" s="77">
        <v>264.053</v>
      </c>
      <c r="R204" s="102" t="s">
        <v>15329</v>
      </c>
      <c r="S204" s="99" t="s">
        <v>15330</v>
      </c>
      <c r="T204" s="99" t="s">
        <v>15331</v>
      </c>
      <c r="U204" s="99" t="s">
        <v>15332</v>
      </c>
      <c r="V204" s="99" t="s">
        <v>15333</v>
      </c>
      <c r="W204" s="99" t="s">
        <v>15345</v>
      </c>
      <c r="X204" s="103" t="s">
        <v>15627</v>
      </c>
      <c r="Y204" s="103">
        <v>44630</v>
      </c>
      <c r="Z204" s="103">
        <v>51933</v>
      </c>
      <c r="AA204" s="79">
        <v>6186</v>
      </c>
      <c r="AB204" s="80" t="s">
        <v>15340</v>
      </c>
    </row>
    <row r="205" spans="1:29" hidden="1">
      <c r="A205" s="76" t="s">
        <v>2347</v>
      </c>
      <c r="B205" s="92" t="s">
        <v>15341</v>
      </c>
      <c r="C205" s="92" t="s">
        <v>15342</v>
      </c>
      <c r="D205" s="92" t="s">
        <v>15322</v>
      </c>
      <c r="E205" s="92" t="s">
        <v>15343</v>
      </c>
      <c r="F205" s="92" t="s">
        <v>15354</v>
      </c>
      <c r="G205" s="92" t="s">
        <v>15794</v>
      </c>
      <c r="H205" s="92" t="s">
        <v>15326</v>
      </c>
      <c r="I205" s="92" t="s">
        <v>15322</v>
      </c>
      <c r="J205" s="92" t="s">
        <v>15395</v>
      </c>
      <c r="K205" s="92">
        <v>0</v>
      </c>
      <c r="L205" s="92" t="s">
        <v>13433</v>
      </c>
      <c r="M205" s="93" t="s">
        <v>15795</v>
      </c>
      <c r="N205" s="86" t="str">
        <f t="shared" si="4"/>
        <v>1986750</v>
      </c>
      <c r="O205" s="94">
        <v>132492</v>
      </c>
      <c r="P205" s="95">
        <v>132492</v>
      </c>
      <c r="Q205" s="77">
        <v>132.49199999999999</v>
      </c>
      <c r="R205" s="96" t="s">
        <v>15329</v>
      </c>
      <c r="S205" s="92" t="s">
        <v>15349</v>
      </c>
      <c r="T205" s="92" t="s">
        <v>15331</v>
      </c>
      <c r="U205" s="92" t="s">
        <v>15356</v>
      </c>
      <c r="V205" s="92" t="s">
        <v>15357</v>
      </c>
      <c r="W205" s="92" t="s">
        <v>15352</v>
      </c>
      <c r="X205" s="97">
        <v>44599</v>
      </c>
      <c r="Y205" s="97">
        <v>44601</v>
      </c>
      <c r="Z205" s="97">
        <v>51903</v>
      </c>
      <c r="AA205" s="79" t="s">
        <v>15353</v>
      </c>
      <c r="AB205" s="90"/>
    </row>
    <row r="206" spans="1:29" hidden="1">
      <c r="A206" s="76" t="s">
        <v>15335</v>
      </c>
      <c r="B206" s="92" t="s">
        <v>15336</v>
      </c>
      <c r="C206" s="92" t="s">
        <v>6</v>
      </c>
      <c r="D206" s="92" t="s">
        <v>15322</v>
      </c>
      <c r="E206" s="92" t="s">
        <v>15337</v>
      </c>
      <c r="F206" s="92" t="s">
        <v>15324</v>
      </c>
      <c r="G206" s="92" t="s">
        <v>15796</v>
      </c>
      <c r="H206" s="92" t="s">
        <v>15326</v>
      </c>
      <c r="I206" s="92" t="s">
        <v>15322</v>
      </c>
      <c r="J206" s="92" t="s">
        <v>15327</v>
      </c>
      <c r="K206" s="92">
        <v>0</v>
      </c>
      <c r="L206" s="92" t="s">
        <v>13433</v>
      </c>
      <c r="M206" s="93" t="s">
        <v>15797</v>
      </c>
      <c r="N206" s="86" t="str">
        <f t="shared" si="4"/>
        <v>1989415</v>
      </c>
      <c r="O206" s="94">
        <v>141640</v>
      </c>
      <c r="P206" s="95">
        <v>120000</v>
      </c>
      <c r="Q206" s="77">
        <v>120</v>
      </c>
      <c r="R206" s="96" t="s">
        <v>15329</v>
      </c>
      <c r="S206" s="92" t="s">
        <v>15349</v>
      </c>
      <c r="T206" s="92" t="s">
        <v>15331</v>
      </c>
      <c r="U206" s="92" t="s">
        <v>15356</v>
      </c>
      <c r="V206" s="92" t="s">
        <v>15357</v>
      </c>
      <c r="W206" s="92" t="s">
        <v>15388</v>
      </c>
      <c r="X206" s="97">
        <v>44573</v>
      </c>
      <c r="Y206" s="97">
        <v>44573</v>
      </c>
      <c r="Z206" s="97">
        <v>51869</v>
      </c>
      <c r="AA206" s="79" t="s">
        <v>15353</v>
      </c>
      <c r="AB206" s="90"/>
    </row>
    <row r="207" spans="1:29" hidden="1">
      <c r="A207" s="98" t="s">
        <v>2799</v>
      </c>
      <c r="B207" s="99" t="s">
        <v>15358</v>
      </c>
      <c r="C207" s="99" t="s">
        <v>59</v>
      </c>
      <c r="D207" s="99" t="s">
        <v>15322</v>
      </c>
      <c r="E207" s="99" t="s">
        <v>15337</v>
      </c>
      <c r="F207" s="99" t="s">
        <v>15324</v>
      </c>
      <c r="G207" s="99" t="s">
        <v>15798</v>
      </c>
      <c r="H207" s="99" t="s">
        <v>15326</v>
      </c>
      <c r="I207" s="99" t="s">
        <v>15322</v>
      </c>
      <c r="J207" s="99" t="s">
        <v>15348</v>
      </c>
      <c r="K207" s="99">
        <v>0</v>
      </c>
      <c r="L207" s="99" t="s">
        <v>13433</v>
      </c>
      <c r="M207" s="99" t="s">
        <v>8195</v>
      </c>
      <c r="N207" s="86" t="str">
        <f t="shared" si="4"/>
        <v>1992926</v>
      </c>
      <c r="O207" s="104">
        <v>246464</v>
      </c>
      <c r="P207" s="101">
        <v>246464</v>
      </c>
      <c r="Q207" s="77">
        <v>246.464</v>
      </c>
      <c r="R207" s="102" t="s">
        <v>15329</v>
      </c>
      <c r="S207" s="99" t="s">
        <v>15330</v>
      </c>
      <c r="T207" s="99" t="s">
        <v>15331</v>
      </c>
      <c r="U207" s="99" t="s">
        <v>15332</v>
      </c>
      <c r="V207" s="99" t="s">
        <v>15333</v>
      </c>
      <c r="W207" s="99" t="s">
        <v>15334</v>
      </c>
      <c r="X207" s="103" t="s">
        <v>15423</v>
      </c>
      <c r="Y207" s="103">
        <v>44665</v>
      </c>
      <c r="Z207" s="103">
        <v>51962</v>
      </c>
      <c r="AA207" s="79">
        <v>6186</v>
      </c>
      <c r="AB207" s="80" t="s">
        <v>15340</v>
      </c>
    </row>
    <row r="208" spans="1:29" hidden="1">
      <c r="A208" s="98" t="s">
        <v>32</v>
      </c>
      <c r="B208" s="99" t="s">
        <v>15662</v>
      </c>
      <c r="C208" s="99" t="s">
        <v>15663</v>
      </c>
      <c r="D208" s="99" t="s">
        <v>15322</v>
      </c>
      <c r="E208" s="99" t="s">
        <v>15337</v>
      </c>
      <c r="F208" s="99" t="s">
        <v>15324</v>
      </c>
      <c r="G208" s="99" t="s">
        <v>15799</v>
      </c>
      <c r="H208" s="99"/>
      <c r="I208" s="99" t="s">
        <v>15322</v>
      </c>
      <c r="J208" s="99" t="s">
        <v>15337</v>
      </c>
      <c r="K208" s="99"/>
      <c r="L208" s="99"/>
      <c r="M208" s="100" t="s">
        <v>15800</v>
      </c>
      <c r="N208" s="86" t="str">
        <f t="shared" si="4"/>
        <v>1996916</v>
      </c>
      <c r="O208" s="104">
        <v>234900</v>
      </c>
      <c r="P208" s="101">
        <v>144232.13399999999</v>
      </c>
      <c r="Q208" s="77">
        <v>144.232134</v>
      </c>
      <c r="R208" s="102"/>
      <c r="S208" s="99"/>
      <c r="T208" s="99" t="s">
        <v>15331</v>
      </c>
      <c r="U208" s="99"/>
      <c r="V208" s="99" t="s">
        <v>15801</v>
      </c>
      <c r="W208" s="99" t="s">
        <v>15334</v>
      </c>
      <c r="X208" s="103" t="s">
        <v>15802</v>
      </c>
      <c r="Y208" s="103">
        <v>44592</v>
      </c>
      <c r="Z208" s="103" t="s">
        <v>15803</v>
      </c>
      <c r="AA208" s="79">
        <v>6186</v>
      </c>
      <c r="AB208" s="80" t="s">
        <v>15340</v>
      </c>
    </row>
    <row r="209" spans="1:29" hidden="1">
      <c r="A209" s="98" t="s">
        <v>2799</v>
      </c>
      <c r="B209" s="99" t="s">
        <v>15358</v>
      </c>
      <c r="C209" s="99" t="s">
        <v>59</v>
      </c>
      <c r="D209" s="99" t="s">
        <v>15322</v>
      </c>
      <c r="E209" s="99" t="s">
        <v>15337</v>
      </c>
      <c r="F209" s="99" t="s">
        <v>15324</v>
      </c>
      <c r="G209" s="99" t="s">
        <v>15804</v>
      </c>
      <c r="H209" s="99" t="s">
        <v>15326</v>
      </c>
      <c r="I209" s="99" t="s">
        <v>15322</v>
      </c>
      <c r="J209" s="99" t="s">
        <v>15348</v>
      </c>
      <c r="K209" s="99">
        <v>0</v>
      </c>
      <c r="L209" s="99" t="s">
        <v>13433</v>
      </c>
      <c r="M209" s="100" t="s">
        <v>2602</v>
      </c>
      <c r="N209" s="86" t="str">
        <f t="shared" si="4"/>
        <v>2010252</v>
      </c>
      <c r="O209" s="104">
        <v>272000</v>
      </c>
      <c r="P209" s="101">
        <v>272000</v>
      </c>
      <c r="Q209" s="77">
        <v>272</v>
      </c>
      <c r="R209" s="102" t="s">
        <v>15329</v>
      </c>
      <c r="S209" s="99" t="s">
        <v>15330</v>
      </c>
      <c r="T209" s="99" t="s">
        <v>15331</v>
      </c>
      <c r="U209" s="99" t="s">
        <v>15332</v>
      </c>
      <c r="V209" s="99" t="s">
        <v>15333</v>
      </c>
      <c r="W209" s="99" t="s">
        <v>15334</v>
      </c>
      <c r="X209" s="103" t="s">
        <v>15805</v>
      </c>
      <c r="Y209" s="103">
        <v>44624</v>
      </c>
      <c r="Z209" s="103">
        <v>51927</v>
      </c>
      <c r="AA209" s="79">
        <v>6186</v>
      </c>
      <c r="AB209" s="80" t="s">
        <v>15340</v>
      </c>
      <c r="AC209" s="81">
        <v>33</v>
      </c>
    </row>
    <row r="210" spans="1:29" hidden="1">
      <c r="A210" s="98" t="s">
        <v>2799</v>
      </c>
      <c r="B210" s="99" t="s">
        <v>15358</v>
      </c>
      <c r="C210" s="99" t="s">
        <v>59</v>
      </c>
      <c r="D210" s="99" t="s">
        <v>15322</v>
      </c>
      <c r="E210" s="99" t="s">
        <v>15337</v>
      </c>
      <c r="F210" s="99" t="s">
        <v>15324</v>
      </c>
      <c r="G210" s="99" t="s">
        <v>15806</v>
      </c>
      <c r="H210" s="99" t="s">
        <v>15326</v>
      </c>
      <c r="I210" s="99" t="s">
        <v>15322</v>
      </c>
      <c r="J210" s="99" t="s">
        <v>15337</v>
      </c>
      <c r="K210" s="99">
        <v>0</v>
      </c>
      <c r="L210" s="99" t="s">
        <v>13433</v>
      </c>
      <c r="M210" s="100" t="s">
        <v>796</v>
      </c>
      <c r="N210" s="86" t="str">
        <f t="shared" si="4"/>
        <v>2010765</v>
      </c>
      <c r="O210" s="104">
        <v>309400</v>
      </c>
      <c r="P210" s="101">
        <v>309400</v>
      </c>
      <c r="Q210" s="77">
        <v>309.39999999999998</v>
      </c>
      <c r="R210" s="102" t="s">
        <v>15329</v>
      </c>
      <c r="S210" s="99" t="s">
        <v>15330</v>
      </c>
      <c r="T210" s="99" t="s">
        <v>15331</v>
      </c>
      <c r="U210" s="99" t="s">
        <v>15332</v>
      </c>
      <c r="V210" s="99" t="s">
        <v>15333</v>
      </c>
      <c r="W210" s="99" t="s">
        <v>15334</v>
      </c>
      <c r="X210" s="103" t="s">
        <v>15805</v>
      </c>
      <c r="Y210" s="103">
        <v>44624</v>
      </c>
      <c r="Z210" s="103">
        <v>51926</v>
      </c>
      <c r="AA210" s="79">
        <v>6186</v>
      </c>
      <c r="AB210" s="80" t="s">
        <v>15340</v>
      </c>
      <c r="AC210" s="81">
        <v>33</v>
      </c>
    </row>
    <row r="211" spans="1:29" hidden="1">
      <c r="A211" s="76" t="s">
        <v>2347</v>
      </c>
      <c r="B211" s="92" t="s">
        <v>15346</v>
      </c>
      <c r="C211" s="92" t="s">
        <v>129</v>
      </c>
      <c r="D211" s="92" t="s">
        <v>15322</v>
      </c>
      <c r="E211" s="92" t="s">
        <v>15337</v>
      </c>
      <c r="F211" s="92" t="s">
        <v>15324</v>
      </c>
      <c r="G211" s="92" t="s">
        <v>15807</v>
      </c>
      <c r="H211" s="92" t="s">
        <v>15326</v>
      </c>
      <c r="I211" s="92" t="s">
        <v>15322</v>
      </c>
      <c r="J211" s="92" t="s">
        <v>15337</v>
      </c>
      <c r="K211" s="92">
        <v>0</v>
      </c>
      <c r="L211" s="92" t="s">
        <v>13433</v>
      </c>
      <c r="M211" s="93" t="s">
        <v>15808</v>
      </c>
      <c r="N211" s="86" t="str">
        <f t="shared" si="4"/>
        <v>2041676</v>
      </c>
      <c r="O211" s="94">
        <v>273000</v>
      </c>
      <c r="P211" s="95">
        <v>259300</v>
      </c>
      <c r="Q211" s="77">
        <v>259.3</v>
      </c>
      <c r="R211" s="96" t="s">
        <v>15329</v>
      </c>
      <c r="S211" s="92" t="s">
        <v>15349</v>
      </c>
      <c r="T211" s="92" t="s">
        <v>15331</v>
      </c>
      <c r="U211" s="92" t="s">
        <v>15350</v>
      </c>
      <c r="V211" s="92" t="s">
        <v>15351</v>
      </c>
      <c r="W211" s="92" t="s">
        <v>15352</v>
      </c>
      <c r="X211" s="97">
        <v>44579</v>
      </c>
      <c r="Y211" s="97">
        <v>44592</v>
      </c>
      <c r="Z211" s="97">
        <v>51882</v>
      </c>
      <c r="AA211" s="79" t="s">
        <v>15353</v>
      </c>
      <c r="AB211" s="90"/>
    </row>
    <row r="212" spans="1:29" hidden="1">
      <c r="A212" s="98" t="s">
        <v>15335</v>
      </c>
      <c r="B212" s="99" t="s">
        <v>15336</v>
      </c>
      <c r="C212" s="99" t="s">
        <v>6</v>
      </c>
      <c r="D212" s="99" t="s">
        <v>15322</v>
      </c>
      <c r="E212" s="99" t="s">
        <v>15337</v>
      </c>
      <c r="F212" s="99" t="s">
        <v>15324</v>
      </c>
      <c r="G212" s="99" t="s">
        <v>15809</v>
      </c>
      <c r="H212" s="99" t="s">
        <v>15326</v>
      </c>
      <c r="I212" s="99" t="s">
        <v>15322</v>
      </c>
      <c r="J212" s="99" t="s">
        <v>15395</v>
      </c>
      <c r="K212" s="99">
        <v>0</v>
      </c>
      <c r="L212" s="99" t="s">
        <v>13433</v>
      </c>
      <c r="M212" s="100" t="s">
        <v>249</v>
      </c>
      <c r="N212" s="86" t="str">
        <f t="shared" si="4"/>
        <v>2047814</v>
      </c>
      <c r="O212" s="104">
        <v>204657</v>
      </c>
      <c r="P212" s="101">
        <v>204657</v>
      </c>
      <c r="Q212" s="77">
        <v>204.65700000000001</v>
      </c>
      <c r="R212" s="102" t="s">
        <v>15329</v>
      </c>
      <c r="S212" s="99" t="s">
        <v>15330</v>
      </c>
      <c r="T212" s="99" t="s">
        <v>15331</v>
      </c>
      <c r="U212" s="99" t="s">
        <v>15332</v>
      </c>
      <c r="V212" s="99" t="s">
        <v>15333</v>
      </c>
      <c r="W212" s="99" t="s">
        <v>15339</v>
      </c>
      <c r="X212" s="103" t="s">
        <v>15673</v>
      </c>
      <c r="Y212" s="103">
        <v>44651</v>
      </c>
      <c r="Z212" s="103">
        <v>51932</v>
      </c>
      <c r="AA212" s="79">
        <v>6186</v>
      </c>
      <c r="AB212" s="90" t="s">
        <v>15340</v>
      </c>
    </row>
    <row r="213" spans="1:29" hidden="1">
      <c r="A213" s="76" t="s">
        <v>15489</v>
      </c>
      <c r="B213" s="92" t="s">
        <v>15772</v>
      </c>
      <c r="C213" s="92" t="s">
        <v>57</v>
      </c>
      <c r="D213" s="92" t="s">
        <v>15322</v>
      </c>
      <c r="E213" s="92" t="s">
        <v>15337</v>
      </c>
      <c r="F213" s="92" t="s">
        <v>15324</v>
      </c>
      <c r="G213" s="92" t="s">
        <v>15810</v>
      </c>
      <c r="H213" s="92" t="s">
        <v>15326</v>
      </c>
      <c r="I213" s="92" t="s">
        <v>15322</v>
      </c>
      <c r="J213" s="92" t="s">
        <v>15327</v>
      </c>
      <c r="K213" s="92">
        <v>0</v>
      </c>
      <c r="L213" s="92" t="s">
        <v>13433</v>
      </c>
      <c r="M213" s="93" t="s">
        <v>184</v>
      </c>
      <c r="N213" s="86" t="str">
        <f t="shared" si="4"/>
        <v>2048063</v>
      </c>
      <c r="O213" s="94">
        <v>255000</v>
      </c>
      <c r="P213" s="95">
        <v>255000</v>
      </c>
      <c r="Q213" s="77">
        <v>255</v>
      </c>
      <c r="R213" s="96" t="s">
        <v>15329</v>
      </c>
      <c r="S213" s="92" t="s">
        <v>15330</v>
      </c>
      <c r="T213" s="92" t="s">
        <v>15331</v>
      </c>
      <c r="U213" s="92" t="s">
        <v>15332</v>
      </c>
      <c r="V213" s="92" t="s">
        <v>15333</v>
      </c>
      <c r="W213" s="92" t="s">
        <v>15345</v>
      </c>
      <c r="X213" s="97">
        <v>44603</v>
      </c>
      <c r="Y213" s="97">
        <v>44603</v>
      </c>
      <c r="Z213" s="97">
        <v>51881</v>
      </c>
      <c r="AA213" s="79">
        <v>6186</v>
      </c>
      <c r="AB213" s="90" t="s">
        <v>15340</v>
      </c>
    </row>
    <row r="214" spans="1:29" hidden="1">
      <c r="A214" s="98" t="s">
        <v>15335</v>
      </c>
      <c r="B214" s="99" t="s">
        <v>15336</v>
      </c>
      <c r="C214" s="99" t="s">
        <v>6</v>
      </c>
      <c r="D214" s="99" t="s">
        <v>15322</v>
      </c>
      <c r="E214" s="99" t="s">
        <v>15337</v>
      </c>
      <c r="F214" s="99" t="s">
        <v>15324</v>
      </c>
      <c r="G214" s="99" t="s">
        <v>15811</v>
      </c>
      <c r="H214" s="99" t="s">
        <v>15326</v>
      </c>
      <c r="I214" s="99" t="s">
        <v>15322</v>
      </c>
      <c r="J214" s="99" t="s">
        <v>15337</v>
      </c>
      <c r="K214" s="99">
        <v>0</v>
      </c>
      <c r="L214" s="99" t="s">
        <v>13433</v>
      </c>
      <c r="M214" s="100" t="s">
        <v>79</v>
      </c>
      <c r="N214" s="86" t="str">
        <f t="shared" si="4"/>
        <v>2049652</v>
      </c>
      <c r="O214" s="104">
        <v>299540</v>
      </c>
      <c r="P214" s="101">
        <v>299540</v>
      </c>
      <c r="Q214" s="77">
        <v>299.54000000000002</v>
      </c>
      <c r="R214" s="102" t="s">
        <v>15329</v>
      </c>
      <c r="S214" s="99" t="s">
        <v>15330</v>
      </c>
      <c r="T214" s="99" t="s">
        <v>15331</v>
      </c>
      <c r="U214" s="99" t="s">
        <v>15332</v>
      </c>
      <c r="V214" s="99" t="s">
        <v>15333</v>
      </c>
      <c r="W214" s="99" t="s">
        <v>15339</v>
      </c>
      <c r="X214" s="103" t="s">
        <v>15688</v>
      </c>
      <c r="Y214" s="103">
        <v>44638</v>
      </c>
      <c r="Z214" s="103">
        <v>51932</v>
      </c>
      <c r="AA214" s="79">
        <v>6186</v>
      </c>
      <c r="AB214" s="90" t="s">
        <v>15340</v>
      </c>
    </row>
    <row r="215" spans="1:29" hidden="1">
      <c r="A215" s="98" t="s">
        <v>15335</v>
      </c>
      <c r="B215" s="99" t="s">
        <v>15336</v>
      </c>
      <c r="C215" s="99" t="s">
        <v>6</v>
      </c>
      <c r="D215" s="99" t="s">
        <v>15322</v>
      </c>
      <c r="E215" s="99" t="s">
        <v>15337</v>
      </c>
      <c r="F215" s="99" t="s">
        <v>15324</v>
      </c>
      <c r="G215" s="99" t="s">
        <v>15812</v>
      </c>
      <c r="H215" s="99" t="s">
        <v>15326</v>
      </c>
      <c r="I215" s="99" t="s">
        <v>15322</v>
      </c>
      <c r="J215" s="99" t="s">
        <v>15337</v>
      </c>
      <c r="K215" s="99">
        <v>0</v>
      </c>
      <c r="L215" s="99" t="s">
        <v>13433</v>
      </c>
      <c r="M215" s="100" t="s">
        <v>854</v>
      </c>
      <c r="N215" s="86" t="str">
        <f t="shared" si="4"/>
        <v>2049691</v>
      </c>
      <c r="O215" s="101">
        <v>314439</v>
      </c>
      <c r="P215" s="101">
        <v>314439</v>
      </c>
      <c r="Q215" s="77">
        <v>314.43900000000002</v>
      </c>
      <c r="R215" s="102" t="s">
        <v>15329</v>
      </c>
      <c r="S215" s="99" t="s">
        <v>15330</v>
      </c>
      <c r="T215" s="99" t="s">
        <v>15331</v>
      </c>
      <c r="U215" s="99" t="s">
        <v>15332</v>
      </c>
      <c r="V215" s="99" t="s">
        <v>15333</v>
      </c>
      <c r="W215" s="99" t="s">
        <v>15339</v>
      </c>
      <c r="X215" s="103">
        <v>44616</v>
      </c>
      <c r="Y215" s="103">
        <v>44616</v>
      </c>
      <c r="Z215" s="103">
        <v>51910</v>
      </c>
      <c r="AA215" s="79">
        <v>6186</v>
      </c>
      <c r="AB215" s="90" t="s">
        <v>15340</v>
      </c>
      <c r="AC215" s="81">
        <v>33</v>
      </c>
    </row>
    <row r="216" spans="1:29" hidden="1">
      <c r="A216" s="98" t="s">
        <v>15489</v>
      </c>
      <c r="B216" s="99" t="s">
        <v>15813</v>
      </c>
      <c r="C216" s="99" t="s">
        <v>15814</v>
      </c>
      <c r="D216" s="99" t="s">
        <v>15322</v>
      </c>
      <c r="E216" s="99" t="s">
        <v>15327</v>
      </c>
      <c r="F216" s="99" t="s">
        <v>15324</v>
      </c>
      <c r="G216" s="99" t="s">
        <v>15815</v>
      </c>
      <c r="H216" s="99" t="s">
        <v>15326</v>
      </c>
      <c r="I216" s="99" t="s">
        <v>15322</v>
      </c>
      <c r="J216" s="99" t="s">
        <v>15327</v>
      </c>
      <c r="K216" s="99">
        <v>1</v>
      </c>
      <c r="L216" s="99" t="s">
        <v>13433</v>
      </c>
      <c r="M216" s="99" t="s">
        <v>3683</v>
      </c>
      <c r="N216" s="86" t="str">
        <f t="shared" si="4"/>
        <v>2054778</v>
      </c>
      <c r="O216" s="104">
        <v>215000</v>
      </c>
      <c r="P216" s="105">
        <v>215000</v>
      </c>
      <c r="Q216" s="77">
        <v>215</v>
      </c>
      <c r="R216" s="102" t="s">
        <v>15329</v>
      </c>
      <c r="S216" s="99" t="s">
        <v>15330</v>
      </c>
      <c r="T216" s="99" t="s">
        <v>15331</v>
      </c>
      <c r="U216" s="99" t="s">
        <v>15332</v>
      </c>
      <c r="V216" s="99" t="s">
        <v>15333</v>
      </c>
      <c r="W216" s="99" t="s">
        <v>15334</v>
      </c>
      <c r="X216" s="103" t="s">
        <v>15816</v>
      </c>
      <c r="Y216" s="103">
        <v>44742</v>
      </c>
      <c r="Z216" s="103">
        <v>52040</v>
      </c>
      <c r="AA216" s="79">
        <v>6186</v>
      </c>
      <c r="AB216" s="80" t="s">
        <v>15340</v>
      </c>
      <c r="AC216" s="81">
        <v>33</v>
      </c>
    </row>
    <row r="217" spans="1:29" hidden="1">
      <c r="A217" s="98" t="s">
        <v>2347</v>
      </c>
      <c r="B217" s="99" t="s">
        <v>15346</v>
      </c>
      <c r="C217" s="99" t="s">
        <v>129</v>
      </c>
      <c r="D217" s="99" t="s">
        <v>15322</v>
      </c>
      <c r="E217" s="99" t="s">
        <v>15337</v>
      </c>
      <c r="F217" s="99" t="s">
        <v>15324</v>
      </c>
      <c r="G217" s="99" t="s">
        <v>15817</v>
      </c>
      <c r="H217" s="99" t="s">
        <v>15326</v>
      </c>
      <c r="I217" s="99" t="s">
        <v>15322</v>
      </c>
      <c r="J217" s="99" t="s">
        <v>15395</v>
      </c>
      <c r="K217" s="99">
        <v>0</v>
      </c>
      <c r="L217" s="99" t="s">
        <v>13433</v>
      </c>
      <c r="M217" s="99" t="s">
        <v>15818</v>
      </c>
      <c r="N217" s="86" t="str">
        <f t="shared" si="4"/>
        <v>2067383</v>
      </c>
      <c r="O217" s="104">
        <v>273000</v>
      </c>
      <c r="P217" s="101">
        <v>259350</v>
      </c>
      <c r="Q217" s="77">
        <v>259.35000000000002</v>
      </c>
      <c r="R217" s="102" t="s">
        <v>15329</v>
      </c>
      <c r="S217" s="99" t="s">
        <v>15349</v>
      </c>
      <c r="T217" s="99" t="s">
        <v>15331</v>
      </c>
      <c r="U217" s="99" t="s">
        <v>15350</v>
      </c>
      <c r="V217" s="99" t="s">
        <v>15351</v>
      </c>
      <c r="W217" s="99" t="s">
        <v>15352</v>
      </c>
      <c r="X217" s="103" t="s">
        <v>15655</v>
      </c>
      <c r="Y217" s="103">
        <v>44658</v>
      </c>
      <c r="Z217" s="103">
        <v>51921</v>
      </c>
      <c r="AA217" s="79" t="s">
        <v>15353</v>
      </c>
    </row>
    <row r="218" spans="1:29" hidden="1">
      <c r="A218" s="98" t="s">
        <v>2799</v>
      </c>
      <c r="B218" s="99" t="s">
        <v>15358</v>
      </c>
      <c r="C218" s="99" t="s">
        <v>59</v>
      </c>
      <c r="D218" s="99" t="s">
        <v>15322</v>
      </c>
      <c r="E218" s="99" t="s">
        <v>15337</v>
      </c>
      <c r="F218" s="99" t="s">
        <v>15324</v>
      </c>
      <c r="G218" s="99" t="s">
        <v>15819</v>
      </c>
      <c r="H218" s="99" t="s">
        <v>15326</v>
      </c>
      <c r="I218" s="99" t="s">
        <v>15322</v>
      </c>
      <c r="J218" s="99" t="s">
        <v>15361</v>
      </c>
      <c r="K218" s="99">
        <v>0</v>
      </c>
      <c r="L218" s="99" t="s">
        <v>13433</v>
      </c>
      <c r="M218" s="100" t="s">
        <v>3762</v>
      </c>
      <c r="N218" s="86" t="str">
        <f t="shared" si="4"/>
        <v>2075286</v>
      </c>
      <c r="O218" s="104">
        <v>306000</v>
      </c>
      <c r="P218" s="101">
        <v>306000</v>
      </c>
      <c r="Q218" s="77">
        <v>306</v>
      </c>
      <c r="R218" s="102" t="s">
        <v>15329</v>
      </c>
      <c r="S218" s="99" t="s">
        <v>15330</v>
      </c>
      <c r="T218" s="99" t="s">
        <v>15331</v>
      </c>
      <c r="U218" s="99" t="s">
        <v>15332</v>
      </c>
      <c r="V218" s="99" t="s">
        <v>15333</v>
      </c>
      <c r="W218" s="99" t="s">
        <v>15329</v>
      </c>
      <c r="X218" s="103" t="s">
        <v>15478</v>
      </c>
      <c r="Y218" s="103">
        <v>44624</v>
      </c>
      <c r="Z218" s="103">
        <v>51926</v>
      </c>
      <c r="AA218" s="79">
        <v>6186</v>
      </c>
      <c r="AB218" s="80" t="s">
        <v>15340</v>
      </c>
    </row>
    <row r="219" spans="1:29" hidden="1">
      <c r="A219" s="98" t="s">
        <v>2347</v>
      </c>
      <c r="B219" s="99" t="s">
        <v>15341</v>
      </c>
      <c r="C219" s="99" t="s">
        <v>15342</v>
      </c>
      <c r="D219" s="99" t="s">
        <v>15322</v>
      </c>
      <c r="E219" s="99" t="s">
        <v>15343</v>
      </c>
      <c r="F219" s="99" t="s">
        <v>15324</v>
      </c>
      <c r="G219" s="99" t="s">
        <v>15820</v>
      </c>
      <c r="H219" s="99" t="s">
        <v>15326</v>
      </c>
      <c r="I219" s="99" t="s">
        <v>15322</v>
      </c>
      <c r="J219" s="99" t="s">
        <v>15343</v>
      </c>
      <c r="K219" s="99">
        <v>0</v>
      </c>
      <c r="L219" s="99" t="s">
        <v>13433</v>
      </c>
      <c r="M219" s="100" t="s">
        <v>15821</v>
      </c>
      <c r="N219" s="86" t="str">
        <f t="shared" si="4"/>
        <v>2077602</v>
      </c>
      <c r="O219" s="104">
        <v>200000</v>
      </c>
      <c r="P219" s="101">
        <v>200000</v>
      </c>
      <c r="Q219" s="77">
        <v>200</v>
      </c>
      <c r="R219" s="102" t="s">
        <v>15329</v>
      </c>
      <c r="S219" s="99" t="s">
        <v>15330</v>
      </c>
      <c r="T219" s="99" t="s">
        <v>15331</v>
      </c>
      <c r="U219" s="99" t="s">
        <v>15332</v>
      </c>
      <c r="V219" s="99" t="s">
        <v>15333</v>
      </c>
      <c r="W219" s="99" t="s">
        <v>15345</v>
      </c>
      <c r="X219" s="103" t="s">
        <v>15469</v>
      </c>
      <c r="Y219" s="103">
        <v>44630</v>
      </c>
      <c r="Z219" s="103">
        <v>51914</v>
      </c>
      <c r="AA219" s="79">
        <v>6186</v>
      </c>
    </row>
    <row r="220" spans="1:29" hidden="1">
      <c r="A220" s="76" t="s">
        <v>15489</v>
      </c>
      <c r="B220" s="92" t="s">
        <v>15659</v>
      </c>
      <c r="C220" s="92" t="s">
        <v>2566</v>
      </c>
      <c r="D220" s="92" t="s">
        <v>15322</v>
      </c>
      <c r="E220" s="92" t="s">
        <v>15384</v>
      </c>
      <c r="F220" s="92" t="s">
        <v>15324</v>
      </c>
      <c r="G220" s="92" t="s">
        <v>2586</v>
      </c>
      <c r="H220" s="92" t="s">
        <v>15326</v>
      </c>
      <c r="I220" s="92" t="s">
        <v>15322</v>
      </c>
      <c r="J220" s="92" t="s">
        <v>15384</v>
      </c>
      <c r="K220" s="92">
        <v>1</v>
      </c>
      <c r="L220" s="92" t="s">
        <v>13433</v>
      </c>
      <c r="M220" s="93" t="s">
        <v>2587</v>
      </c>
      <c r="N220" s="86" t="str">
        <f t="shared" si="4"/>
        <v>2081604</v>
      </c>
      <c r="O220" s="94">
        <v>189720</v>
      </c>
      <c r="P220" s="95">
        <v>189720</v>
      </c>
      <c r="Q220" s="77">
        <v>189.72</v>
      </c>
      <c r="R220" s="96" t="s">
        <v>15329</v>
      </c>
      <c r="S220" s="92" t="s">
        <v>15330</v>
      </c>
      <c r="T220" s="92" t="s">
        <v>15331</v>
      </c>
      <c r="U220" s="92" t="s">
        <v>15332</v>
      </c>
      <c r="V220" s="92" t="s">
        <v>15333</v>
      </c>
      <c r="W220" s="92" t="s">
        <v>15334</v>
      </c>
      <c r="X220" s="97">
        <v>44536</v>
      </c>
      <c r="Y220" s="97">
        <v>44573</v>
      </c>
      <c r="Z220" s="97">
        <v>51840</v>
      </c>
      <c r="AA220" s="79">
        <v>6186</v>
      </c>
      <c r="AB220" s="90" t="s">
        <v>15340</v>
      </c>
    </row>
    <row r="221" spans="1:29" hidden="1">
      <c r="A221" s="98" t="s">
        <v>15489</v>
      </c>
      <c r="B221" s="99" t="s">
        <v>15659</v>
      </c>
      <c r="C221" s="99" t="s">
        <v>2566</v>
      </c>
      <c r="D221" s="99" t="s">
        <v>15322</v>
      </c>
      <c r="E221" s="99" t="s">
        <v>15384</v>
      </c>
      <c r="F221" s="99" t="s">
        <v>15324</v>
      </c>
      <c r="G221" s="99" t="s">
        <v>2576</v>
      </c>
      <c r="H221" s="99" t="s">
        <v>15326</v>
      </c>
      <c r="I221" s="99" t="s">
        <v>15322</v>
      </c>
      <c r="J221" s="99" t="s">
        <v>15384</v>
      </c>
      <c r="K221" s="99">
        <v>1</v>
      </c>
      <c r="L221" s="99" t="s">
        <v>13433</v>
      </c>
      <c r="M221" s="99" t="s">
        <v>2577</v>
      </c>
      <c r="N221" s="86" t="str">
        <f t="shared" si="4"/>
        <v>2083197</v>
      </c>
      <c r="O221" s="104">
        <v>160276</v>
      </c>
      <c r="P221" s="101">
        <v>160276</v>
      </c>
      <c r="Q221" s="77">
        <v>160.27600000000001</v>
      </c>
      <c r="R221" s="102" t="s">
        <v>15329</v>
      </c>
      <c r="S221" s="99" t="s">
        <v>15330</v>
      </c>
      <c r="T221" s="99" t="s">
        <v>15331</v>
      </c>
      <c r="U221" s="99" t="s">
        <v>15332</v>
      </c>
      <c r="V221" s="99" t="s">
        <v>15333</v>
      </c>
      <c r="W221" s="99" t="s">
        <v>15334</v>
      </c>
      <c r="X221" s="103" t="s">
        <v>15525</v>
      </c>
      <c r="Y221" s="103">
        <v>44671</v>
      </c>
      <c r="Z221" s="103">
        <v>51925</v>
      </c>
      <c r="AA221" s="79">
        <v>6186</v>
      </c>
      <c r="AB221" s="80" t="s">
        <v>15340</v>
      </c>
    </row>
    <row r="222" spans="1:29" hidden="1">
      <c r="A222" s="98" t="s">
        <v>2799</v>
      </c>
      <c r="B222" s="99" t="s">
        <v>15358</v>
      </c>
      <c r="C222" s="99" t="s">
        <v>59</v>
      </c>
      <c r="D222" s="99" t="s">
        <v>15322</v>
      </c>
      <c r="E222" s="99" t="s">
        <v>15337</v>
      </c>
      <c r="F222" s="99" t="s">
        <v>15324</v>
      </c>
      <c r="G222" s="99" t="s">
        <v>15822</v>
      </c>
      <c r="H222" s="99" t="s">
        <v>15326</v>
      </c>
      <c r="I222" s="99" t="s">
        <v>15322</v>
      </c>
      <c r="J222" s="99" t="s">
        <v>15395</v>
      </c>
      <c r="K222" s="99">
        <v>0</v>
      </c>
      <c r="L222" s="99" t="s">
        <v>13433</v>
      </c>
      <c r="M222" s="99" t="s">
        <v>2453</v>
      </c>
      <c r="N222" s="86" t="str">
        <f t="shared" si="4"/>
        <v>2083838</v>
      </c>
      <c r="O222" s="104">
        <v>139329</v>
      </c>
      <c r="P222" s="101">
        <v>139329</v>
      </c>
      <c r="Q222" s="77">
        <v>139.32900000000001</v>
      </c>
      <c r="R222" s="102" t="s">
        <v>15329</v>
      </c>
      <c r="S222" s="99" t="s">
        <v>15330</v>
      </c>
      <c r="T222" s="99" t="s">
        <v>15331</v>
      </c>
      <c r="U222" s="99" t="s">
        <v>15332</v>
      </c>
      <c r="V222" s="99" t="s">
        <v>15333</v>
      </c>
      <c r="W222" s="99" t="s">
        <v>15334</v>
      </c>
      <c r="X222" s="103" t="s">
        <v>15533</v>
      </c>
      <c r="Y222" s="103">
        <v>44670</v>
      </c>
      <c r="Z222" s="103">
        <v>51962</v>
      </c>
      <c r="AA222" s="79">
        <v>6186</v>
      </c>
      <c r="AB222" s="80" t="s">
        <v>15340</v>
      </c>
    </row>
    <row r="223" spans="1:29" hidden="1">
      <c r="A223" s="98" t="s">
        <v>2799</v>
      </c>
      <c r="B223" s="99" t="s">
        <v>15358</v>
      </c>
      <c r="C223" s="99" t="s">
        <v>59</v>
      </c>
      <c r="D223" s="99" t="s">
        <v>15322</v>
      </c>
      <c r="E223" s="99" t="s">
        <v>15337</v>
      </c>
      <c r="F223" s="99" t="s">
        <v>15324</v>
      </c>
      <c r="G223" s="99" t="s">
        <v>15823</v>
      </c>
      <c r="H223" s="99" t="s">
        <v>15326</v>
      </c>
      <c r="I223" s="99" t="s">
        <v>15322</v>
      </c>
      <c r="J223" s="99" t="s">
        <v>15337</v>
      </c>
      <c r="K223" s="99">
        <v>0</v>
      </c>
      <c r="L223" s="99" t="s">
        <v>13433</v>
      </c>
      <c r="M223" s="99" t="s">
        <v>1117</v>
      </c>
      <c r="N223" s="86" t="str">
        <f t="shared" si="4"/>
        <v>2083862</v>
      </c>
      <c r="O223" s="104">
        <v>272000</v>
      </c>
      <c r="P223" s="101">
        <v>272000</v>
      </c>
      <c r="Q223" s="77">
        <v>272</v>
      </c>
      <c r="R223" s="102" t="s">
        <v>15329</v>
      </c>
      <c r="S223" s="99" t="s">
        <v>15330</v>
      </c>
      <c r="T223" s="99" t="s">
        <v>15331</v>
      </c>
      <c r="U223" s="99" t="s">
        <v>15332</v>
      </c>
      <c r="V223" s="99" t="s">
        <v>15333</v>
      </c>
      <c r="W223" s="99" t="s">
        <v>15334</v>
      </c>
      <c r="X223" s="103" t="s">
        <v>15680</v>
      </c>
      <c r="Y223" s="103">
        <v>44677</v>
      </c>
      <c r="Z223" s="103">
        <v>51975</v>
      </c>
      <c r="AA223" s="79">
        <v>6186</v>
      </c>
      <c r="AB223" s="80" t="s">
        <v>15340</v>
      </c>
      <c r="AC223" s="81">
        <v>33</v>
      </c>
    </row>
    <row r="224" spans="1:29" hidden="1">
      <c r="A224" s="98" t="s">
        <v>2347</v>
      </c>
      <c r="B224" s="99" t="s">
        <v>15511</v>
      </c>
      <c r="C224" s="99" t="s">
        <v>3798</v>
      </c>
      <c r="D224" s="99" t="s">
        <v>15322</v>
      </c>
      <c r="E224" s="99" t="s">
        <v>15361</v>
      </c>
      <c r="F224" s="99" t="s">
        <v>15324</v>
      </c>
      <c r="G224" s="99" t="s">
        <v>15824</v>
      </c>
      <c r="H224" s="99" t="s">
        <v>15326</v>
      </c>
      <c r="I224" s="99" t="s">
        <v>15322</v>
      </c>
      <c r="J224" s="99" t="s">
        <v>15361</v>
      </c>
      <c r="K224" s="99">
        <v>0</v>
      </c>
      <c r="L224" s="99" t="s">
        <v>13433</v>
      </c>
      <c r="M224" s="100" t="s">
        <v>3778</v>
      </c>
      <c r="N224" s="86" t="str">
        <f t="shared" si="4"/>
        <v>2084244</v>
      </c>
      <c r="O224" s="104">
        <v>309400</v>
      </c>
      <c r="P224" s="101">
        <v>309400</v>
      </c>
      <c r="Q224" s="77">
        <v>309.39999999999998</v>
      </c>
      <c r="R224" s="102" t="s">
        <v>15329</v>
      </c>
      <c r="S224" s="99" t="s">
        <v>15330</v>
      </c>
      <c r="T224" s="99" t="s">
        <v>15331</v>
      </c>
      <c r="U224" s="99" t="s">
        <v>15332</v>
      </c>
      <c r="V224" s="99" t="s">
        <v>15333</v>
      </c>
      <c r="W224" s="99" t="s">
        <v>15345</v>
      </c>
      <c r="X224" s="103" t="s">
        <v>15688</v>
      </c>
      <c r="Y224" s="103">
        <v>44645</v>
      </c>
      <c r="Z224" s="103">
        <v>51914</v>
      </c>
      <c r="AA224" s="79">
        <v>6186</v>
      </c>
      <c r="AB224" s="80" t="s">
        <v>15340</v>
      </c>
    </row>
    <row r="225" spans="1:29" hidden="1">
      <c r="A225" s="98" t="s">
        <v>15320</v>
      </c>
      <c r="B225" s="99" t="s">
        <v>15446</v>
      </c>
      <c r="C225" s="99" t="s">
        <v>119</v>
      </c>
      <c r="D225" s="99" t="s">
        <v>15322</v>
      </c>
      <c r="E225" s="99" t="s">
        <v>15337</v>
      </c>
      <c r="F225" s="99" t="s">
        <v>15324</v>
      </c>
      <c r="G225" s="99" t="s">
        <v>15825</v>
      </c>
      <c r="H225" s="99" t="s">
        <v>15326</v>
      </c>
      <c r="I225" s="99" t="s">
        <v>15322</v>
      </c>
      <c r="J225" s="99" t="s">
        <v>15337</v>
      </c>
      <c r="K225" s="99">
        <v>0</v>
      </c>
      <c r="L225" s="99" t="s">
        <v>13433</v>
      </c>
      <c r="M225" s="99" t="s">
        <v>146</v>
      </c>
      <c r="N225" s="86" t="str">
        <f t="shared" si="4"/>
        <v>2086432</v>
      </c>
      <c r="O225" s="104">
        <v>327000</v>
      </c>
      <c r="P225" s="105">
        <v>327000</v>
      </c>
      <c r="Q225" s="77">
        <v>327</v>
      </c>
      <c r="R225" s="102" t="s">
        <v>15329</v>
      </c>
      <c r="S225" s="99" t="s">
        <v>15330</v>
      </c>
      <c r="T225" s="99" t="s">
        <v>15331</v>
      </c>
      <c r="U225" s="99" t="s">
        <v>15332</v>
      </c>
      <c r="V225" s="99" t="s">
        <v>15333</v>
      </c>
      <c r="W225" s="99" t="s">
        <v>15334</v>
      </c>
      <c r="X225" s="103" t="s">
        <v>15379</v>
      </c>
      <c r="Y225" s="103">
        <v>44736</v>
      </c>
      <c r="Z225" s="103">
        <v>52038</v>
      </c>
      <c r="AA225" s="79">
        <v>6186</v>
      </c>
      <c r="AB225" s="80" t="s">
        <v>15340</v>
      </c>
      <c r="AC225" s="81">
        <v>33</v>
      </c>
    </row>
    <row r="226" spans="1:29" hidden="1">
      <c r="A226" s="98" t="s">
        <v>15335</v>
      </c>
      <c r="B226" s="99" t="s">
        <v>15336</v>
      </c>
      <c r="C226" s="99" t="s">
        <v>6</v>
      </c>
      <c r="D226" s="99" t="s">
        <v>15322</v>
      </c>
      <c r="E226" s="99" t="s">
        <v>15337</v>
      </c>
      <c r="F226" s="99" t="s">
        <v>15324</v>
      </c>
      <c r="G226" s="106" t="s">
        <v>15826</v>
      </c>
      <c r="H226" s="99" t="s">
        <v>15326</v>
      </c>
      <c r="I226" s="99" t="s">
        <v>15322</v>
      </c>
      <c r="J226" s="99" t="s">
        <v>15337</v>
      </c>
      <c r="K226" s="99">
        <v>0</v>
      </c>
      <c r="L226" s="99" t="s">
        <v>13433</v>
      </c>
      <c r="M226" s="99" t="s">
        <v>1347</v>
      </c>
      <c r="N226" s="86" t="str">
        <f t="shared" si="4"/>
        <v>2089747</v>
      </c>
      <c r="O226" s="104">
        <v>327250</v>
      </c>
      <c r="P226" s="101">
        <v>327250</v>
      </c>
      <c r="Q226" s="77">
        <v>327.25</v>
      </c>
      <c r="R226" s="102" t="s">
        <v>15329</v>
      </c>
      <c r="S226" s="99" t="s">
        <v>15330</v>
      </c>
      <c r="T226" s="99" t="s">
        <v>15331</v>
      </c>
      <c r="U226" s="99" t="s">
        <v>15332</v>
      </c>
      <c r="V226" s="99" t="s">
        <v>15333</v>
      </c>
      <c r="W226" s="99" t="s">
        <v>15339</v>
      </c>
      <c r="X226" s="103" t="s">
        <v>15583</v>
      </c>
      <c r="Y226" s="103">
        <v>44673</v>
      </c>
      <c r="Z226" s="103">
        <v>51939</v>
      </c>
      <c r="AA226" s="79">
        <v>6186</v>
      </c>
      <c r="AB226" s="90" t="s">
        <v>15340</v>
      </c>
      <c r="AC226" s="81">
        <v>33</v>
      </c>
    </row>
    <row r="227" spans="1:29" hidden="1">
      <c r="A227" s="98" t="s">
        <v>2347</v>
      </c>
      <c r="B227" s="99" t="s">
        <v>15346</v>
      </c>
      <c r="C227" s="99" t="s">
        <v>129</v>
      </c>
      <c r="D227" s="99" t="s">
        <v>15322</v>
      </c>
      <c r="E227" s="99" t="s">
        <v>15337</v>
      </c>
      <c r="F227" s="99" t="s">
        <v>15324</v>
      </c>
      <c r="G227" s="99" t="s">
        <v>15827</v>
      </c>
      <c r="H227" s="99" t="s">
        <v>15326</v>
      </c>
      <c r="I227" s="99" t="s">
        <v>15322</v>
      </c>
      <c r="J227" s="99" t="s">
        <v>15384</v>
      </c>
      <c r="K227" s="99">
        <v>0</v>
      </c>
      <c r="L227" s="99" t="s">
        <v>13433</v>
      </c>
      <c r="M227" s="100" t="s">
        <v>15828</v>
      </c>
      <c r="N227" s="86" t="str">
        <f t="shared" si="4"/>
        <v>2105901</v>
      </c>
      <c r="O227" s="104">
        <v>273000</v>
      </c>
      <c r="P227" s="101">
        <v>259350</v>
      </c>
      <c r="Q227" s="77">
        <v>259.35000000000002</v>
      </c>
      <c r="R227" s="102" t="s">
        <v>15329</v>
      </c>
      <c r="S227" s="99" t="s">
        <v>15349</v>
      </c>
      <c r="T227" s="99" t="s">
        <v>15331</v>
      </c>
      <c r="U227" s="99" t="s">
        <v>15350</v>
      </c>
      <c r="V227" s="99" t="s">
        <v>15351</v>
      </c>
      <c r="W227" s="99" t="s">
        <v>15352</v>
      </c>
      <c r="X227" s="103" t="s">
        <v>15686</v>
      </c>
      <c r="Y227" s="103">
        <v>44629</v>
      </c>
      <c r="Z227" s="103">
        <v>51931</v>
      </c>
      <c r="AA227" s="79" t="s">
        <v>15353</v>
      </c>
    </row>
    <row r="228" spans="1:29" hidden="1">
      <c r="A228" s="98" t="s">
        <v>2799</v>
      </c>
      <c r="B228" s="99" t="s">
        <v>15358</v>
      </c>
      <c r="C228" s="99" t="s">
        <v>59</v>
      </c>
      <c r="D228" s="99" t="s">
        <v>15322</v>
      </c>
      <c r="E228" s="99" t="s">
        <v>15337</v>
      </c>
      <c r="F228" s="99" t="s">
        <v>15324</v>
      </c>
      <c r="G228" s="99" t="s">
        <v>15829</v>
      </c>
      <c r="H228" s="99" t="s">
        <v>15326</v>
      </c>
      <c r="I228" s="99" t="s">
        <v>15322</v>
      </c>
      <c r="J228" s="99" t="s">
        <v>15337</v>
      </c>
      <c r="K228" s="99">
        <v>0</v>
      </c>
      <c r="L228" s="99" t="s">
        <v>13433</v>
      </c>
      <c r="M228" s="99" t="s">
        <v>1202</v>
      </c>
      <c r="N228" s="86" t="str">
        <f t="shared" si="4"/>
        <v>2121962</v>
      </c>
      <c r="O228" s="104">
        <v>228437</v>
      </c>
      <c r="P228" s="101">
        <v>228437</v>
      </c>
      <c r="Q228" s="77">
        <v>228.43700000000001</v>
      </c>
      <c r="R228" s="102" t="s">
        <v>15329</v>
      </c>
      <c r="S228" s="99" t="s">
        <v>15330</v>
      </c>
      <c r="T228" s="99" t="s">
        <v>15331</v>
      </c>
      <c r="U228" s="99" t="s">
        <v>15332</v>
      </c>
      <c r="V228" s="99" t="s">
        <v>15333</v>
      </c>
      <c r="W228" s="99" t="s">
        <v>15334</v>
      </c>
      <c r="X228" s="103" t="s">
        <v>15411</v>
      </c>
      <c r="Y228" s="103">
        <v>44681</v>
      </c>
      <c r="Z228" s="103">
        <v>51985</v>
      </c>
      <c r="AA228" s="79">
        <v>6186</v>
      </c>
      <c r="AB228" s="80" t="s">
        <v>15340</v>
      </c>
      <c r="AC228" s="81">
        <v>33</v>
      </c>
    </row>
    <row r="229" spans="1:29" hidden="1">
      <c r="A229" s="76" t="s">
        <v>2347</v>
      </c>
      <c r="B229" s="92" t="s">
        <v>15346</v>
      </c>
      <c r="C229" s="92" t="s">
        <v>129</v>
      </c>
      <c r="D229" s="92" t="s">
        <v>15322</v>
      </c>
      <c r="E229" s="92" t="s">
        <v>15337</v>
      </c>
      <c r="F229" s="92" t="s">
        <v>15324</v>
      </c>
      <c r="G229" s="92" t="s">
        <v>15830</v>
      </c>
      <c r="H229" s="92" t="s">
        <v>15326</v>
      </c>
      <c r="I229" s="92" t="s">
        <v>15322</v>
      </c>
      <c r="J229" s="92" t="s">
        <v>15337</v>
      </c>
      <c r="K229" s="92">
        <v>0</v>
      </c>
      <c r="L229" s="92" t="s">
        <v>13433</v>
      </c>
      <c r="M229" s="93" t="s">
        <v>15831</v>
      </c>
      <c r="N229" s="86" t="str">
        <f t="shared" si="4"/>
        <v>2123263</v>
      </c>
      <c r="O229" s="94">
        <v>309400</v>
      </c>
      <c r="P229" s="95">
        <v>309400</v>
      </c>
      <c r="Q229" s="77">
        <v>309.39999999999998</v>
      </c>
      <c r="R229" s="96" t="s">
        <v>15329</v>
      </c>
      <c r="S229" s="92" t="s">
        <v>15330</v>
      </c>
      <c r="T229" s="92" t="s">
        <v>15331</v>
      </c>
      <c r="U229" s="92" t="s">
        <v>15356</v>
      </c>
      <c r="V229" s="92" t="s">
        <v>15357</v>
      </c>
      <c r="W229" s="92" t="s">
        <v>15352</v>
      </c>
      <c r="X229" s="97">
        <v>44578</v>
      </c>
      <c r="Y229" s="97">
        <v>44578</v>
      </c>
      <c r="Z229" s="97">
        <v>51882</v>
      </c>
      <c r="AA229" s="79" t="s">
        <v>15353</v>
      </c>
      <c r="AB229" s="90"/>
    </row>
    <row r="230" spans="1:29" hidden="1">
      <c r="A230" s="98" t="s">
        <v>2799</v>
      </c>
      <c r="B230" s="99" t="s">
        <v>15358</v>
      </c>
      <c r="C230" s="99" t="s">
        <v>59</v>
      </c>
      <c r="D230" s="99" t="s">
        <v>15322</v>
      </c>
      <c r="E230" s="99" t="s">
        <v>15337</v>
      </c>
      <c r="F230" s="99" t="s">
        <v>15324</v>
      </c>
      <c r="G230" s="99" t="s">
        <v>15832</v>
      </c>
      <c r="H230" s="99" t="s">
        <v>15326</v>
      </c>
      <c r="I230" s="99" t="s">
        <v>15322</v>
      </c>
      <c r="J230" s="99" t="s">
        <v>15337</v>
      </c>
      <c r="K230" s="99">
        <v>0</v>
      </c>
      <c r="L230" s="99" t="s">
        <v>13433</v>
      </c>
      <c r="M230" s="99" t="s">
        <v>632</v>
      </c>
      <c r="N230" s="86" t="str">
        <f t="shared" si="4"/>
        <v>2128175</v>
      </c>
      <c r="O230" s="104">
        <v>243462</v>
      </c>
      <c r="P230" s="101">
        <v>243462</v>
      </c>
      <c r="Q230" s="77">
        <v>243.46199999999999</v>
      </c>
      <c r="R230" s="102" t="s">
        <v>15329</v>
      </c>
      <c r="S230" s="99" t="s">
        <v>15330</v>
      </c>
      <c r="T230" s="99" t="s">
        <v>15331</v>
      </c>
      <c r="U230" s="99" t="s">
        <v>15332</v>
      </c>
      <c r="V230" s="99" t="s">
        <v>15333</v>
      </c>
      <c r="W230" s="99" t="s">
        <v>15334</v>
      </c>
      <c r="X230" s="103" t="s">
        <v>15423</v>
      </c>
      <c r="Y230" s="103">
        <v>44664</v>
      </c>
      <c r="Z230" s="103">
        <v>51962</v>
      </c>
      <c r="AA230" s="79">
        <v>6186</v>
      </c>
      <c r="AB230" s="80" t="s">
        <v>15340</v>
      </c>
      <c r="AC230" s="81">
        <v>33</v>
      </c>
    </row>
    <row r="231" spans="1:29" hidden="1">
      <c r="A231" s="98" t="s">
        <v>2799</v>
      </c>
      <c r="B231" s="99" t="s">
        <v>15358</v>
      </c>
      <c r="C231" s="99" t="s">
        <v>59</v>
      </c>
      <c r="D231" s="99" t="s">
        <v>15322</v>
      </c>
      <c r="E231" s="99" t="s">
        <v>15337</v>
      </c>
      <c r="F231" s="99" t="s">
        <v>15324</v>
      </c>
      <c r="G231" s="99" t="s">
        <v>15833</v>
      </c>
      <c r="H231" s="99" t="s">
        <v>15326</v>
      </c>
      <c r="I231" s="99" t="s">
        <v>15322</v>
      </c>
      <c r="J231" s="99" t="s">
        <v>15395</v>
      </c>
      <c r="K231" s="99">
        <v>0</v>
      </c>
      <c r="L231" s="99" t="s">
        <v>13433</v>
      </c>
      <c r="M231" s="100" t="s">
        <v>1072</v>
      </c>
      <c r="N231" s="86" t="str">
        <f t="shared" si="4"/>
        <v>2148464</v>
      </c>
      <c r="O231" s="101">
        <v>279144</v>
      </c>
      <c r="P231" s="101">
        <v>279144</v>
      </c>
      <c r="Q231" s="77">
        <v>279.14400000000001</v>
      </c>
      <c r="R231" s="102" t="s">
        <v>15329</v>
      </c>
      <c r="S231" s="99" t="s">
        <v>15330</v>
      </c>
      <c r="T231" s="99" t="s">
        <v>15331</v>
      </c>
      <c r="U231" s="99" t="s">
        <v>15332</v>
      </c>
      <c r="V231" s="99" t="s">
        <v>15333</v>
      </c>
      <c r="W231" s="99" t="s">
        <v>15329</v>
      </c>
      <c r="X231" s="103">
        <v>44614</v>
      </c>
      <c r="Y231" s="103">
        <v>44615</v>
      </c>
      <c r="Z231" s="103">
        <v>51910</v>
      </c>
      <c r="AA231" s="79">
        <v>6186</v>
      </c>
      <c r="AB231" s="90" t="s">
        <v>15340</v>
      </c>
      <c r="AC231" s="81">
        <v>33</v>
      </c>
    </row>
    <row r="232" spans="1:29" hidden="1">
      <c r="A232" s="98" t="s">
        <v>2799</v>
      </c>
      <c r="B232" s="99" t="s">
        <v>15358</v>
      </c>
      <c r="C232" s="99" t="s">
        <v>59</v>
      </c>
      <c r="D232" s="99" t="s">
        <v>15322</v>
      </c>
      <c r="E232" s="99" t="s">
        <v>15337</v>
      </c>
      <c r="F232" s="99" t="s">
        <v>15324</v>
      </c>
      <c r="G232" s="99" t="s">
        <v>15834</v>
      </c>
      <c r="H232" s="99" t="s">
        <v>15326</v>
      </c>
      <c r="I232" s="99" t="s">
        <v>15322</v>
      </c>
      <c r="J232" s="99" t="s">
        <v>15395</v>
      </c>
      <c r="K232" s="99">
        <v>0</v>
      </c>
      <c r="L232" s="99" t="s">
        <v>13433</v>
      </c>
      <c r="M232" s="100" t="s">
        <v>7945</v>
      </c>
      <c r="N232" s="86" t="str">
        <f t="shared" si="4"/>
        <v>2152754</v>
      </c>
      <c r="O232" s="104">
        <v>309400</v>
      </c>
      <c r="P232" s="101">
        <v>309400</v>
      </c>
      <c r="Q232" s="77">
        <v>309.39999999999998</v>
      </c>
      <c r="R232" s="102" t="s">
        <v>15329</v>
      </c>
      <c r="S232" s="99" t="s">
        <v>15330</v>
      </c>
      <c r="T232" s="99" t="s">
        <v>15331</v>
      </c>
      <c r="U232" s="99" t="s">
        <v>15332</v>
      </c>
      <c r="V232" s="99" t="s">
        <v>15333</v>
      </c>
      <c r="W232" s="99" t="s">
        <v>15334</v>
      </c>
      <c r="X232" s="103" t="s">
        <v>15439</v>
      </c>
      <c r="Y232" s="103">
        <v>44634</v>
      </c>
      <c r="Z232" s="103">
        <v>51938</v>
      </c>
      <c r="AA232" s="79">
        <v>6186</v>
      </c>
      <c r="AB232" s="80" t="s">
        <v>15340</v>
      </c>
    </row>
    <row r="233" spans="1:29" hidden="1">
      <c r="A233" s="98" t="s">
        <v>2799</v>
      </c>
      <c r="B233" s="99" t="s">
        <v>15358</v>
      </c>
      <c r="C233" s="99" t="s">
        <v>59</v>
      </c>
      <c r="D233" s="99" t="s">
        <v>15322</v>
      </c>
      <c r="E233" s="99" t="s">
        <v>15337</v>
      </c>
      <c r="F233" s="99" t="s">
        <v>15324</v>
      </c>
      <c r="G233" s="99" t="s">
        <v>15835</v>
      </c>
      <c r="H233" s="99" t="s">
        <v>15326</v>
      </c>
      <c r="I233" s="99" t="s">
        <v>15322</v>
      </c>
      <c r="J233" s="99" t="s">
        <v>15370</v>
      </c>
      <c r="K233" s="99">
        <v>0</v>
      </c>
      <c r="L233" s="99" t="s">
        <v>13433</v>
      </c>
      <c r="M233" s="100" t="s">
        <v>351</v>
      </c>
      <c r="N233" s="86" t="str">
        <f t="shared" si="4"/>
        <v>2159911</v>
      </c>
      <c r="O233" s="104">
        <v>297500</v>
      </c>
      <c r="P233" s="101">
        <v>297500</v>
      </c>
      <c r="Q233" s="77">
        <v>297.5</v>
      </c>
      <c r="R233" s="102" t="s">
        <v>15329</v>
      </c>
      <c r="S233" s="99" t="s">
        <v>15330</v>
      </c>
      <c r="T233" s="99" t="s">
        <v>15331</v>
      </c>
      <c r="U233" s="99" t="s">
        <v>15332</v>
      </c>
      <c r="V233" s="99" t="s">
        <v>15333</v>
      </c>
      <c r="W233" s="99" t="s">
        <v>15329</v>
      </c>
      <c r="X233" s="103" t="s">
        <v>15439</v>
      </c>
      <c r="Y233" s="103">
        <v>44635</v>
      </c>
      <c r="Z233" s="103">
        <v>51938</v>
      </c>
      <c r="AA233" s="79">
        <v>6186</v>
      </c>
      <c r="AB233" s="80" t="s">
        <v>15340</v>
      </c>
    </row>
    <row r="234" spans="1:29" hidden="1">
      <c r="A234" s="98" t="s">
        <v>2799</v>
      </c>
      <c r="B234" s="99" t="s">
        <v>15360</v>
      </c>
      <c r="C234" s="99" t="s">
        <v>3760</v>
      </c>
      <c r="D234" s="99" t="s">
        <v>15322</v>
      </c>
      <c r="E234" s="99" t="s">
        <v>15361</v>
      </c>
      <c r="F234" s="99" t="s">
        <v>15324</v>
      </c>
      <c r="G234" s="99" t="s">
        <v>15836</v>
      </c>
      <c r="H234" s="99" t="s">
        <v>15326</v>
      </c>
      <c r="I234" s="99" t="s">
        <v>15322</v>
      </c>
      <c r="J234" s="99" t="s">
        <v>15361</v>
      </c>
      <c r="K234" s="99">
        <v>0</v>
      </c>
      <c r="L234" s="99" t="s">
        <v>13433</v>
      </c>
      <c r="M234" s="99" t="s">
        <v>3833</v>
      </c>
      <c r="N234" s="86" t="str">
        <f t="shared" si="4"/>
        <v>2169197</v>
      </c>
      <c r="O234" s="104">
        <v>195500</v>
      </c>
      <c r="P234" s="101">
        <v>195500</v>
      </c>
      <c r="Q234" s="77">
        <v>195.5</v>
      </c>
      <c r="R234" s="102" t="s">
        <v>15329</v>
      </c>
      <c r="S234" s="99" t="s">
        <v>15330</v>
      </c>
      <c r="T234" s="99" t="s">
        <v>15331</v>
      </c>
      <c r="U234" s="99" t="s">
        <v>15332</v>
      </c>
      <c r="V234" s="99" t="s">
        <v>15333</v>
      </c>
      <c r="W234" s="99" t="s">
        <v>15345</v>
      </c>
      <c r="X234" s="103" t="s">
        <v>15760</v>
      </c>
      <c r="Y234" s="103">
        <v>44672</v>
      </c>
      <c r="Z234" s="103">
        <v>51963</v>
      </c>
      <c r="AA234" s="79">
        <v>6186</v>
      </c>
      <c r="AB234" s="80" t="s">
        <v>15340</v>
      </c>
    </row>
    <row r="235" spans="1:29" hidden="1">
      <c r="A235" s="98" t="s">
        <v>15489</v>
      </c>
      <c r="B235" s="99" t="s">
        <v>15490</v>
      </c>
      <c r="C235" s="99" t="s">
        <v>15491</v>
      </c>
      <c r="D235" s="99" t="s">
        <v>15322</v>
      </c>
      <c r="E235" s="99" t="s">
        <v>15343</v>
      </c>
      <c r="F235" s="99" t="s">
        <v>15324</v>
      </c>
      <c r="G235" s="99" t="s">
        <v>15837</v>
      </c>
      <c r="H235" s="99" t="s">
        <v>15326</v>
      </c>
      <c r="I235" s="99" t="s">
        <v>15322</v>
      </c>
      <c r="J235" s="99" t="s">
        <v>15343</v>
      </c>
      <c r="K235" s="99">
        <v>1</v>
      </c>
      <c r="L235" s="99" t="s">
        <v>13433</v>
      </c>
      <c r="M235" s="99" t="s">
        <v>2225</v>
      </c>
      <c r="N235" s="86" t="str">
        <f t="shared" si="4"/>
        <v>2174304</v>
      </c>
      <c r="O235" s="104">
        <v>229500</v>
      </c>
      <c r="P235" s="101">
        <v>229500</v>
      </c>
      <c r="Q235" s="77">
        <v>229.5</v>
      </c>
      <c r="R235" s="102" t="s">
        <v>15329</v>
      </c>
      <c r="S235" s="99" t="s">
        <v>15330</v>
      </c>
      <c r="T235" s="99" t="s">
        <v>15331</v>
      </c>
      <c r="U235" s="99" t="s">
        <v>15332</v>
      </c>
      <c r="V235" s="99" t="s">
        <v>15333</v>
      </c>
      <c r="W235" s="99" t="s">
        <v>15334</v>
      </c>
      <c r="X235" s="103">
        <v>44676</v>
      </c>
      <c r="Y235" s="103">
        <v>44699</v>
      </c>
      <c r="Z235" s="103">
        <v>51971</v>
      </c>
      <c r="AA235" s="79">
        <v>6186</v>
      </c>
      <c r="AB235" s="80" t="s">
        <v>15510</v>
      </c>
      <c r="AC235" s="81">
        <v>33</v>
      </c>
    </row>
    <row r="236" spans="1:29" hidden="1">
      <c r="A236" s="98" t="s">
        <v>2347</v>
      </c>
      <c r="B236" s="99" t="s">
        <v>15341</v>
      </c>
      <c r="C236" s="99" t="s">
        <v>15342</v>
      </c>
      <c r="D236" s="99" t="s">
        <v>15322</v>
      </c>
      <c r="E236" s="99" t="s">
        <v>15343</v>
      </c>
      <c r="F236" s="99" t="s">
        <v>15324</v>
      </c>
      <c r="G236" s="99" t="s">
        <v>15838</v>
      </c>
      <c r="H236" s="99" t="s">
        <v>15326</v>
      </c>
      <c r="I236" s="99" t="s">
        <v>15322</v>
      </c>
      <c r="J236" s="99" t="s">
        <v>15343</v>
      </c>
      <c r="K236" s="99">
        <v>0</v>
      </c>
      <c r="L236" s="99" t="s">
        <v>13433</v>
      </c>
      <c r="M236" s="99" t="s">
        <v>2245</v>
      </c>
      <c r="N236" s="86" t="str">
        <f t="shared" si="4"/>
        <v>2174330</v>
      </c>
      <c r="O236" s="104">
        <v>101250</v>
      </c>
      <c r="P236" s="101">
        <v>101250</v>
      </c>
      <c r="Q236" s="77">
        <v>101.25</v>
      </c>
      <c r="R236" s="102" t="s">
        <v>15329</v>
      </c>
      <c r="S236" s="99" t="s">
        <v>15330</v>
      </c>
      <c r="T236" s="99" t="s">
        <v>15331</v>
      </c>
      <c r="U236" s="99" t="s">
        <v>15332</v>
      </c>
      <c r="V236" s="99" t="s">
        <v>15333</v>
      </c>
      <c r="W236" s="99" t="s">
        <v>15345</v>
      </c>
      <c r="X236" s="103">
        <v>44686</v>
      </c>
      <c r="Y236" s="103">
        <v>44687</v>
      </c>
      <c r="Z236" s="103">
        <v>51983</v>
      </c>
      <c r="AA236" s="79">
        <v>6186</v>
      </c>
      <c r="AB236" s="80" t="s">
        <v>15340</v>
      </c>
      <c r="AC236" s="81">
        <v>33</v>
      </c>
    </row>
    <row r="237" spans="1:29" hidden="1">
      <c r="A237" s="76" t="s">
        <v>15489</v>
      </c>
      <c r="B237" s="92" t="s">
        <v>15772</v>
      </c>
      <c r="C237" s="92" t="s">
        <v>57</v>
      </c>
      <c r="D237" s="92" t="s">
        <v>15322</v>
      </c>
      <c r="E237" s="92" t="s">
        <v>15337</v>
      </c>
      <c r="F237" s="92" t="s">
        <v>15324</v>
      </c>
      <c r="G237" s="92" t="s">
        <v>15839</v>
      </c>
      <c r="H237" s="92" t="s">
        <v>15326</v>
      </c>
      <c r="I237" s="92" t="s">
        <v>15322</v>
      </c>
      <c r="J237" s="92" t="s">
        <v>15337</v>
      </c>
      <c r="K237" s="92">
        <v>0</v>
      </c>
      <c r="L237" s="92" t="s">
        <v>13433</v>
      </c>
      <c r="M237" s="93" t="s">
        <v>15840</v>
      </c>
      <c r="N237" s="86" t="str">
        <f t="shared" si="4"/>
        <v>2189029</v>
      </c>
      <c r="O237" s="94">
        <v>240000</v>
      </c>
      <c r="P237" s="95">
        <v>240000</v>
      </c>
      <c r="Q237" s="77">
        <v>240</v>
      </c>
      <c r="R237" s="96" t="s">
        <v>15329</v>
      </c>
      <c r="S237" s="92" t="s">
        <v>15330</v>
      </c>
      <c r="T237" s="92" t="s">
        <v>15331</v>
      </c>
      <c r="U237" s="92" t="s">
        <v>15332</v>
      </c>
      <c r="V237" s="92" t="s">
        <v>15333</v>
      </c>
      <c r="W237" s="92" t="s">
        <v>15345</v>
      </c>
      <c r="X237" s="97">
        <v>44587</v>
      </c>
      <c r="Y237" s="97">
        <v>44587</v>
      </c>
      <c r="Z237" s="97">
        <v>51881</v>
      </c>
      <c r="AA237" s="79">
        <v>6186</v>
      </c>
      <c r="AB237" s="90"/>
    </row>
    <row r="238" spans="1:29" hidden="1">
      <c r="A238" s="98" t="s">
        <v>15458</v>
      </c>
      <c r="B238" s="99" t="s">
        <v>15514</v>
      </c>
      <c r="C238" s="99" t="s">
        <v>283</v>
      </c>
      <c r="D238" s="99" t="s">
        <v>15322</v>
      </c>
      <c r="E238" s="99" t="s">
        <v>15337</v>
      </c>
      <c r="F238" s="99" t="s">
        <v>15324</v>
      </c>
      <c r="G238" s="99" t="s">
        <v>15841</v>
      </c>
      <c r="H238" s="99" t="s">
        <v>15326</v>
      </c>
      <c r="I238" s="99" t="s">
        <v>15322</v>
      </c>
      <c r="J238" s="99" t="s">
        <v>15337</v>
      </c>
      <c r="K238" s="99">
        <v>0</v>
      </c>
      <c r="L238" s="99" t="s">
        <v>13433</v>
      </c>
      <c r="M238" s="100" t="s">
        <v>357</v>
      </c>
      <c r="N238" s="86" t="str">
        <f t="shared" si="4"/>
        <v>2189035</v>
      </c>
      <c r="O238" s="104">
        <v>266446</v>
      </c>
      <c r="P238" s="101">
        <v>266446</v>
      </c>
      <c r="Q238" s="77">
        <v>266.44600000000003</v>
      </c>
      <c r="R238" s="102" t="s">
        <v>15329</v>
      </c>
      <c r="S238" s="99" t="s">
        <v>15330</v>
      </c>
      <c r="T238" s="99" t="s">
        <v>15331</v>
      </c>
      <c r="U238" s="99" t="s">
        <v>15332</v>
      </c>
      <c r="V238" s="99" t="s">
        <v>15333</v>
      </c>
      <c r="W238" s="99" t="s">
        <v>15334</v>
      </c>
      <c r="X238" s="103" t="s">
        <v>15677</v>
      </c>
      <c r="Y238" s="103">
        <v>44637</v>
      </c>
      <c r="Z238" s="103">
        <v>51925</v>
      </c>
      <c r="AA238" s="79">
        <v>6186</v>
      </c>
      <c r="AB238" s="80" t="s">
        <v>15340</v>
      </c>
    </row>
    <row r="239" spans="1:29" hidden="1">
      <c r="A239" s="98" t="s">
        <v>15392</v>
      </c>
      <c r="B239" s="99" t="s">
        <v>15435</v>
      </c>
      <c r="C239" s="99" t="s">
        <v>1049</v>
      </c>
      <c r="D239" s="99" t="s">
        <v>15322</v>
      </c>
      <c r="E239" s="99" t="s">
        <v>15337</v>
      </c>
      <c r="F239" s="99" t="s">
        <v>15324</v>
      </c>
      <c r="G239" s="99" t="s">
        <v>15842</v>
      </c>
      <c r="H239" s="99" t="s">
        <v>15326</v>
      </c>
      <c r="I239" s="99" t="s">
        <v>15322</v>
      </c>
      <c r="J239" s="99" t="s">
        <v>15395</v>
      </c>
      <c r="K239" s="99">
        <v>0</v>
      </c>
      <c r="L239" s="99" t="s">
        <v>13433</v>
      </c>
      <c r="M239" s="99" t="s">
        <v>2465</v>
      </c>
      <c r="N239" s="86" t="str">
        <f t="shared" si="4"/>
        <v>2196508</v>
      </c>
      <c r="O239" s="104">
        <v>209950</v>
      </c>
      <c r="P239" s="101">
        <v>209950</v>
      </c>
      <c r="Q239" s="77">
        <v>209.95</v>
      </c>
      <c r="R239" s="102" t="s">
        <v>15329</v>
      </c>
      <c r="S239" s="99" t="s">
        <v>15330</v>
      </c>
      <c r="T239" s="99" t="s">
        <v>15331</v>
      </c>
      <c r="U239" s="99" t="s">
        <v>15332</v>
      </c>
      <c r="V239" s="99" t="s">
        <v>15333</v>
      </c>
      <c r="W239" s="99" t="s">
        <v>15334</v>
      </c>
      <c r="X239" s="103" t="s">
        <v>15545</v>
      </c>
      <c r="Y239" s="103">
        <v>44672</v>
      </c>
      <c r="Z239" s="103">
        <v>51969</v>
      </c>
      <c r="AA239" s="79">
        <v>6186</v>
      </c>
      <c r="AB239" s="80" t="s">
        <v>15340</v>
      </c>
    </row>
    <row r="240" spans="1:29" hidden="1">
      <c r="A240" s="98" t="s">
        <v>15458</v>
      </c>
      <c r="B240" s="99" t="s">
        <v>15602</v>
      </c>
      <c r="C240" s="99" t="s">
        <v>3811</v>
      </c>
      <c r="D240" s="99" t="s">
        <v>15322</v>
      </c>
      <c r="E240" s="99" t="s">
        <v>15361</v>
      </c>
      <c r="F240" s="99" t="s">
        <v>15324</v>
      </c>
      <c r="G240" s="99" t="s">
        <v>15843</v>
      </c>
      <c r="H240" s="99" t="s">
        <v>15326</v>
      </c>
      <c r="I240" s="99" t="s">
        <v>15322</v>
      </c>
      <c r="J240" s="99" t="s">
        <v>15361</v>
      </c>
      <c r="K240" s="99">
        <v>0</v>
      </c>
      <c r="L240" s="99" t="s">
        <v>13433</v>
      </c>
      <c r="M240" s="99" t="s">
        <v>15844</v>
      </c>
      <c r="N240" s="86" t="str">
        <f t="shared" si="4"/>
        <v>2205218</v>
      </c>
      <c r="O240" s="104">
        <v>196000</v>
      </c>
      <c r="P240" s="105">
        <v>78400</v>
      </c>
      <c r="Q240" s="77">
        <v>78.400000000000006</v>
      </c>
      <c r="R240" s="102" t="s">
        <v>15329</v>
      </c>
      <c r="S240" s="99" t="s">
        <v>15330</v>
      </c>
      <c r="T240" s="99" t="s">
        <v>15331</v>
      </c>
      <c r="U240" s="99" t="s">
        <v>15641</v>
      </c>
      <c r="V240" s="99" t="s">
        <v>15642</v>
      </c>
      <c r="W240" s="99" t="s">
        <v>15334</v>
      </c>
      <c r="X240" s="103" t="s">
        <v>15379</v>
      </c>
      <c r="Y240" s="103">
        <v>44736</v>
      </c>
      <c r="Z240" s="103">
        <v>52011</v>
      </c>
      <c r="AA240" s="79">
        <v>6186</v>
      </c>
      <c r="AB240" s="80" t="s">
        <v>15503</v>
      </c>
    </row>
    <row r="241" spans="1:29" hidden="1">
      <c r="A241" s="76" t="s">
        <v>2799</v>
      </c>
      <c r="B241" s="92" t="s">
        <v>15360</v>
      </c>
      <c r="C241" s="92" t="s">
        <v>3760</v>
      </c>
      <c r="D241" s="92" t="s">
        <v>15322</v>
      </c>
      <c r="E241" s="92" t="s">
        <v>15361</v>
      </c>
      <c r="F241" s="92" t="s">
        <v>15324</v>
      </c>
      <c r="G241" s="92" t="s">
        <v>15845</v>
      </c>
      <c r="H241" s="92" t="s">
        <v>15326</v>
      </c>
      <c r="I241" s="92" t="s">
        <v>15322</v>
      </c>
      <c r="J241" s="92" t="s">
        <v>15361</v>
      </c>
      <c r="K241" s="92">
        <v>0</v>
      </c>
      <c r="L241" s="92" t="s">
        <v>13433</v>
      </c>
      <c r="M241" s="93" t="s">
        <v>3832</v>
      </c>
      <c r="N241" s="86" t="str">
        <f t="shared" si="4"/>
        <v>2205259</v>
      </c>
      <c r="O241" s="94">
        <v>254546</v>
      </c>
      <c r="P241" s="95">
        <v>254546</v>
      </c>
      <c r="Q241" s="77">
        <v>254.54599999999999</v>
      </c>
      <c r="R241" s="96" t="s">
        <v>15329</v>
      </c>
      <c r="S241" s="92" t="s">
        <v>15330</v>
      </c>
      <c r="T241" s="92" t="s">
        <v>15331</v>
      </c>
      <c r="U241" s="92" t="s">
        <v>15332</v>
      </c>
      <c r="V241" s="92" t="s">
        <v>15333</v>
      </c>
      <c r="W241" s="92" t="s">
        <v>15345</v>
      </c>
      <c r="X241" s="97">
        <v>44585</v>
      </c>
      <c r="Y241" s="97">
        <v>44596</v>
      </c>
      <c r="Z241" s="97">
        <v>51889</v>
      </c>
      <c r="AA241" s="79">
        <v>6186</v>
      </c>
      <c r="AB241" s="90" t="s">
        <v>15340</v>
      </c>
    </row>
    <row r="242" spans="1:29" hidden="1">
      <c r="A242" s="76" t="s">
        <v>2799</v>
      </c>
      <c r="B242" s="92" t="s">
        <v>15358</v>
      </c>
      <c r="C242" s="92" t="s">
        <v>59</v>
      </c>
      <c r="D242" s="92" t="s">
        <v>15322</v>
      </c>
      <c r="E242" s="92" t="s">
        <v>15337</v>
      </c>
      <c r="F242" s="92" t="s">
        <v>15324</v>
      </c>
      <c r="G242" s="92" t="s">
        <v>15846</v>
      </c>
      <c r="H242" s="92" t="s">
        <v>15326</v>
      </c>
      <c r="I242" s="92" t="s">
        <v>15322</v>
      </c>
      <c r="J242" s="92" t="s">
        <v>15327</v>
      </c>
      <c r="K242" s="92">
        <v>0</v>
      </c>
      <c r="L242" s="92" t="s">
        <v>13433</v>
      </c>
      <c r="M242" s="93" t="s">
        <v>3698</v>
      </c>
      <c r="N242" s="86" t="str">
        <f t="shared" si="4"/>
        <v>2209194</v>
      </c>
      <c r="O242" s="94">
        <v>290700</v>
      </c>
      <c r="P242" s="95">
        <v>290700</v>
      </c>
      <c r="Q242" s="77">
        <v>290.7</v>
      </c>
      <c r="R242" s="96" t="s">
        <v>15329</v>
      </c>
      <c r="S242" s="92" t="s">
        <v>15330</v>
      </c>
      <c r="T242" s="92" t="s">
        <v>15331</v>
      </c>
      <c r="U242" s="92" t="s">
        <v>15332</v>
      </c>
      <c r="V242" s="92" t="s">
        <v>15333</v>
      </c>
      <c r="W242" s="92" t="s">
        <v>15334</v>
      </c>
      <c r="X242" s="97">
        <v>44602</v>
      </c>
      <c r="Y242" s="97">
        <v>44607</v>
      </c>
      <c r="Z242" s="97">
        <v>51904</v>
      </c>
      <c r="AA242" s="79">
        <v>6186</v>
      </c>
      <c r="AB242" s="90" t="s">
        <v>15340</v>
      </c>
      <c r="AC242" s="81">
        <v>33</v>
      </c>
    </row>
    <row r="243" spans="1:29" hidden="1">
      <c r="A243" s="76" t="s">
        <v>2347</v>
      </c>
      <c r="B243" s="92" t="s">
        <v>15511</v>
      </c>
      <c r="C243" s="92" t="s">
        <v>3798</v>
      </c>
      <c r="D243" s="92" t="s">
        <v>15322</v>
      </c>
      <c r="E243" s="92" t="s">
        <v>15361</v>
      </c>
      <c r="F243" s="92" t="s">
        <v>15354</v>
      </c>
      <c r="G243" s="92" t="s">
        <v>15847</v>
      </c>
      <c r="H243" s="92" t="s">
        <v>15326</v>
      </c>
      <c r="I243" s="92" t="s">
        <v>15322</v>
      </c>
      <c r="J243" s="92" t="s">
        <v>15361</v>
      </c>
      <c r="K243" s="92">
        <v>0</v>
      </c>
      <c r="L243" s="92" t="s">
        <v>13433</v>
      </c>
      <c r="M243" s="93" t="s">
        <v>15848</v>
      </c>
      <c r="N243" s="86" t="str">
        <f t="shared" si="4"/>
        <v>2221106</v>
      </c>
      <c r="O243" s="94">
        <v>142093</v>
      </c>
      <c r="P243" s="95">
        <v>142093</v>
      </c>
      <c r="Q243" s="77">
        <v>142.09299999999999</v>
      </c>
      <c r="R243" s="96" t="s">
        <v>15329</v>
      </c>
      <c r="S243" s="92" t="s">
        <v>15349</v>
      </c>
      <c r="T243" s="92" t="s">
        <v>15331</v>
      </c>
      <c r="U243" s="92" t="s">
        <v>15356</v>
      </c>
      <c r="V243" s="92" t="s">
        <v>15357</v>
      </c>
      <c r="W243" s="92" t="s">
        <v>15352</v>
      </c>
      <c r="X243" s="97">
        <v>44601</v>
      </c>
      <c r="Y243" s="97">
        <v>44601</v>
      </c>
      <c r="Z243" s="97">
        <v>51905</v>
      </c>
      <c r="AA243" s="79" t="s">
        <v>15353</v>
      </c>
      <c r="AB243" s="90"/>
    </row>
    <row r="244" spans="1:29" hidden="1">
      <c r="A244" s="76" t="s">
        <v>15320</v>
      </c>
      <c r="B244" s="92" t="s">
        <v>15620</v>
      </c>
      <c r="C244" s="92" t="s">
        <v>15621</v>
      </c>
      <c r="D244" s="92" t="s">
        <v>15322</v>
      </c>
      <c r="E244" s="92" t="s">
        <v>15348</v>
      </c>
      <c r="F244" s="92" t="s">
        <v>15324</v>
      </c>
      <c r="G244" s="92" t="s">
        <v>15849</v>
      </c>
      <c r="H244" s="92" t="s">
        <v>15326</v>
      </c>
      <c r="I244" s="92" t="s">
        <v>15322</v>
      </c>
      <c r="J244" s="92" t="s">
        <v>15348</v>
      </c>
      <c r="K244" s="92">
        <v>0</v>
      </c>
      <c r="L244" s="92" t="s">
        <v>13433</v>
      </c>
      <c r="M244" s="93" t="s">
        <v>9330</v>
      </c>
      <c r="N244" s="86" t="str">
        <f t="shared" si="4"/>
        <v>2234565</v>
      </c>
      <c r="O244" s="94">
        <v>170000</v>
      </c>
      <c r="P244" s="95">
        <v>170000</v>
      </c>
      <c r="Q244" s="77">
        <v>170</v>
      </c>
      <c r="R244" s="96" t="s">
        <v>15329</v>
      </c>
      <c r="S244" s="92" t="s">
        <v>15330</v>
      </c>
      <c r="T244" s="92" t="s">
        <v>15331</v>
      </c>
      <c r="U244" s="92" t="s">
        <v>15332</v>
      </c>
      <c r="V244" s="92" t="s">
        <v>15333</v>
      </c>
      <c r="W244" s="92" t="s">
        <v>15334</v>
      </c>
      <c r="X244" s="97">
        <v>44559</v>
      </c>
      <c r="Y244" s="97">
        <v>44581</v>
      </c>
      <c r="Z244" s="97">
        <v>51862</v>
      </c>
      <c r="AA244" s="79">
        <v>6186</v>
      </c>
      <c r="AB244" s="90" t="s">
        <v>15340</v>
      </c>
    </row>
    <row r="245" spans="1:29" hidden="1">
      <c r="A245" s="98" t="s">
        <v>15392</v>
      </c>
      <c r="B245" s="99" t="s">
        <v>15393</v>
      </c>
      <c r="C245" s="99" t="s">
        <v>539</v>
      </c>
      <c r="D245" s="99" t="s">
        <v>15322</v>
      </c>
      <c r="E245" s="99" t="s">
        <v>15337</v>
      </c>
      <c r="F245" s="99" t="s">
        <v>15324</v>
      </c>
      <c r="G245" s="99" t="s">
        <v>15850</v>
      </c>
      <c r="H245" s="99" t="s">
        <v>15326</v>
      </c>
      <c r="I245" s="99" t="s">
        <v>15322</v>
      </c>
      <c r="J245" s="99" t="s">
        <v>15395</v>
      </c>
      <c r="K245" s="99">
        <v>0</v>
      </c>
      <c r="L245" s="99" t="s">
        <v>13433</v>
      </c>
      <c r="M245" s="99" t="s">
        <v>15851</v>
      </c>
      <c r="N245" s="86" t="str">
        <f t="shared" si="4"/>
        <v>2237739</v>
      </c>
      <c r="O245" s="104">
        <v>170000</v>
      </c>
      <c r="P245" s="105">
        <v>170000</v>
      </c>
      <c r="Q245" s="77">
        <v>170</v>
      </c>
      <c r="R245" s="102" t="s">
        <v>15329</v>
      </c>
      <c r="S245" s="99" t="s">
        <v>15330</v>
      </c>
      <c r="T245" s="99" t="s">
        <v>15331</v>
      </c>
      <c r="U245" s="99" t="s">
        <v>15332</v>
      </c>
      <c r="V245" s="99" t="s">
        <v>15333</v>
      </c>
      <c r="W245" s="99" t="s">
        <v>15334</v>
      </c>
      <c r="X245" s="103" t="s">
        <v>15852</v>
      </c>
      <c r="Y245" s="103">
        <v>44736</v>
      </c>
      <c r="Z245" s="103">
        <v>52039</v>
      </c>
      <c r="AA245" s="79">
        <v>6186</v>
      </c>
    </row>
    <row r="246" spans="1:29" hidden="1">
      <c r="A246" s="76" t="s">
        <v>2799</v>
      </c>
      <c r="B246" s="92" t="s">
        <v>15358</v>
      </c>
      <c r="C246" s="92" t="s">
        <v>59</v>
      </c>
      <c r="D246" s="92" t="s">
        <v>15322</v>
      </c>
      <c r="E246" s="92" t="s">
        <v>15337</v>
      </c>
      <c r="F246" s="92" t="s">
        <v>15324</v>
      </c>
      <c r="G246" s="92" t="s">
        <v>15853</v>
      </c>
      <c r="H246" s="92" t="s">
        <v>15326</v>
      </c>
      <c r="I246" s="92" t="s">
        <v>15322</v>
      </c>
      <c r="J246" s="92" t="s">
        <v>15395</v>
      </c>
      <c r="K246" s="92">
        <v>0</v>
      </c>
      <c r="L246" s="92" t="s">
        <v>13433</v>
      </c>
      <c r="M246" s="93" t="s">
        <v>15854</v>
      </c>
      <c r="N246" s="86" t="str">
        <f t="shared" si="4"/>
        <v>2240892</v>
      </c>
      <c r="O246" s="94">
        <v>140250</v>
      </c>
      <c r="P246" s="95">
        <v>140250</v>
      </c>
      <c r="Q246" s="77">
        <v>140.25</v>
      </c>
      <c r="R246" s="96" t="s">
        <v>15329</v>
      </c>
      <c r="S246" s="92" t="s">
        <v>15330</v>
      </c>
      <c r="T246" s="92" t="s">
        <v>15331</v>
      </c>
      <c r="U246" s="92" t="s">
        <v>15332</v>
      </c>
      <c r="V246" s="92" t="s">
        <v>15333</v>
      </c>
      <c r="W246" s="92" t="s">
        <v>15334</v>
      </c>
      <c r="X246" s="97">
        <v>44594</v>
      </c>
      <c r="Y246" s="97">
        <v>44599</v>
      </c>
      <c r="Z246" s="97">
        <v>51898</v>
      </c>
      <c r="AA246" s="79">
        <v>6186</v>
      </c>
      <c r="AB246" s="90" t="s">
        <v>15340</v>
      </c>
    </row>
    <row r="247" spans="1:29" hidden="1">
      <c r="A247" s="98" t="s">
        <v>2799</v>
      </c>
      <c r="B247" s="99" t="s">
        <v>15358</v>
      </c>
      <c r="C247" s="99" t="s">
        <v>59</v>
      </c>
      <c r="D247" s="99" t="s">
        <v>15322</v>
      </c>
      <c r="E247" s="99" t="s">
        <v>15337</v>
      </c>
      <c r="F247" s="99" t="s">
        <v>15324</v>
      </c>
      <c r="G247" s="99" t="s">
        <v>15855</v>
      </c>
      <c r="H247" s="99" t="s">
        <v>15326</v>
      </c>
      <c r="I247" s="99" t="s">
        <v>15322</v>
      </c>
      <c r="J247" s="99" t="s">
        <v>15395</v>
      </c>
      <c r="K247" s="99">
        <v>0</v>
      </c>
      <c r="L247" s="99" t="s">
        <v>13433</v>
      </c>
      <c r="M247" s="100" t="s">
        <v>2485</v>
      </c>
      <c r="N247" s="86" t="str">
        <f t="shared" si="4"/>
        <v>2244233</v>
      </c>
      <c r="O247" s="101">
        <v>134250</v>
      </c>
      <c r="P247" s="101">
        <v>132425</v>
      </c>
      <c r="Q247" s="77">
        <v>132.42500000000001</v>
      </c>
      <c r="R247" s="102" t="s">
        <v>15329</v>
      </c>
      <c r="S247" s="99" t="s">
        <v>15330</v>
      </c>
      <c r="T247" s="99" t="s">
        <v>15331</v>
      </c>
      <c r="U247" s="99" t="s">
        <v>15332</v>
      </c>
      <c r="V247" s="99" t="s">
        <v>15333</v>
      </c>
      <c r="W247" s="99" t="s">
        <v>15334</v>
      </c>
      <c r="X247" s="103">
        <v>44616</v>
      </c>
      <c r="Y247" s="103">
        <v>44620</v>
      </c>
      <c r="Z247" s="103">
        <v>51920</v>
      </c>
      <c r="AA247" s="79">
        <v>6186</v>
      </c>
      <c r="AB247" s="90" t="s">
        <v>15340</v>
      </c>
      <c r="AC247" s="81">
        <v>33</v>
      </c>
    </row>
    <row r="248" spans="1:29" hidden="1">
      <c r="A248" s="98" t="s">
        <v>15489</v>
      </c>
      <c r="B248" s="99" t="s">
        <v>15856</v>
      </c>
      <c r="C248" s="99" t="s">
        <v>15857</v>
      </c>
      <c r="D248" s="99" t="s">
        <v>15322</v>
      </c>
      <c r="E248" s="99" t="s">
        <v>15364</v>
      </c>
      <c r="F248" s="99" t="s">
        <v>15324</v>
      </c>
      <c r="G248" s="99" t="s">
        <v>15858</v>
      </c>
      <c r="H248" s="99" t="s">
        <v>15326</v>
      </c>
      <c r="I248" s="99" t="s">
        <v>15322</v>
      </c>
      <c r="J248" s="99" t="s">
        <v>15364</v>
      </c>
      <c r="K248" s="99">
        <v>1</v>
      </c>
      <c r="L248" s="99" t="s">
        <v>13433</v>
      </c>
      <c r="M248" s="99" t="s">
        <v>3057</v>
      </c>
      <c r="N248" s="86" t="str">
        <f t="shared" si="4"/>
        <v>2253014</v>
      </c>
      <c r="O248" s="104">
        <v>165750</v>
      </c>
      <c r="P248" s="101">
        <v>165750</v>
      </c>
      <c r="Q248" s="77">
        <v>165.75</v>
      </c>
      <c r="R248" s="102" t="s">
        <v>15329</v>
      </c>
      <c r="S248" s="99" t="s">
        <v>15330</v>
      </c>
      <c r="T248" s="99" t="s">
        <v>15331</v>
      </c>
      <c r="U248" s="99" t="s">
        <v>15332</v>
      </c>
      <c r="V248" s="99" t="s">
        <v>15333</v>
      </c>
      <c r="W248" s="99" t="s">
        <v>15334</v>
      </c>
      <c r="X248" s="103" t="s">
        <v>15859</v>
      </c>
      <c r="Y248" s="103">
        <v>44681</v>
      </c>
      <c r="Z248" s="103">
        <v>51872</v>
      </c>
      <c r="AA248" s="79">
        <v>6186</v>
      </c>
      <c r="AB248" s="80" t="s">
        <v>15340</v>
      </c>
    </row>
    <row r="249" spans="1:29" hidden="1">
      <c r="A249" s="76" t="s">
        <v>15458</v>
      </c>
      <c r="B249" s="92" t="s">
        <v>15689</v>
      </c>
      <c r="C249" s="92" t="s">
        <v>15690</v>
      </c>
      <c r="D249" s="92" t="s">
        <v>15322</v>
      </c>
      <c r="E249" s="92" t="s">
        <v>15370</v>
      </c>
      <c r="F249" s="92" t="s">
        <v>15324</v>
      </c>
      <c r="G249" s="92" t="s">
        <v>15860</v>
      </c>
      <c r="H249" s="92" t="s">
        <v>15326</v>
      </c>
      <c r="I249" s="92" t="s">
        <v>15322</v>
      </c>
      <c r="J249" s="92" t="s">
        <v>15370</v>
      </c>
      <c r="K249" s="92">
        <v>0</v>
      </c>
      <c r="L249" s="92" t="s">
        <v>13433</v>
      </c>
      <c r="M249" s="93" t="s">
        <v>15861</v>
      </c>
      <c r="N249" s="86" t="str">
        <f t="shared" si="4"/>
        <v>2256783</v>
      </c>
      <c r="O249" s="94">
        <v>239645</v>
      </c>
      <c r="P249" s="95">
        <v>239645</v>
      </c>
      <c r="Q249" s="77">
        <v>239.64500000000001</v>
      </c>
      <c r="R249" s="96" t="s">
        <v>15329</v>
      </c>
      <c r="S249" s="92" t="s">
        <v>15330</v>
      </c>
      <c r="T249" s="92" t="s">
        <v>15331</v>
      </c>
      <c r="U249" s="92" t="s">
        <v>15332</v>
      </c>
      <c r="V249" s="92" t="s">
        <v>15333</v>
      </c>
      <c r="W249" s="92" t="s">
        <v>15345</v>
      </c>
      <c r="X249" s="97">
        <v>44599</v>
      </c>
      <c r="Y249" s="97">
        <v>44600</v>
      </c>
      <c r="Z249" s="97">
        <v>51862</v>
      </c>
      <c r="AA249" s="79">
        <v>6186</v>
      </c>
      <c r="AB249" s="90"/>
    </row>
    <row r="250" spans="1:29" hidden="1">
      <c r="A250" s="76" t="s">
        <v>2347</v>
      </c>
      <c r="B250" s="92" t="s">
        <v>15511</v>
      </c>
      <c r="C250" s="92" t="s">
        <v>3798</v>
      </c>
      <c r="D250" s="92" t="s">
        <v>15322</v>
      </c>
      <c r="E250" s="92" t="s">
        <v>15361</v>
      </c>
      <c r="F250" s="92" t="s">
        <v>15354</v>
      </c>
      <c r="G250" s="92" t="s">
        <v>15862</v>
      </c>
      <c r="H250" s="92" t="s">
        <v>15326</v>
      </c>
      <c r="I250" s="92" t="s">
        <v>15322</v>
      </c>
      <c r="J250" s="92" t="s">
        <v>15361</v>
      </c>
      <c r="K250" s="92">
        <v>0</v>
      </c>
      <c r="L250" s="92" t="s">
        <v>13433</v>
      </c>
      <c r="M250" s="93" t="s">
        <v>15863</v>
      </c>
      <c r="N250" s="86" t="str">
        <f t="shared" si="4"/>
        <v>2262935</v>
      </c>
      <c r="O250" s="94">
        <v>171528</v>
      </c>
      <c r="P250" s="95">
        <v>171528</v>
      </c>
      <c r="Q250" s="77">
        <v>171.52799999999999</v>
      </c>
      <c r="R250" s="96" t="s">
        <v>15329</v>
      </c>
      <c r="S250" s="92" t="s">
        <v>15349</v>
      </c>
      <c r="T250" s="92" t="s">
        <v>15331</v>
      </c>
      <c r="U250" s="92" t="s">
        <v>15356</v>
      </c>
      <c r="V250" s="92" t="s">
        <v>15357</v>
      </c>
      <c r="W250" s="92" t="s">
        <v>15352</v>
      </c>
      <c r="X250" s="97">
        <v>44581</v>
      </c>
      <c r="Y250" s="97">
        <v>44581</v>
      </c>
      <c r="Z250" s="97">
        <v>51885</v>
      </c>
      <c r="AA250" s="79" t="s">
        <v>15353</v>
      </c>
      <c r="AB250" s="90"/>
    </row>
    <row r="251" spans="1:29" hidden="1">
      <c r="A251" s="98" t="s">
        <v>2799</v>
      </c>
      <c r="B251" s="99" t="s">
        <v>15360</v>
      </c>
      <c r="C251" s="99" t="s">
        <v>3760</v>
      </c>
      <c r="D251" s="99" t="s">
        <v>15322</v>
      </c>
      <c r="E251" s="99" t="s">
        <v>15361</v>
      </c>
      <c r="F251" s="99" t="s">
        <v>15324</v>
      </c>
      <c r="G251" s="99" t="s">
        <v>15864</v>
      </c>
      <c r="H251" s="99" t="s">
        <v>15326</v>
      </c>
      <c r="I251" s="99" t="s">
        <v>15322</v>
      </c>
      <c r="J251" s="99" t="s">
        <v>15361</v>
      </c>
      <c r="K251" s="99">
        <v>0</v>
      </c>
      <c r="L251" s="99" t="s">
        <v>13433</v>
      </c>
      <c r="M251" s="99" t="s">
        <v>3834</v>
      </c>
      <c r="N251" s="86" t="str">
        <f t="shared" si="4"/>
        <v>2267292</v>
      </c>
      <c r="O251" s="104">
        <v>170000</v>
      </c>
      <c r="P251" s="101">
        <v>170000</v>
      </c>
      <c r="Q251" s="77">
        <v>170</v>
      </c>
      <c r="R251" s="102" t="s">
        <v>15329</v>
      </c>
      <c r="S251" s="99" t="s">
        <v>15330</v>
      </c>
      <c r="T251" s="99" t="s">
        <v>15331</v>
      </c>
      <c r="U251" s="99" t="s">
        <v>15332</v>
      </c>
      <c r="V251" s="99" t="s">
        <v>15333</v>
      </c>
      <c r="W251" s="99" t="s">
        <v>15345</v>
      </c>
      <c r="X251" s="103" t="s">
        <v>15760</v>
      </c>
      <c r="Y251" s="103">
        <v>44672</v>
      </c>
      <c r="Z251" s="103">
        <v>51960</v>
      </c>
      <c r="AA251" s="79">
        <v>6186</v>
      </c>
      <c r="AB251" s="80" t="s">
        <v>15340</v>
      </c>
    </row>
    <row r="252" spans="1:29" hidden="1">
      <c r="A252" s="98" t="s">
        <v>2347</v>
      </c>
      <c r="B252" s="99" t="s">
        <v>15341</v>
      </c>
      <c r="C252" s="99" t="s">
        <v>15342</v>
      </c>
      <c r="D252" s="99" t="s">
        <v>15322</v>
      </c>
      <c r="E252" s="99" t="s">
        <v>15343</v>
      </c>
      <c r="F252" s="99" t="s">
        <v>15324</v>
      </c>
      <c r="G252" s="99" t="s">
        <v>15865</v>
      </c>
      <c r="H252" s="99" t="s">
        <v>15326</v>
      </c>
      <c r="I252" s="99" t="s">
        <v>15322</v>
      </c>
      <c r="J252" s="99" t="s">
        <v>15343</v>
      </c>
      <c r="K252" s="99">
        <v>0</v>
      </c>
      <c r="L252" s="99" t="s">
        <v>13433</v>
      </c>
      <c r="M252" s="99" t="s">
        <v>2281</v>
      </c>
      <c r="N252" s="86" t="str">
        <f t="shared" si="4"/>
        <v>2267610</v>
      </c>
      <c r="O252" s="104">
        <v>107200</v>
      </c>
      <c r="P252" s="101">
        <v>107200</v>
      </c>
      <c r="Q252" s="77">
        <v>107.2</v>
      </c>
      <c r="R252" s="102" t="s">
        <v>15329</v>
      </c>
      <c r="S252" s="99" t="s">
        <v>15330</v>
      </c>
      <c r="T252" s="99" t="s">
        <v>15331</v>
      </c>
      <c r="U252" s="99" t="s">
        <v>15332</v>
      </c>
      <c r="V252" s="99" t="s">
        <v>15333</v>
      </c>
      <c r="W252" s="99" t="s">
        <v>15345</v>
      </c>
      <c r="X252" s="103" t="s">
        <v>15728</v>
      </c>
      <c r="Y252" s="103">
        <v>44658</v>
      </c>
      <c r="Z252" s="103">
        <v>51941</v>
      </c>
      <c r="AA252" s="79">
        <v>6186</v>
      </c>
      <c r="AB252" s="80" t="s">
        <v>15340</v>
      </c>
    </row>
    <row r="253" spans="1:29" hidden="1">
      <c r="A253" s="98" t="s">
        <v>2799</v>
      </c>
      <c r="B253" s="99" t="s">
        <v>15360</v>
      </c>
      <c r="C253" s="99" t="s">
        <v>3760</v>
      </c>
      <c r="D253" s="99" t="s">
        <v>15322</v>
      </c>
      <c r="E253" s="99" t="s">
        <v>15361</v>
      </c>
      <c r="F253" s="99" t="s">
        <v>15324</v>
      </c>
      <c r="G253" s="99" t="s">
        <v>15866</v>
      </c>
      <c r="H253" s="99" t="s">
        <v>15326</v>
      </c>
      <c r="I253" s="99" t="s">
        <v>15322</v>
      </c>
      <c r="J253" s="99" t="s">
        <v>15361</v>
      </c>
      <c r="K253" s="99">
        <v>0</v>
      </c>
      <c r="L253" s="99" t="s">
        <v>13433</v>
      </c>
      <c r="M253" s="99" t="s">
        <v>3771</v>
      </c>
      <c r="N253" s="86" t="str">
        <f t="shared" si="4"/>
        <v>2267749</v>
      </c>
      <c r="O253" s="104">
        <v>212500</v>
      </c>
      <c r="P253" s="101">
        <v>212500</v>
      </c>
      <c r="Q253" s="77">
        <v>212.5</v>
      </c>
      <c r="R253" s="102" t="s">
        <v>15329</v>
      </c>
      <c r="S253" s="99" t="s">
        <v>15330</v>
      </c>
      <c r="T253" s="99" t="s">
        <v>15331</v>
      </c>
      <c r="U253" s="99" t="s">
        <v>15332</v>
      </c>
      <c r="V253" s="99" t="s">
        <v>15333</v>
      </c>
      <c r="W253" s="99" t="s">
        <v>15345</v>
      </c>
      <c r="X253" s="103" t="s">
        <v>15533</v>
      </c>
      <c r="Y253" s="103">
        <v>44672</v>
      </c>
      <c r="Z253" s="103">
        <v>51940</v>
      </c>
      <c r="AA253" s="79">
        <v>6186</v>
      </c>
      <c r="AB253" s="80" t="s">
        <v>15340</v>
      </c>
    </row>
    <row r="254" spans="1:29" hidden="1">
      <c r="A254" s="98" t="s">
        <v>15335</v>
      </c>
      <c r="B254" s="99" t="s">
        <v>15336</v>
      </c>
      <c r="C254" s="99" t="s">
        <v>6</v>
      </c>
      <c r="D254" s="99" t="s">
        <v>15322</v>
      </c>
      <c r="E254" s="99" t="s">
        <v>15337</v>
      </c>
      <c r="F254" s="99" t="s">
        <v>15324</v>
      </c>
      <c r="G254" s="99" t="s">
        <v>15867</v>
      </c>
      <c r="H254" s="99" t="s">
        <v>15326</v>
      </c>
      <c r="I254" s="99" t="s">
        <v>15322</v>
      </c>
      <c r="J254" s="99" t="s">
        <v>15323</v>
      </c>
      <c r="K254" s="99">
        <v>0</v>
      </c>
      <c r="L254" s="99" t="s">
        <v>13433</v>
      </c>
      <c r="M254" s="100" t="s">
        <v>247</v>
      </c>
      <c r="N254" s="86" t="str">
        <f t="shared" si="4"/>
        <v>2270169</v>
      </c>
      <c r="O254" s="104">
        <v>255000</v>
      </c>
      <c r="P254" s="101">
        <v>255000</v>
      </c>
      <c r="Q254" s="77">
        <v>255</v>
      </c>
      <c r="R254" s="102" t="s">
        <v>15329</v>
      </c>
      <c r="S254" s="99" t="s">
        <v>15330</v>
      </c>
      <c r="T254" s="99" t="s">
        <v>15331</v>
      </c>
      <c r="U254" s="99" t="s">
        <v>15332</v>
      </c>
      <c r="V254" s="99" t="s">
        <v>15333</v>
      </c>
      <c r="W254" s="99" t="s">
        <v>15339</v>
      </c>
      <c r="X254" s="103" t="s">
        <v>15439</v>
      </c>
      <c r="Y254" s="103">
        <v>44634</v>
      </c>
      <c r="Z254" s="103">
        <v>51922</v>
      </c>
      <c r="AA254" s="79">
        <v>6186</v>
      </c>
      <c r="AB254" s="90" t="s">
        <v>15340</v>
      </c>
    </row>
    <row r="255" spans="1:29" hidden="1">
      <c r="A255" s="76" t="s">
        <v>15380</v>
      </c>
      <c r="B255" s="92" t="s">
        <v>15381</v>
      </c>
      <c r="C255" s="92" t="s">
        <v>15382</v>
      </c>
      <c r="D255" s="92" t="s">
        <v>15322</v>
      </c>
      <c r="E255" s="92" t="s">
        <v>15337</v>
      </c>
      <c r="F255" s="92" t="s">
        <v>15324</v>
      </c>
      <c r="G255" s="92" t="s">
        <v>15868</v>
      </c>
      <c r="H255" s="92" t="s">
        <v>15326</v>
      </c>
      <c r="I255" s="92" t="s">
        <v>15322</v>
      </c>
      <c r="J255" s="92" t="s">
        <v>15337</v>
      </c>
      <c r="K255" s="92">
        <v>0</v>
      </c>
      <c r="L255" s="92" t="s">
        <v>13433</v>
      </c>
      <c r="M255" s="93" t="s">
        <v>285</v>
      </c>
      <c r="N255" s="86" t="str">
        <f t="shared" si="4"/>
        <v>2277919</v>
      </c>
      <c r="O255" s="94">
        <v>297500</v>
      </c>
      <c r="P255" s="95">
        <v>297500</v>
      </c>
      <c r="Q255" s="77">
        <v>297.5</v>
      </c>
      <c r="R255" s="96" t="s">
        <v>15329</v>
      </c>
      <c r="S255" s="92" t="s">
        <v>15330</v>
      </c>
      <c r="T255" s="92" t="s">
        <v>15331</v>
      </c>
      <c r="U255" s="92" t="s">
        <v>15332</v>
      </c>
      <c r="V255" s="92" t="s">
        <v>15333</v>
      </c>
      <c r="W255" s="92" t="s">
        <v>15334</v>
      </c>
      <c r="X255" s="97">
        <v>44607</v>
      </c>
      <c r="Y255" s="97">
        <v>44608</v>
      </c>
      <c r="Z255" s="97">
        <v>51897</v>
      </c>
      <c r="AA255" s="79">
        <v>6186</v>
      </c>
      <c r="AB255" s="90" t="s">
        <v>15340</v>
      </c>
    </row>
    <row r="256" spans="1:29" hidden="1">
      <c r="A256" s="98" t="s">
        <v>15335</v>
      </c>
      <c r="B256" s="99" t="s">
        <v>15336</v>
      </c>
      <c r="C256" s="99" t="s">
        <v>6</v>
      </c>
      <c r="D256" s="99" t="s">
        <v>15322</v>
      </c>
      <c r="E256" s="99" t="s">
        <v>15337</v>
      </c>
      <c r="F256" s="99" t="s">
        <v>15324</v>
      </c>
      <c r="G256" s="99" t="s">
        <v>15869</v>
      </c>
      <c r="H256" s="99" t="s">
        <v>15326</v>
      </c>
      <c r="I256" s="99" t="s">
        <v>15322</v>
      </c>
      <c r="J256" s="99" t="s">
        <v>15337</v>
      </c>
      <c r="K256" s="99">
        <v>0</v>
      </c>
      <c r="L256" s="99" t="s">
        <v>13433</v>
      </c>
      <c r="M256" s="100" t="s">
        <v>866</v>
      </c>
      <c r="N256" s="86" t="str">
        <f t="shared" si="4"/>
        <v>2277936</v>
      </c>
      <c r="O256" s="104">
        <v>265631</v>
      </c>
      <c r="P256" s="101">
        <v>265631</v>
      </c>
      <c r="Q256" s="77">
        <v>265.63099999999997</v>
      </c>
      <c r="R256" s="102" t="s">
        <v>15329</v>
      </c>
      <c r="S256" s="99" t="s">
        <v>15330</v>
      </c>
      <c r="T256" s="99" t="s">
        <v>15331</v>
      </c>
      <c r="U256" s="99" t="s">
        <v>15332</v>
      </c>
      <c r="V256" s="99" t="s">
        <v>15333</v>
      </c>
      <c r="W256" s="99" t="s">
        <v>15339</v>
      </c>
      <c r="X256" s="103" t="s">
        <v>15478</v>
      </c>
      <c r="Y256" s="103">
        <v>44622</v>
      </c>
      <c r="Z256" s="103">
        <v>51911</v>
      </c>
      <c r="AA256" s="79">
        <v>6186</v>
      </c>
      <c r="AB256" s="90" t="s">
        <v>15340</v>
      </c>
      <c r="AC256" s="81">
        <v>33</v>
      </c>
    </row>
    <row r="257" spans="1:29" hidden="1">
      <c r="A257" s="76" t="s">
        <v>2799</v>
      </c>
      <c r="B257" s="92" t="s">
        <v>15358</v>
      </c>
      <c r="C257" s="92" t="s">
        <v>59</v>
      </c>
      <c r="D257" s="92" t="s">
        <v>15322</v>
      </c>
      <c r="E257" s="92" t="s">
        <v>15337</v>
      </c>
      <c r="F257" s="92" t="s">
        <v>15324</v>
      </c>
      <c r="G257" s="92" t="s">
        <v>15870</v>
      </c>
      <c r="H257" s="92" t="s">
        <v>15326</v>
      </c>
      <c r="I257" s="92" t="s">
        <v>15322</v>
      </c>
      <c r="J257" s="92" t="s">
        <v>15327</v>
      </c>
      <c r="K257" s="92">
        <v>0</v>
      </c>
      <c r="L257" s="92" t="s">
        <v>13433</v>
      </c>
      <c r="M257" s="93" t="s">
        <v>15871</v>
      </c>
      <c r="N257" s="86" t="str">
        <f t="shared" si="4"/>
        <v>2282368</v>
      </c>
      <c r="O257" s="94">
        <v>308000</v>
      </c>
      <c r="P257" s="95">
        <v>308000</v>
      </c>
      <c r="Q257" s="77">
        <v>308</v>
      </c>
      <c r="R257" s="96" t="s">
        <v>15329</v>
      </c>
      <c r="S257" s="92" t="s">
        <v>15330</v>
      </c>
      <c r="T257" s="92" t="s">
        <v>15331</v>
      </c>
      <c r="U257" s="92" t="s">
        <v>15332</v>
      </c>
      <c r="V257" s="92" t="s">
        <v>15333</v>
      </c>
      <c r="W257" s="92" t="s">
        <v>15334</v>
      </c>
      <c r="X257" s="97">
        <v>44588</v>
      </c>
      <c r="Y257" s="97">
        <v>44589</v>
      </c>
      <c r="Z257" s="97">
        <v>51892</v>
      </c>
      <c r="AA257" s="79">
        <v>6186</v>
      </c>
      <c r="AB257" s="90" t="s">
        <v>15340</v>
      </c>
    </row>
    <row r="258" spans="1:29" hidden="1">
      <c r="A258" s="76" t="s">
        <v>15335</v>
      </c>
      <c r="B258" s="92" t="s">
        <v>15336</v>
      </c>
      <c r="C258" s="92" t="s">
        <v>6</v>
      </c>
      <c r="D258" s="92" t="s">
        <v>15322</v>
      </c>
      <c r="E258" s="92" t="s">
        <v>15337</v>
      </c>
      <c r="F258" s="92" t="s">
        <v>15324</v>
      </c>
      <c r="G258" s="92" t="s">
        <v>15872</v>
      </c>
      <c r="H258" s="92" t="s">
        <v>15326</v>
      </c>
      <c r="I258" s="92" t="s">
        <v>15322</v>
      </c>
      <c r="J258" s="92" t="s">
        <v>15327</v>
      </c>
      <c r="K258" s="92">
        <v>0</v>
      </c>
      <c r="L258" s="92" t="s">
        <v>13433</v>
      </c>
      <c r="M258" s="93" t="s">
        <v>15873</v>
      </c>
      <c r="N258" s="86" t="str">
        <f t="shared" si="4"/>
        <v>2284015</v>
      </c>
      <c r="O258" s="94">
        <v>141350</v>
      </c>
      <c r="P258" s="95">
        <v>120000</v>
      </c>
      <c r="Q258" s="77">
        <v>120</v>
      </c>
      <c r="R258" s="96" t="s">
        <v>15329</v>
      </c>
      <c r="S258" s="92" t="s">
        <v>15349</v>
      </c>
      <c r="T258" s="92" t="s">
        <v>15331</v>
      </c>
      <c r="U258" s="92" t="s">
        <v>15356</v>
      </c>
      <c r="V258" s="92" t="s">
        <v>15357</v>
      </c>
      <c r="W258" s="92" t="s">
        <v>15388</v>
      </c>
      <c r="X258" s="97">
        <v>44574</v>
      </c>
      <c r="Y258" s="97">
        <v>44574</v>
      </c>
      <c r="Z258" s="97">
        <v>51869</v>
      </c>
      <c r="AA258" s="79" t="s">
        <v>15353</v>
      </c>
      <c r="AB258" s="90"/>
    </row>
    <row r="259" spans="1:29" hidden="1">
      <c r="A259" s="98" t="s">
        <v>32</v>
      </c>
      <c r="B259" s="99" t="s">
        <v>15662</v>
      </c>
      <c r="C259" s="99" t="s">
        <v>15663</v>
      </c>
      <c r="D259" s="99" t="s">
        <v>15322</v>
      </c>
      <c r="E259" s="99" t="s">
        <v>15337</v>
      </c>
      <c r="F259" s="99" t="s">
        <v>15324</v>
      </c>
      <c r="G259" s="99" t="s">
        <v>15874</v>
      </c>
      <c r="H259" s="99"/>
      <c r="I259" s="99" t="s">
        <v>15322</v>
      </c>
      <c r="J259" s="99" t="s">
        <v>15337</v>
      </c>
      <c r="K259" s="99"/>
      <c r="L259" s="99"/>
      <c r="M259" s="100" t="s">
        <v>2043</v>
      </c>
      <c r="N259" s="86" t="str">
        <f t="shared" si="4"/>
        <v>2284881</v>
      </c>
      <c r="O259" s="104">
        <v>262200</v>
      </c>
      <c r="P259" s="101">
        <v>262200</v>
      </c>
      <c r="Q259" s="77">
        <v>262.2</v>
      </c>
      <c r="R259" s="102"/>
      <c r="S259" s="99"/>
      <c r="T259" s="99" t="s">
        <v>15331</v>
      </c>
      <c r="U259" s="99"/>
      <c r="V259" s="99" t="s">
        <v>15875</v>
      </c>
      <c r="W259" s="99" t="s">
        <v>15334</v>
      </c>
      <c r="X259" s="103" t="s">
        <v>15876</v>
      </c>
      <c r="Y259" s="103">
        <v>44636</v>
      </c>
      <c r="Z259" s="103" t="s">
        <v>15877</v>
      </c>
      <c r="AA259" s="79">
        <v>6186</v>
      </c>
      <c r="AB259" s="80" t="s">
        <v>15340</v>
      </c>
    </row>
    <row r="260" spans="1:29" hidden="1">
      <c r="A260" s="98" t="s">
        <v>2347</v>
      </c>
      <c r="B260" s="99" t="s">
        <v>15511</v>
      </c>
      <c r="C260" s="99" t="s">
        <v>3798</v>
      </c>
      <c r="D260" s="99" t="s">
        <v>15322</v>
      </c>
      <c r="E260" s="99" t="s">
        <v>15361</v>
      </c>
      <c r="F260" s="99" t="s">
        <v>15354</v>
      </c>
      <c r="G260" s="99" t="s">
        <v>15878</v>
      </c>
      <c r="H260" s="99" t="s">
        <v>15326</v>
      </c>
      <c r="I260" s="99" t="s">
        <v>15322</v>
      </c>
      <c r="J260" s="99" t="s">
        <v>15361</v>
      </c>
      <c r="K260" s="99">
        <v>0</v>
      </c>
      <c r="L260" s="99" t="s">
        <v>13433</v>
      </c>
      <c r="M260" s="99" t="s">
        <v>15879</v>
      </c>
      <c r="N260" s="86" t="str">
        <f t="shared" si="4"/>
        <v>2285095</v>
      </c>
      <c r="O260" s="104">
        <v>142563</v>
      </c>
      <c r="P260" s="105">
        <v>142563</v>
      </c>
      <c r="Q260" s="77">
        <v>142.56299999999999</v>
      </c>
      <c r="R260" s="102" t="s">
        <v>15329</v>
      </c>
      <c r="S260" s="99" t="s">
        <v>15349</v>
      </c>
      <c r="T260" s="99" t="s">
        <v>15331</v>
      </c>
      <c r="U260" s="99" t="s">
        <v>15356</v>
      </c>
      <c r="V260" s="99" t="s">
        <v>15357</v>
      </c>
      <c r="W260" s="99" t="s">
        <v>15352</v>
      </c>
      <c r="X260" s="103" t="s">
        <v>15711</v>
      </c>
      <c r="Y260" s="103">
        <v>44714</v>
      </c>
      <c r="Z260" s="103">
        <v>52010</v>
      </c>
      <c r="AA260" s="79" t="s">
        <v>15353</v>
      </c>
    </row>
    <row r="261" spans="1:29" hidden="1">
      <c r="A261" s="98" t="s">
        <v>15392</v>
      </c>
      <c r="B261" s="99" t="s">
        <v>15522</v>
      </c>
      <c r="C261" s="99" t="s">
        <v>15523</v>
      </c>
      <c r="D261" s="99" t="s">
        <v>15322</v>
      </c>
      <c r="E261" s="99" t="s">
        <v>15327</v>
      </c>
      <c r="F261" s="99" t="s">
        <v>15324</v>
      </c>
      <c r="G261" s="99" t="s">
        <v>15880</v>
      </c>
      <c r="H261" s="99" t="s">
        <v>15326</v>
      </c>
      <c r="I261" s="99" t="s">
        <v>15322</v>
      </c>
      <c r="J261" s="99" t="s">
        <v>15327</v>
      </c>
      <c r="K261" s="99">
        <v>0</v>
      </c>
      <c r="L261" s="99" t="s">
        <v>13433</v>
      </c>
      <c r="M261" s="99" t="s">
        <v>1507</v>
      </c>
      <c r="N261" s="86" t="str">
        <f t="shared" si="4"/>
        <v>2314305</v>
      </c>
      <c r="O261" s="104">
        <v>184500</v>
      </c>
      <c r="P261" s="101">
        <v>184500</v>
      </c>
      <c r="Q261" s="77">
        <v>184.5</v>
      </c>
      <c r="R261" s="102" t="s">
        <v>15329</v>
      </c>
      <c r="S261" s="99" t="s">
        <v>15330</v>
      </c>
      <c r="T261" s="99" t="s">
        <v>15331</v>
      </c>
      <c r="U261" s="99" t="s">
        <v>15332</v>
      </c>
      <c r="V261" s="99" t="s">
        <v>15333</v>
      </c>
      <c r="W261" s="99" t="s">
        <v>15334</v>
      </c>
      <c r="X261" s="103" t="s">
        <v>15624</v>
      </c>
      <c r="Y261" s="103">
        <v>44652</v>
      </c>
      <c r="Z261" s="103">
        <v>51941</v>
      </c>
      <c r="AA261" s="79">
        <v>6186</v>
      </c>
      <c r="AB261" s="80" t="s">
        <v>15340</v>
      </c>
      <c r="AC261" s="81">
        <v>33</v>
      </c>
    </row>
    <row r="262" spans="1:29" hidden="1">
      <c r="A262" s="76" t="s">
        <v>15335</v>
      </c>
      <c r="B262" s="92" t="s">
        <v>15336</v>
      </c>
      <c r="C262" s="92" t="s">
        <v>6</v>
      </c>
      <c r="D262" s="92" t="s">
        <v>15322</v>
      </c>
      <c r="E262" s="92" t="s">
        <v>15337</v>
      </c>
      <c r="F262" s="92" t="s">
        <v>15324</v>
      </c>
      <c r="G262" s="92" t="s">
        <v>15881</v>
      </c>
      <c r="H262" s="92" t="s">
        <v>15326</v>
      </c>
      <c r="I262" s="92" t="s">
        <v>15322</v>
      </c>
      <c r="J262" s="92" t="s">
        <v>15327</v>
      </c>
      <c r="K262" s="92">
        <v>0</v>
      </c>
      <c r="L262" s="92" t="s">
        <v>13433</v>
      </c>
      <c r="M262" s="93" t="s">
        <v>15882</v>
      </c>
      <c r="N262" s="86" t="str">
        <f t="shared" si="4"/>
        <v>2316534</v>
      </c>
      <c r="O262" s="94">
        <v>141580</v>
      </c>
      <c r="P262" s="95">
        <v>120000</v>
      </c>
      <c r="Q262" s="77">
        <v>120</v>
      </c>
      <c r="R262" s="96" t="s">
        <v>15329</v>
      </c>
      <c r="S262" s="92" t="s">
        <v>15349</v>
      </c>
      <c r="T262" s="92" t="s">
        <v>15331</v>
      </c>
      <c r="U262" s="92" t="s">
        <v>15356</v>
      </c>
      <c r="V262" s="92" t="s">
        <v>15357</v>
      </c>
      <c r="W262" s="92" t="s">
        <v>15388</v>
      </c>
      <c r="X262" s="97">
        <v>44574</v>
      </c>
      <c r="Y262" s="97">
        <v>44575</v>
      </c>
      <c r="Z262" s="97">
        <v>51869</v>
      </c>
      <c r="AA262" s="79" t="s">
        <v>15353</v>
      </c>
      <c r="AB262" s="90"/>
    </row>
    <row r="263" spans="1:29" hidden="1">
      <c r="A263" s="98" t="s">
        <v>15458</v>
      </c>
      <c r="B263" s="99" t="s">
        <v>15883</v>
      </c>
      <c r="C263" s="99" t="s">
        <v>15884</v>
      </c>
      <c r="D263" s="99" t="s">
        <v>15322</v>
      </c>
      <c r="E263" s="99" t="s">
        <v>15364</v>
      </c>
      <c r="F263" s="99" t="s">
        <v>15324</v>
      </c>
      <c r="G263" s="99" t="s">
        <v>15885</v>
      </c>
      <c r="H263" s="99" t="s">
        <v>15326</v>
      </c>
      <c r="I263" s="99" t="s">
        <v>15322</v>
      </c>
      <c r="J263" s="99" t="s">
        <v>15364</v>
      </c>
      <c r="K263" s="99">
        <v>0</v>
      </c>
      <c r="L263" s="99" t="s">
        <v>13433</v>
      </c>
      <c r="M263" s="99" t="s">
        <v>15886</v>
      </c>
      <c r="N263" s="86" t="str">
        <f t="shared" si="4"/>
        <v>2322131</v>
      </c>
      <c r="O263" s="104">
        <v>156188</v>
      </c>
      <c r="P263" s="101">
        <v>156188</v>
      </c>
      <c r="Q263" s="77">
        <v>156.18799999999999</v>
      </c>
      <c r="R263" s="102" t="s">
        <v>15329</v>
      </c>
      <c r="S263" s="99" t="s">
        <v>15330</v>
      </c>
      <c r="T263" s="99" t="s">
        <v>15331</v>
      </c>
      <c r="U263" s="99" t="s">
        <v>15332</v>
      </c>
      <c r="V263" s="99" t="s">
        <v>15333</v>
      </c>
      <c r="W263" s="99" t="s">
        <v>15334</v>
      </c>
      <c r="X263" s="103">
        <v>44700</v>
      </c>
      <c r="Y263" s="103">
        <v>44707</v>
      </c>
      <c r="Z263" s="103">
        <v>51996</v>
      </c>
      <c r="AA263" s="79">
        <v>6186</v>
      </c>
    </row>
    <row r="264" spans="1:29" hidden="1">
      <c r="A264" s="98" t="s">
        <v>15534</v>
      </c>
      <c r="B264" s="99" t="s">
        <v>15535</v>
      </c>
      <c r="C264" s="99" t="s">
        <v>158</v>
      </c>
      <c r="D264" s="99" t="s">
        <v>15322</v>
      </c>
      <c r="E264" s="99" t="s">
        <v>15337</v>
      </c>
      <c r="F264" s="99" t="s">
        <v>15324</v>
      </c>
      <c r="G264" s="99" t="s">
        <v>15887</v>
      </c>
      <c r="H264" s="99" t="s">
        <v>15326</v>
      </c>
      <c r="I264" s="99" t="s">
        <v>15322</v>
      </c>
      <c r="J264" s="99" t="s">
        <v>15364</v>
      </c>
      <c r="K264" s="99">
        <v>0</v>
      </c>
      <c r="L264" s="99" t="s">
        <v>13433</v>
      </c>
      <c r="M264" s="99" t="s">
        <v>3049</v>
      </c>
      <c r="N264" s="86" t="str">
        <f t="shared" si="4"/>
        <v>2322940</v>
      </c>
      <c r="O264" s="104">
        <v>192950</v>
      </c>
      <c r="P264" s="105">
        <v>192950</v>
      </c>
      <c r="Q264" s="77">
        <v>192.95</v>
      </c>
      <c r="R264" s="102" t="s">
        <v>15329</v>
      </c>
      <c r="S264" s="99" t="s">
        <v>15330</v>
      </c>
      <c r="T264" s="99" t="s">
        <v>15331</v>
      </c>
      <c r="U264" s="99" t="s">
        <v>15332</v>
      </c>
      <c r="V264" s="99" t="s">
        <v>15333</v>
      </c>
      <c r="W264" s="99" t="s">
        <v>15334</v>
      </c>
      <c r="X264" s="103" t="s">
        <v>15888</v>
      </c>
      <c r="Y264" s="103">
        <v>44725</v>
      </c>
      <c r="Z264" s="103">
        <v>52009</v>
      </c>
      <c r="AA264" s="79">
        <v>6186</v>
      </c>
      <c r="AB264" s="80" t="s">
        <v>15340</v>
      </c>
      <c r="AC264" s="81">
        <v>33</v>
      </c>
    </row>
    <row r="265" spans="1:29" hidden="1">
      <c r="A265" s="98" t="s">
        <v>15335</v>
      </c>
      <c r="B265" s="99" t="s">
        <v>15336</v>
      </c>
      <c r="C265" s="99" t="s">
        <v>6</v>
      </c>
      <c r="D265" s="99" t="s">
        <v>15322</v>
      </c>
      <c r="E265" s="99" t="s">
        <v>15337</v>
      </c>
      <c r="F265" s="99" t="s">
        <v>15324</v>
      </c>
      <c r="G265" s="99" t="s">
        <v>15889</v>
      </c>
      <c r="H265" s="99" t="s">
        <v>15326</v>
      </c>
      <c r="I265" s="99" t="s">
        <v>15322</v>
      </c>
      <c r="J265" s="99" t="s">
        <v>15337</v>
      </c>
      <c r="K265" s="99">
        <v>0</v>
      </c>
      <c r="L265" s="99" t="s">
        <v>13433</v>
      </c>
      <c r="M265" s="100" t="s">
        <v>447</v>
      </c>
      <c r="N265" s="86" t="str">
        <f t="shared" ref="N265:N328" si="5">+RIGHT(M265,7)</f>
        <v>2324953</v>
      </c>
      <c r="O265" s="101">
        <v>314500</v>
      </c>
      <c r="P265" s="101">
        <v>314500</v>
      </c>
      <c r="Q265" s="77">
        <v>314.5</v>
      </c>
      <c r="R265" s="102" t="s">
        <v>15329</v>
      </c>
      <c r="S265" s="99" t="s">
        <v>15330</v>
      </c>
      <c r="T265" s="99" t="s">
        <v>15331</v>
      </c>
      <c r="U265" s="99" t="s">
        <v>15332</v>
      </c>
      <c r="V265" s="99" t="s">
        <v>15333</v>
      </c>
      <c r="W265" s="99" t="s">
        <v>15339</v>
      </c>
      <c r="X265" s="103">
        <v>44609</v>
      </c>
      <c r="Y265" s="103">
        <v>44610</v>
      </c>
      <c r="Z265" s="103">
        <v>51890</v>
      </c>
      <c r="AA265" s="79">
        <v>6186</v>
      </c>
      <c r="AB265" s="90" t="s">
        <v>15340</v>
      </c>
      <c r="AC265" s="81">
        <v>33</v>
      </c>
    </row>
    <row r="266" spans="1:29" hidden="1">
      <c r="A266" s="76" t="s">
        <v>15335</v>
      </c>
      <c r="B266" s="92" t="s">
        <v>15336</v>
      </c>
      <c r="C266" s="92" t="s">
        <v>6</v>
      </c>
      <c r="D266" s="92" t="s">
        <v>15322</v>
      </c>
      <c r="E266" s="92" t="s">
        <v>15337</v>
      </c>
      <c r="F266" s="92" t="s">
        <v>15324</v>
      </c>
      <c r="G266" s="92" t="s">
        <v>15890</v>
      </c>
      <c r="H266" s="92" t="s">
        <v>15326</v>
      </c>
      <c r="I266" s="92" t="s">
        <v>15322</v>
      </c>
      <c r="J266" s="92" t="s">
        <v>15364</v>
      </c>
      <c r="K266" s="92">
        <v>0</v>
      </c>
      <c r="L266" s="92" t="s">
        <v>13433</v>
      </c>
      <c r="M266" s="93" t="s">
        <v>15891</v>
      </c>
      <c r="N266" s="86" t="str">
        <f t="shared" si="5"/>
        <v>2325186</v>
      </c>
      <c r="O266" s="94">
        <v>157080</v>
      </c>
      <c r="P266" s="95">
        <v>157080</v>
      </c>
      <c r="Q266" s="77">
        <v>157.08000000000001</v>
      </c>
      <c r="R266" s="96" t="s">
        <v>15329</v>
      </c>
      <c r="S266" s="92" t="s">
        <v>15330</v>
      </c>
      <c r="T266" s="92" t="s">
        <v>15331</v>
      </c>
      <c r="U266" s="92" t="s">
        <v>15332</v>
      </c>
      <c r="V266" s="92" t="s">
        <v>15333</v>
      </c>
      <c r="W266" s="92" t="s">
        <v>15334</v>
      </c>
      <c r="X266" s="97">
        <v>44602</v>
      </c>
      <c r="Y266" s="97">
        <v>44602</v>
      </c>
      <c r="Z266" s="97">
        <v>51841</v>
      </c>
      <c r="AA266" s="79">
        <v>6186</v>
      </c>
      <c r="AB266" s="90"/>
    </row>
    <row r="267" spans="1:29" hidden="1">
      <c r="A267" s="98" t="s">
        <v>2799</v>
      </c>
      <c r="B267" s="99" t="s">
        <v>15358</v>
      </c>
      <c r="C267" s="99" t="s">
        <v>59</v>
      </c>
      <c r="D267" s="99" t="s">
        <v>15322</v>
      </c>
      <c r="E267" s="99" t="s">
        <v>15337</v>
      </c>
      <c r="F267" s="99" t="s">
        <v>15324</v>
      </c>
      <c r="G267" s="99" t="s">
        <v>15892</v>
      </c>
      <c r="H267" s="99" t="s">
        <v>15326</v>
      </c>
      <c r="I267" s="99" t="s">
        <v>15322</v>
      </c>
      <c r="J267" s="99" t="s">
        <v>15337</v>
      </c>
      <c r="K267" s="99">
        <v>0</v>
      </c>
      <c r="L267" s="99" t="s">
        <v>13433</v>
      </c>
      <c r="M267" s="99" t="s">
        <v>1599</v>
      </c>
      <c r="N267" s="86" t="str">
        <f t="shared" si="5"/>
        <v>2329743</v>
      </c>
      <c r="O267" s="104">
        <v>327000</v>
      </c>
      <c r="P267" s="101">
        <v>327000</v>
      </c>
      <c r="Q267" s="77">
        <v>327</v>
      </c>
      <c r="R267" s="102" t="s">
        <v>15329</v>
      </c>
      <c r="S267" s="99" t="s">
        <v>15330</v>
      </c>
      <c r="T267" s="99" t="s">
        <v>15331</v>
      </c>
      <c r="U267" s="99" t="s">
        <v>15332</v>
      </c>
      <c r="V267" s="99" t="s">
        <v>15333</v>
      </c>
      <c r="W267" s="99" t="s">
        <v>15334</v>
      </c>
      <c r="X267" s="103">
        <v>44692</v>
      </c>
      <c r="Y267" s="103">
        <v>44692</v>
      </c>
      <c r="Z267" s="103">
        <v>51996</v>
      </c>
      <c r="AA267" s="79">
        <v>6186</v>
      </c>
      <c r="AB267" s="80" t="s">
        <v>15340</v>
      </c>
      <c r="AC267" s="81">
        <v>33</v>
      </c>
    </row>
    <row r="268" spans="1:29" hidden="1">
      <c r="A268" s="98" t="s">
        <v>15335</v>
      </c>
      <c r="B268" s="99" t="s">
        <v>15336</v>
      </c>
      <c r="C268" s="99" t="s">
        <v>6</v>
      </c>
      <c r="D268" s="99" t="s">
        <v>15322</v>
      </c>
      <c r="E268" s="99" t="s">
        <v>15337</v>
      </c>
      <c r="F268" s="99" t="s">
        <v>15324</v>
      </c>
      <c r="G268" s="99" t="s">
        <v>15893</v>
      </c>
      <c r="H268" s="99" t="s">
        <v>15326</v>
      </c>
      <c r="I268" s="99" t="s">
        <v>15322</v>
      </c>
      <c r="J268" s="99" t="s">
        <v>15337</v>
      </c>
      <c r="K268" s="99">
        <v>0</v>
      </c>
      <c r="L268" s="99" t="s">
        <v>13433</v>
      </c>
      <c r="M268" s="99" t="s">
        <v>987</v>
      </c>
      <c r="N268" s="86" t="str">
        <f t="shared" si="5"/>
        <v>2360749</v>
      </c>
      <c r="O268" s="104">
        <v>226005</v>
      </c>
      <c r="P268" s="101">
        <v>226005</v>
      </c>
      <c r="Q268" s="77">
        <v>226.005</v>
      </c>
      <c r="R268" s="102" t="s">
        <v>15329</v>
      </c>
      <c r="S268" s="99" t="s">
        <v>15330</v>
      </c>
      <c r="T268" s="99" t="s">
        <v>15331</v>
      </c>
      <c r="U268" s="99" t="s">
        <v>15332</v>
      </c>
      <c r="V268" s="99" t="s">
        <v>15333</v>
      </c>
      <c r="W268" s="99" t="s">
        <v>15339</v>
      </c>
      <c r="X268" s="103">
        <v>44700</v>
      </c>
      <c r="Y268" s="103">
        <v>44700</v>
      </c>
      <c r="Z268" s="103">
        <v>51994</v>
      </c>
      <c r="AA268" s="79">
        <v>6186</v>
      </c>
      <c r="AB268" s="80" t="s">
        <v>15510</v>
      </c>
      <c r="AC268" s="81">
        <v>33</v>
      </c>
    </row>
    <row r="269" spans="1:29" hidden="1">
      <c r="A269" s="76" t="s">
        <v>15320</v>
      </c>
      <c r="B269" s="92" t="s">
        <v>15416</v>
      </c>
      <c r="C269" s="92" t="s">
        <v>15417</v>
      </c>
      <c r="D269" s="92" t="s">
        <v>15322</v>
      </c>
      <c r="E269" s="92" t="s">
        <v>15418</v>
      </c>
      <c r="F269" s="92" t="s">
        <v>15324</v>
      </c>
      <c r="G269" s="92" t="s">
        <v>15894</v>
      </c>
      <c r="H269" s="92" t="s">
        <v>15326</v>
      </c>
      <c r="I269" s="92" t="s">
        <v>15322</v>
      </c>
      <c r="J269" s="92" t="s">
        <v>15418</v>
      </c>
      <c r="K269" s="92">
        <v>0</v>
      </c>
      <c r="L269" s="92" t="s">
        <v>13433</v>
      </c>
      <c r="M269" s="93" t="s">
        <v>15895</v>
      </c>
      <c r="N269" s="86" t="str">
        <f t="shared" si="5"/>
        <v>2395038</v>
      </c>
      <c r="O269" s="94">
        <v>163700</v>
      </c>
      <c r="P269" s="95">
        <v>156000</v>
      </c>
      <c r="Q269" s="77">
        <v>156</v>
      </c>
      <c r="R269" s="96" t="s">
        <v>15329</v>
      </c>
      <c r="S269" s="92" t="s">
        <v>15330</v>
      </c>
      <c r="T269" s="92" t="s">
        <v>15331</v>
      </c>
      <c r="U269" s="92" t="s">
        <v>15332</v>
      </c>
      <c r="V269" s="92" t="s">
        <v>15333</v>
      </c>
      <c r="W269" s="92" t="s">
        <v>15334</v>
      </c>
      <c r="X269" s="97">
        <v>44575</v>
      </c>
      <c r="Y269" s="97">
        <v>44581</v>
      </c>
      <c r="Z269" s="97">
        <v>51877</v>
      </c>
      <c r="AA269" s="79">
        <v>6186</v>
      </c>
      <c r="AB269" s="90" t="s">
        <v>15340</v>
      </c>
    </row>
    <row r="270" spans="1:29" hidden="1">
      <c r="A270" s="98" t="s">
        <v>15335</v>
      </c>
      <c r="B270" s="99" t="s">
        <v>15336</v>
      </c>
      <c r="C270" s="99" t="s">
        <v>6</v>
      </c>
      <c r="D270" s="99" t="s">
        <v>15322</v>
      </c>
      <c r="E270" s="99" t="s">
        <v>15337</v>
      </c>
      <c r="F270" s="99" t="s">
        <v>15324</v>
      </c>
      <c r="G270" s="99" t="s">
        <v>15896</v>
      </c>
      <c r="H270" s="99" t="s">
        <v>15326</v>
      </c>
      <c r="I270" s="99" t="s">
        <v>15496</v>
      </c>
      <c r="J270" s="99" t="s">
        <v>15897</v>
      </c>
      <c r="K270" s="99">
        <v>0</v>
      </c>
      <c r="L270" s="99" t="s">
        <v>13433</v>
      </c>
      <c r="M270" s="100" t="s">
        <v>15898</v>
      </c>
      <c r="N270" s="86" t="str">
        <f t="shared" si="5"/>
        <v>2399925</v>
      </c>
      <c r="O270" s="104">
        <v>141650</v>
      </c>
      <c r="P270" s="101">
        <v>141650</v>
      </c>
      <c r="Q270" s="77">
        <v>141.65</v>
      </c>
      <c r="R270" s="102" t="s">
        <v>15329</v>
      </c>
      <c r="S270" s="99" t="s">
        <v>15349</v>
      </c>
      <c r="T270" s="99" t="s">
        <v>15331</v>
      </c>
      <c r="U270" s="99" t="s">
        <v>15356</v>
      </c>
      <c r="V270" s="99" t="s">
        <v>15357</v>
      </c>
      <c r="W270" s="99" t="s">
        <v>15388</v>
      </c>
      <c r="X270" s="103" t="s">
        <v>15686</v>
      </c>
      <c r="Y270" s="103">
        <v>44635</v>
      </c>
      <c r="Z270" s="103">
        <v>51928</v>
      </c>
      <c r="AA270" s="79" t="s">
        <v>15353</v>
      </c>
    </row>
    <row r="271" spans="1:29" hidden="1">
      <c r="A271" s="98" t="s">
        <v>2799</v>
      </c>
      <c r="B271" s="99" t="s">
        <v>15358</v>
      </c>
      <c r="C271" s="99" t="s">
        <v>59</v>
      </c>
      <c r="D271" s="99" t="s">
        <v>15322</v>
      </c>
      <c r="E271" s="99" t="s">
        <v>15337</v>
      </c>
      <c r="F271" s="99" t="s">
        <v>15324</v>
      </c>
      <c r="G271" s="99" t="s">
        <v>15899</v>
      </c>
      <c r="H271" s="99" t="s">
        <v>15326</v>
      </c>
      <c r="I271" s="99" t="s">
        <v>15322</v>
      </c>
      <c r="J271" s="99" t="s">
        <v>15406</v>
      </c>
      <c r="K271" s="99">
        <v>0</v>
      </c>
      <c r="L271" s="99" t="s">
        <v>13433</v>
      </c>
      <c r="M271" s="99" t="s">
        <v>1979</v>
      </c>
      <c r="N271" s="86" t="str">
        <f t="shared" si="5"/>
        <v>2410240</v>
      </c>
      <c r="O271" s="104">
        <v>261056</v>
      </c>
      <c r="P271" s="101">
        <v>261056</v>
      </c>
      <c r="Q271" s="77">
        <v>261.05599999999998</v>
      </c>
      <c r="R271" s="102" t="s">
        <v>15329</v>
      </c>
      <c r="S271" s="99" t="s">
        <v>15330</v>
      </c>
      <c r="T271" s="99" t="s">
        <v>15331</v>
      </c>
      <c r="U271" s="99" t="s">
        <v>15332</v>
      </c>
      <c r="V271" s="99" t="s">
        <v>15333</v>
      </c>
      <c r="W271" s="99" t="s">
        <v>15334</v>
      </c>
      <c r="X271" s="103">
        <v>44708</v>
      </c>
      <c r="Y271" s="103">
        <v>44708</v>
      </c>
      <c r="Z271" s="103">
        <v>52012</v>
      </c>
      <c r="AA271" s="79">
        <v>6186</v>
      </c>
      <c r="AB271" s="80" t="s">
        <v>15340</v>
      </c>
      <c r="AC271" s="81">
        <v>33</v>
      </c>
    </row>
    <row r="272" spans="1:29" hidden="1">
      <c r="A272" s="98" t="s">
        <v>15320</v>
      </c>
      <c r="B272" s="99" t="s">
        <v>15321</v>
      </c>
      <c r="C272" s="99" t="s">
        <v>415</v>
      </c>
      <c r="D272" s="99" t="s">
        <v>15322</v>
      </c>
      <c r="E272" s="99" t="s">
        <v>15323</v>
      </c>
      <c r="F272" s="99" t="s">
        <v>15324</v>
      </c>
      <c r="G272" s="99" t="s">
        <v>15900</v>
      </c>
      <c r="H272" s="99" t="s">
        <v>15326</v>
      </c>
      <c r="I272" s="99" t="s">
        <v>15322</v>
      </c>
      <c r="J272" s="99" t="s">
        <v>15323</v>
      </c>
      <c r="K272" s="99">
        <v>0</v>
      </c>
      <c r="L272" s="99" t="s">
        <v>13433</v>
      </c>
      <c r="M272" s="99" t="s">
        <v>15901</v>
      </c>
      <c r="N272" s="86" t="str">
        <f t="shared" si="5"/>
        <v>2428333</v>
      </c>
      <c r="O272" s="104">
        <v>150000</v>
      </c>
      <c r="P272" s="105">
        <v>50000</v>
      </c>
      <c r="Q272" s="77">
        <v>50</v>
      </c>
      <c r="R272" s="102" t="s">
        <v>15329</v>
      </c>
      <c r="S272" s="99" t="s">
        <v>15330</v>
      </c>
      <c r="T272" s="99" t="s">
        <v>15331</v>
      </c>
      <c r="U272" s="99" t="s">
        <v>15484</v>
      </c>
      <c r="V272" s="99" t="s">
        <v>15485</v>
      </c>
      <c r="W272" s="99" t="s">
        <v>15334</v>
      </c>
      <c r="X272" s="103" t="s">
        <v>15643</v>
      </c>
      <c r="Y272" s="103">
        <v>44735</v>
      </c>
      <c r="Z272" s="103">
        <v>52015</v>
      </c>
      <c r="AA272" s="79">
        <v>6186</v>
      </c>
      <c r="AB272" s="80" t="s">
        <v>15503</v>
      </c>
    </row>
    <row r="273" spans="1:29" hidden="1">
      <c r="A273" s="76" t="s">
        <v>2799</v>
      </c>
      <c r="B273" s="92" t="s">
        <v>15424</v>
      </c>
      <c r="C273" s="92" t="s">
        <v>15425</v>
      </c>
      <c r="D273" s="92" t="s">
        <v>15322</v>
      </c>
      <c r="E273" s="92" t="s">
        <v>15418</v>
      </c>
      <c r="F273" s="92" t="s">
        <v>15324</v>
      </c>
      <c r="G273" s="92" t="s">
        <v>15902</v>
      </c>
      <c r="H273" s="92" t="s">
        <v>15326</v>
      </c>
      <c r="I273" s="92" t="s">
        <v>15322</v>
      </c>
      <c r="J273" s="92" t="s">
        <v>15418</v>
      </c>
      <c r="K273" s="92">
        <v>0</v>
      </c>
      <c r="L273" s="92" t="s">
        <v>13433</v>
      </c>
      <c r="M273" s="93" t="s">
        <v>2213</v>
      </c>
      <c r="N273" s="86" t="str">
        <f t="shared" si="5"/>
        <v>2432920</v>
      </c>
      <c r="O273" s="94">
        <v>181000</v>
      </c>
      <c r="P273" s="95">
        <v>181000</v>
      </c>
      <c r="Q273" s="77">
        <v>181</v>
      </c>
      <c r="R273" s="96" t="s">
        <v>15329</v>
      </c>
      <c r="S273" s="92" t="s">
        <v>15330</v>
      </c>
      <c r="T273" s="92" t="s">
        <v>15331</v>
      </c>
      <c r="U273" s="92" t="s">
        <v>15332</v>
      </c>
      <c r="V273" s="92" t="s">
        <v>15333</v>
      </c>
      <c r="W273" s="92" t="s">
        <v>15334</v>
      </c>
      <c r="X273" s="97">
        <v>44601</v>
      </c>
      <c r="Y273" s="97">
        <v>44609</v>
      </c>
      <c r="Z273" s="97">
        <v>51900</v>
      </c>
      <c r="AA273" s="79">
        <v>6186</v>
      </c>
      <c r="AB273" s="90" t="s">
        <v>15340</v>
      </c>
    </row>
    <row r="274" spans="1:29" hidden="1">
      <c r="A274" s="98" t="s">
        <v>2799</v>
      </c>
      <c r="B274" s="99" t="s">
        <v>15424</v>
      </c>
      <c r="C274" s="99" t="s">
        <v>15425</v>
      </c>
      <c r="D274" s="99" t="s">
        <v>15322</v>
      </c>
      <c r="E274" s="99" t="s">
        <v>15418</v>
      </c>
      <c r="F274" s="99" t="s">
        <v>15324</v>
      </c>
      <c r="G274" s="99" t="s">
        <v>15903</v>
      </c>
      <c r="H274" s="99" t="s">
        <v>15326</v>
      </c>
      <c r="I274" s="99" t="s">
        <v>15322</v>
      </c>
      <c r="J274" s="99" t="s">
        <v>15418</v>
      </c>
      <c r="K274" s="99">
        <v>0</v>
      </c>
      <c r="L274" s="99" t="s">
        <v>13433</v>
      </c>
      <c r="M274" s="100" t="s">
        <v>2202</v>
      </c>
      <c r="N274" s="86" t="str">
        <f t="shared" si="5"/>
        <v>2433219</v>
      </c>
      <c r="O274" s="104">
        <v>198050</v>
      </c>
      <c r="P274" s="101">
        <v>189350</v>
      </c>
      <c r="Q274" s="77">
        <v>189.35</v>
      </c>
      <c r="R274" s="102" t="s">
        <v>15329</v>
      </c>
      <c r="S274" s="99" t="s">
        <v>15330</v>
      </c>
      <c r="T274" s="99" t="s">
        <v>15331</v>
      </c>
      <c r="U274" s="99" t="s">
        <v>15332</v>
      </c>
      <c r="V274" s="99" t="s">
        <v>15333</v>
      </c>
      <c r="W274" s="99" t="s">
        <v>15334</v>
      </c>
      <c r="X274" s="103" t="s">
        <v>15904</v>
      </c>
      <c r="Y274" s="103">
        <v>44624</v>
      </c>
      <c r="Z274" s="103">
        <v>51900</v>
      </c>
      <c r="AA274" s="79">
        <v>6186</v>
      </c>
      <c r="AB274" s="80" t="s">
        <v>15340</v>
      </c>
      <c r="AC274" s="81">
        <v>33</v>
      </c>
    </row>
    <row r="275" spans="1:29" hidden="1">
      <c r="A275" s="98" t="s">
        <v>2347</v>
      </c>
      <c r="B275" s="99" t="s">
        <v>15346</v>
      </c>
      <c r="C275" s="99" t="s">
        <v>129</v>
      </c>
      <c r="D275" s="99" t="s">
        <v>15322</v>
      </c>
      <c r="E275" s="99" t="s">
        <v>15337</v>
      </c>
      <c r="F275" s="99" t="s">
        <v>15324</v>
      </c>
      <c r="G275" s="99" t="s">
        <v>15905</v>
      </c>
      <c r="H275" s="99" t="s">
        <v>15326</v>
      </c>
      <c r="I275" s="99" t="s">
        <v>15322</v>
      </c>
      <c r="J275" s="99" t="s">
        <v>15348</v>
      </c>
      <c r="K275" s="99">
        <v>0</v>
      </c>
      <c r="L275" s="99" t="s">
        <v>13433</v>
      </c>
      <c r="M275" s="100" t="s">
        <v>15906</v>
      </c>
      <c r="N275" s="86" t="str">
        <f t="shared" si="5"/>
        <v>2433374</v>
      </c>
      <c r="O275" s="104">
        <v>273000</v>
      </c>
      <c r="P275" s="101">
        <v>259350</v>
      </c>
      <c r="Q275" s="77">
        <v>259.35000000000002</v>
      </c>
      <c r="R275" s="102" t="s">
        <v>15329</v>
      </c>
      <c r="S275" s="99" t="s">
        <v>15349</v>
      </c>
      <c r="T275" s="99" t="s">
        <v>15331</v>
      </c>
      <c r="U275" s="99" t="s">
        <v>15350</v>
      </c>
      <c r="V275" s="99" t="s">
        <v>15351</v>
      </c>
      <c r="W275" s="99" t="s">
        <v>15352</v>
      </c>
      <c r="X275" s="103" t="s">
        <v>15655</v>
      </c>
      <c r="Y275" s="103">
        <v>44631</v>
      </c>
      <c r="Z275" s="103">
        <v>51921</v>
      </c>
      <c r="AA275" s="79" t="s">
        <v>15353</v>
      </c>
    </row>
    <row r="276" spans="1:29" hidden="1">
      <c r="A276" s="98" t="s">
        <v>2799</v>
      </c>
      <c r="B276" s="99" t="s">
        <v>15424</v>
      </c>
      <c r="C276" s="99" t="s">
        <v>15425</v>
      </c>
      <c r="D276" s="99" t="s">
        <v>15322</v>
      </c>
      <c r="E276" s="99" t="s">
        <v>15418</v>
      </c>
      <c r="F276" s="99" t="s">
        <v>15324</v>
      </c>
      <c r="G276" s="99" t="s">
        <v>15907</v>
      </c>
      <c r="H276" s="99" t="s">
        <v>15326</v>
      </c>
      <c r="I276" s="99" t="s">
        <v>15322</v>
      </c>
      <c r="J276" s="99" t="s">
        <v>15418</v>
      </c>
      <c r="K276" s="99">
        <v>0</v>
      </c>
      <c r="L276" s="99" t="s">
        <v>13433</v>
      </c>
      <c r="M276" s="100" t="s">
        <v>15908</v>
      </c>
      <c r="N276" s="86" t="str">
        <f t="shared" si="5"/>
        <v>2435925</v>
      </c>
      <c r="O276" s="101">
        <v>119000</v>
      </c>
      <c r="P276" s="101">
        <v>1000</v>
      </c>
      <c r="Q276" s="77">
        <v>1</v>
      </c>
      <c r="R276" s="102" t="s">
        <v>15329</v>
      </c>
      <c r="S276" s="99" t="s">
        <v>15330</v>
      </c>
      <c r="T276" s="99" t="s">
        <v>15331</v>
      </c>
      <c r="U276" s="99" t="s">
        <v>15909</v>
      </c>
      <c r="V276" s="99" t="s">
        <v>15910</v>
      </c>
      <c r="W276" s="99" t="s">
        <v>15334</v>
      </c>
      <c r="X276" s="103">
        <v>44616</v>
      </c>
      <c r="Y276" s="103">
        <v>44617</v>
      </c>
      <c r="Z276" s="103">
        <v>51910</v>
      </c>
      <c r="AA276" s="79">
        <v>6186</v>
      </c>
      <c r="AB276" s="80" t="s">
        <v>15503</v>
      </c>
    </row>
    <row r="277" spans="1:29" hidden="1">
      <c r="A277" s="98" t="s">
        <v>2799</v>
      </c>
      <c r="B277" s="99" t="s">
        <v>15358</v>
      </c>
      <c r="C277" s="99" t="s">
        <v>59</v>
      </c>
      <c r="D277" s="99" t="s">
        <v>15322</v>
      </c>
      <c r="E277" s="99" t="s">
        <v>15337</v>
      </c>
      <c r="F277" s="99" t="s">
        <v>15324</v>
      </c>
      <c r="G277" s="99" t="s">
        <v>15911</v>
      </c>
      <c r="H277" s="99" t="s">
        <v>15326</v>
      </c>
      <c r="I277" s="99" t="s">
        <v>15322</v>
      </c>
      <c r="J277" s="99" t="s">
        <v>15406</v>
      </c>
      <c r="K277" s="99">
        <v>0</v>
      </c>
      <c r="L277" s="99" t="s">
        <v>13433</v>
      </c>
      <c r="M277" s="99" t="s">
        <v>1962</v>
      </c>
      <c r="N277" s="86" t="str">
        <f t="shared" si="5"/>
        <v>2453077</v>
      </c>
      <c r="O277" s="104">
        <v>238850</v>
      </c>
      <c r="P277" s="101">
        <v>238850</v>
      </c>
      <c r="Q277" s="77">
        <v>238.85</v>
      </c>
      <c r="R277" s="102" t="s">
        <v>15329</v>
      </c>
      <c r="S277" s="99" t="s">
        <v>15330</v>
      </c>
      <c r="T277" s="99" t="s">
        <v>15331</v>
      </c>
      <c r="U277" s="99" t="s">
        <v>15332</v>
      </c>
      <c r="V277" s="99" t="s">
        <v>15333</v>
      </c>
      <c r="W277" s="99" t="s">
        <v>15334</v>
      </c>
      <c r="X277" s="103" t="s">
        <v>15540</v>
      </c>
      <c r="Y277" s="103">
        <v>44670</v>
      </c>
      <c r="Z277" s="103">
        <v>51970</v>
      </c>
      <c r="AA277" s="79">
        <v>6186</v>
      </c>
      <c r="AB277" s="80" t="s">
        <v>15340</v>
      </c>
    </row>
    <row r="278" spans="1:29" hidden="1">
      <c r="A278" s="98" t="s">
        <v>2799</v>
      </c>
      <c r="B278" s="99" t="s">
        <v>15360</v>
      </c>
      <c r="C278" s="99" t="s">
        <v>3760</v>
      </c>
      <c r="D278" s="99" t="s">
        <v>15322</v>
      </c>
      <c r="E278" s="99" t="s">
        <v>15361</v>
      </c>
      <c r="F278" s="99" t="s">
        <v>15324</v>
      </c>
      <c r="G278" s="99" t="s">
        <v>15912</v>
      </c>
      <c r="H278" s="99" t="s">
        <v>15326</v>
      </c>
      <c r="I278" s="99" t="s">
        <v>15322</v>
      </c>
      <c r="J278" s="99" t="s">
        <v>15370</v>
      </c>
      <c r="K278" s="99">
        <v>0</v>
      </c>
      <c r="L278" s="99" t="s">
        <v>13433</v>
      </c>
      <c r="M278" s="99" t="s">
        <v>15913</v>
      </c>
      <c r="N278" s="86" t="str">
        <f t="shared" si="5"/>
        <v>2470308</v>
      </c>
      <c r="O278" s="104">
        <v>140541</v>
      </c>
      <c r="P278" s="101">
        <v>140541</v>
      </c>
      <c r="Q278" s="77">
        <v>140.541</v>
      </c>
      <c r="R278" s="102" t="s">
        <v>15329</v>
      </c>
      <c r="S278" s="99" t="s">
        <v>15349</v>
      </c>
      <c r="T278" s="99" t="s">
        <v>15331</v>
      </c>
      <c r="U278" s="99" t="s">
        <v>15356</v>
      </c>
      <c r="V278" s="99" t="s">
        <v>15357</v>
      </c>
      <c r="W278" s="99" t="s">
        <v>15352</v>
      </c>
      <c r="X278" s="103" t="s">
        <v>15521</v>
      </c>
      <c r="Y278" s="103">
        <v>44671</v>
      </c>
      <c r="Z278" s="103">
        <v>51850</v>
      </c>
      <c r="AA278" s="79" t="s">
        <v>15353</v>
      </c>
    </row>
    <row r="279" spans="1:29" hidden="1">
      <c r="A279" s="98" t="s">
        <v>32</v>
      </c>
      <c r="B279" s="99" t="s">
        <v>15662</v>
      </c>
      <c r="C279" s="99" t="s">
        <v>15663</v>
      </c>
      <c r="D279" s="99" t="s">
        <v>15322</v>
      </c>
      <c r="E279" s="99" t="s">
        <v>15337</v>
      </c>
      <c r="F279" s="99" t="s">
        <v>15324</v>
      </c>
      <c r="G279" s="99" t="s">
        <v>15914</v>
      </c>
      <c r="H279" s="99"/>
      <c r="I279" s="99" t="s">
        <v>15322</v>
      </c>
      <c r="J279" s="99" t="s">
        <v>15337</v>
      </c>
      <c r="K279" s="99"/>
      <c r="L279" s="99"/>
      <c r="M279" s="100" t="s">
        <v>173</v>
      </c>
      <c r="N279" s="86" t="str">
        <f t="shared" si="5"/>
        <v>2476814</v>
      </c>
      <c r="O279" s="104">
        <v>309400</v>
      </c>
      <c r="P279" s="101">
        <v>309400</v>
      </c>
      <c r="Q279" s="77">
        <v>309.39999999999998</v>
      </c>
      <c r="R279" s="102"/>
      <c r="S279" s="99"/>
      <c r="T279" s="99" t="s">
        <v>15331</v>
      </c>
      <c r="U279" s="99"/>
      <c r="V279" s="99" t="s">
        <v>15915</v>
      </c>
      <c r="W279" s="99" t="s">
        <v>15345</v>
      </c>
      <c r="X279" s="103" t="s">
        <v>15876</v>
      </c>
      <c r="Y279" s="103">
        <v>44627</v>
      </c>
      <c r="Z279" s="103" t="s">
        <v>15877</v>
      </c>
      <c r="AA279" s="79">
        <v>6186</v>
      </c>
      <c r="AB279" s="80" t="s">
        <v>15340</v>
      </c>
    </row>
    <row r="280" spans="1:29" hidden="1">
      <c r="A280" s="98" t="s">
        <v>2799</v>
      </c>
      <c r="B280" s="99" t="s">
        <v>15358</v>
      </c>
      <c r="C280" s="99" t="s">
        <v>59</v>
      </c>
      <c r="D280" s="99" t="s">
        <v>15322</v>
      </c>
      <c r="E280" s="99" t="s">
        <v>15337</v>
      </c>
      <c r="F280" s="99" t="s">
        <v>15324</v>
      </c>
      <c r="G280" s="99" t="s">
        <v>15916</v>
      </c>
      <c r="H280" s="99" t="s">
        <v>15326</v>
      </c>
      <c r="I280" s="99" t="s">
        <v>15322</v>
      </c>
      <c r="J280" s="99" t="s">
        <v>15323</v>
      </c>
      <c r="K280" s="99">
        <v>0</v>
      </c>
      <c r="L280" s="99" t="s">
        <v>13433</v>
      </c>
      <c r="M280" s="99" t="s">
        <v>76</v>
      </c>
      <c r="N280" s="86" t="str">
        <f t="shared" si="5"/>
        <v>2476815</v>
      </c>
      <c r="O280" s="104">
        <v>279285</v>
      </c>
      <c r="P280" s="101">
        <v>279285</v>
      </c>
      <c r="Q280" s="77">
        <v>279.28500000000003</v>
      </c>
      <c r="R280" s="102" t="s">
        <v>15329</v>
      </c>
      <c r="S280" s="99" t="s">
        <v>15330</v>
      </c>
      <c r="T280" s="99" t="s">
        <v>15331</v>
      </c>
      <c r="U280" s="99" t="s">
        <v>15332</v>
      </c>
      <c r="V280" s="99" t="s">
        <v>15333</v>
      </c>
      <c r="W280" s="99" t="s">
        <v>15334</v>
      </c>
      <c r="X280" s="103" t="s">
        <v>15583</v>
      </c>
      <c r="Y280" s="103">
        <v>44673</v>
      </c>
      <c r="Z280" s="103">
        <v>51976</v>
      </c>
      <c r="AA280" s="79">
        <v>6186</v>
      </c>
      <c r="AB280" s="80" t="s">
        <v>15340</v>
      </c>
      <c r="AC280" s="81">
        <v>33</v>
      </c>
    </row>
    <row r="281" spans="1:29" hidden="1">
      <c r="A281" s="76" t="s">
        <v>15458</v>
      </c>
      <c r="B281" s="92" t="s">
        <v>15459</v>
      </c>
      <c r="C281" s="92" t="s">
        <v>15460</v>
      </c>
      <c r="D281" s="92" t="s">
        <v>15322</v>
      </c>
      <c r="E281" s="92" t="s">
        <v>15348</v>
      </c>
      <c r="F281" s="92" t="s">
        <v>15324</v>
      </c>
      <c r="G281" s="92" t="s">
        <v>15917</v>
      </c>
      <c r="H281" s="92" t="s">
        <v>15326</v>
      </c>
      <c r="I281" s="92" t="s">
        <v>15322</v>
      </c>
      <c r="J281" s="92" t="s">
        <v>15348</v>
      </c>
      <c r="K281" s="92">
        <v>0</v>
      </c>
      <c r="L281" s="92" t="s">
        <v>13433</v>
      </c>
      <c r="M281" s="93" t="s">
        <v>15918</v>
      </c>
      <c r="N281" s="86" t="str">
        <f t="shared" si="5"/>
        <v>2477467</v>
      </c>
      <c r="O281" s="94">
        <v>250000</v>
      </c>
      <c r="P281" s="95">
        <v>100000</v>
      </c>
      <c r="Q281" s="77">
        <v>100</v>
      </c>
      <c r="R281" s="96" t="s">
        <v>15329</v>
      </c>
      <c r="S281" s="92" t="s">
        <v>15330</v>
      </c>
      <c r="T281" s="92" t="s">
        <v>15331</v>
      </c>
      <c r="U281" s="92" t="s">
        <v>15332</v>
      </c>
      <c r="V281" s="92" t="s">
        <v>15333</v>
      </c>
      <c r="W281" s="92" t="s">
        <v>15345</v>
      </c>
      <c r="X281" s="97">
        <v>44580</v>
      </c>
      <c r="Y281" s="97">
        <v>44582</v>
      </c>
      <c r="Z281" s="97">
        <v>51849</v>
      </c>
      <c r="AA281" s="79">
        <v>6186</v>
      </c>
      <c r="AB281" s="90"/>
    </row>
    <row r="282" spans="1:29" hidden="1">
      <c r="A282" s="98" t="s">
        <v>2347</v>
      </c>
      <c r="B282" s="99" t="s">
        <v>15346</v>
      </c>
      <c r="C282" s="99" t="s">
        <v>129</v>
      </c>
      <c r="D282" s="99" t="s">
        <v>15322</v>
      </c>
      <c r="E282" s="99" t="s">
        <v>15337</v>
      </c>
      <c r="F282" s="99" t="s">
        <v>15324</v>
      </c>
      <c r="G282" s="99" t="s">
        <v>15919</v>
      </c>
      <c r="H282" s="99" t="s">
        <v>15326</v>
      </c>
      <c r="I282" s="99" t="s">
        <v>15322</v>
      </c>
      <c r="J282" s="99" t="s">
        <v>15323</v>
      </c>
      <c r="K282" s="99">
        <v>0</v>
      </c>
      <c r="L282" s="99" t="s">
        <v>13433</v>
      </c>
      <c r="M282" s="100" t="s">
        <v>15920</v>
      </c>
      <c r="N282" s="86" t="str">
        <f t="shared" si="5"/>
        <v>2499865</v>
      </c>
      <c r="O282" s="101">
        <v>273000</v>
      </c>
      <c r="P282" s="101">
        <v>259350</v>
      </c>
      <c r="Q282" s="77">
        <v>259.35000000000002</v>
      </c>
      <c r="R282" s="102" t="s">
        <v>15329</v>
      </c>
      <c r="S282" s="99" t="s">
        <v>15349</v>
      </c>
      <c r="T282" s="99" t="s">
        <v>15331</v>
      </c>
      <c r="U282" s="99" t="s">
        <v>15350</v>
      </c>
      <c r="V282" s="99" t="s">
        <v>15351</v>
      </c>
      <c r="W282" s="99" t="s">
        <v>15352</v>
      </c>
      <c r="X282" s="103">
        <v>44601</v>
      </c>
      <c r="Y282" s="103">
        <v>44614</v>
      </c>
      <c r="Z282" s="103">
        <v>51899</v>
      </c>
      <c r="AA282" s="79" t="s">
        <v>15353</v>
      </c>
    </row>
    <row r="283" spans="1:29" hidden="1">
      <c r="A283" s="98" t="s">
        <v>2347</v>
      </c>
      <c r="B283" s="99" t="s">
        <v>15341</v>
      </c>
      <c r="C283" s="99" t="s">
        <v>15342</v>
      </c>
      <c r="D283" s="99" t="s">
        <v>15322</v>
      </c>
      <c r="E283" s="99" t="s">
        <v>15343</v>
      </c>
      <c r="F283" s="99" t="s">
        <v>15324</v>
      </c>
      <c r="G283" s="99" t="s">
        <v>15921</v>
      </c>
      <c r="H283" s="99" t="s">
        <v>15326</v>
      </c>
      <c r="I283" s="99" t="s">
        <v>15322</v>
      </c>
      <c r="J283" s="99" t="s">
        <v>15343</v>
      </c>
      <c r="K283" s="99">
        <v>0</v>
      </c>
      <c r="L283" s="99" t="s">
        <v>13433</v>
      </c>
      <c r="M283" s="100" t="s">
        <v>2273</v>
      </c>
      <c r="N283" s="86" t="str">
        <f t="shared" si="5"/>
        <v>2525527</v>
      </c>
      <c r="O283" s="104">
        <v>137152</v>
      </c>
      <c r="P283" s="101">
        <v>137152</v>
      </c>
      <c r="Q283" s="77">
        <v>137.15199999999999</v>
      </c>
      <c r="R283" s="102" t="s">
        <v>15329</v>
      </c>
      <c r="S283" s="99" t="s">
        <v>15330</v>
      </c>
      <c r="T283" s="99" t="s">
        <v>15331</v>
      </c>
      <c r="U283" s="99" t="s">
        <v>15332</v>
      </c>
      <c r="V283" s="99" t="s">
        <v>15333</v>
      </c>
      <c r="W283" s="99" t="s">
        <v>15345</v>
      </c>
      <c r="X283" s="103" t="s">
        <v>15476</v>
      </c>
      <c r="Y283" s="103">
        <v>44638</v>
      </c>
      <c r="Z283" s="103">
        <v>51940</v>
      </c>
      <c r="AA283" s="79">
        <v>6186</v>
      </c>
      <c r="AB283" s="80" t="s">
        <v>15340</v>
      </c>
    </row>
    <row r="284" spans="1:29" hidden="1">
      <c r="A284" s="98" t="s">
        <v>15458</v>
      </c>
      <c r="B284" s="99" t="s">
        <v>15922</v>
      </c>
      <c r="C284" s="99" t="s">
        <v>1971</v>
      </c>
      <c r="D284" s="99" t="s">
        <v>15322</v>
      </c>
      <c r="E284" s="99" t="s">
        <v>15406</v>
      </c>
      <c r="F284" s="99" t="s">
        <v>15324</v>
      </c>
      <c r="G284" s="99" t="s">
        <v>15923</v>
      </c>
      <c r="H284" s="99" t="s">
        <v>15326</v>
      </c>
      <c r="I284" s="99" t="s">
        <v>15322</v>
      </c>
      <c r="J284" s="99" t="s">
        <v>15406</v>
      </c>
      <c r="K284" s="99">
        <v>0</v>
      </c>
      <c r="L284" s="99" t="s">
        <v>13433</v>
      </c>
      <c r="M284" s="99" t="s">
        <v>15924</v>
      </c>
      <c r="N284" s="86" t="str">
        <f t="shared" si="5"/>
        <v>2525684</v>
      </c>
      <c r="O284" s="104">
        <v>169000</v>
      </c>
      <c r="P284" s="105">
        <v>67600</v>
      </c>
      <c r="Q284" s="77">
        <v>67.599999999999994</v>
      </c>
      <c r="R284" s="102" t="s">
        <v>15329</v>
      </c>
      <c r="S284" s="99" t="s">
        <v>15330</v>
      </c>
      <c r="T284" s="99" t="s">
        <v>15331</v>
      </c>
      <c r="U284" s="99" t="s">
        <v>15641</v>
      </c>
      <c r="V284" s="99" t="s">
        <v>15642</v>
      </c>
      <c r="W284" s="99" t="s">
        <v>15334</v>
      </c>
      <c r="X284" s="103" t="s">
        <v>15568</v>
      </c>
      <c r="Y284" s="103">
        <v>44725</v>
      </c>
      <c r="Z284" s="103">
        <v>52005</v>
      </c>
      <c r="AA284" s="79">
        <v>6186</v>
      </c>
      <c r="AB284" s="80" t="s">
        <v>15503</v>
      </c>
    </row>
    <row r="285" spans="1:29" hidden="1">
      <c r="A285" s="98" t="s">
        <v>2799</v>
      </c>
      <c r="B285" s="99" t="s">
        <v>15358</v>
      </c>
      <c r="C285" s="99" t="s">
        <v>59</v>
      </c>
      <c r="D285" s="99" t="s">
        <v>15322</v>
      </c>
      <c r="E285" s="99" t="s">
        <v>15337</v>
      </c>
      <c r="F285" s="99" t="s">
        <v>15324</v>
      </c>
      <c r="G285" s="99" t="s">
        <v>15925</v>
      </c>
      <c r="H285" s="99" t="s">
        <v>15326</v>
      </c>
      <c r="I285" s="99" t="s">
        <v>15322</v>
      </c>
      <c r="J285" s="99" t="s">
        <v>15337</v>
      </c>
      <c r="K285" s="99">
        <v>0</v>
      </c>
      <c r="L285" s="99" t="s">
        <v>13433</v>
      </c>
      <c r="M285" s="100" t="s">
        <v>391</v>
      </c>
      <c r="N285" s="86" t="str">
        <f t="shared" si="5"/>
        <v>2548211</v>
      </c>
      <c r="O285" s="104">
        <v>297400</v>
      </c>
      <c r="P285" s="101">
        <v>297400</v>
      </c>
      <c r="Q285" s="77">
        <v>297.39999999999998</v>
      </c>
      <c r="R285" s="102" t="s">
        <v>15329</v>
      </c>
      <c r="S285" s="99" t="s">
        <v>15330</v>
      </c>
      <c r="T285" s="99" t="s">
        <v>15331</v>
      </c>
      <c r="U285" s="99" t="s">
        <v>15332</v>
      </c>
      <c r="V285" s="99" t="s">
        <v>15333</v>
      </c>
      <c r="W285" s="99" t="s">
        <v>15334</v>
      </c>
      <c r="X285" s="103" t="s">
        <v>15452</v>
      </c>
      <c r="Y285" s="103">
        <v>44635</v>
      </c>
      <c r="Z285" s="103">
        <v>51939</v>
      </c>
      <c r="AA285" s="79">
        <v>6186</v>
      </c>
      <c r="AB285" s="80" t="s">
        <v>15340</v>
      </c>
    </row>
    <row r="286" spans="1:29" hidden="1">
      <c r="A286" s="98" t="s">
        <v>15458</v>
      </c>
      <c r="B286" s="99" t="s">
        <v>15499</v>
      </c>
      <c r="C286" s="99" t="s">
        <v>15500</v>
      </c>
      <c r="D286" s="99" t="s">
        <v>15322</v>
      </c>
      <c r="E286" s="99" t="s">
        <v>15395</v>
      </c>
      <c r="F286" s="99" t="s">
        <v>15354</v>
      </c>
      <c r="G286" s="99" t="s">
        <v>15926</v>
      </c>
      <c r="H286" s="99" t="s">
        <v>15326</v>
      </c>
      <c r="I286" s="99" t="s">
        <v>15322</v>
      </c>
      <c r="J286" s="99" t="s">
        <v>15395</v>
      </c>
      <c r="K286" s="99">
        <v>0</v>
      </c>
      <c r="L286" s="99" t="s">
        <v>13433</v>
      </c>
      <c r="M286" s="99" t="s">
        <v>15927</v>
      </c>
      <c r="N286" s="86" t="str">
        <f t="shared" si="5"/>
        <v>2559181</v>
      </c>
      <c r="O286" s="104">
        <v>150000</v>
      </c>
      <c r="P286" s="105">
        <v>150000</v>
      </c>
      <c r="Q286" s="77">
        <v>150</v>
      </c>
      <c r="R286" s="102" t="s">
        <v>15329</v>
      </c>
      <c r="S286" s="99" t="s">
        <v>15371</v>
      </c>
      <c r="T286" s="99" t="s">
        <v>15331</v>
      </c>
      <c r="U286" s="99" t="s">
        <v>15332</v>
      </c>
      <c r="V286" s="99" t="s">
        <v>15333</v>
      </c>
      <c r="W286" s="99" t="s">
        <v>15517</v>
      </c>
      <c r="X286" s="103" t="s">
        <v>15928</v>
      </c>
      <c r="Y286" s="103">
        <v>44718</v>
      </c>
      <c r="Z286" s="103">
        <v>50190</v>
      </c>
      <c r="AA286" s="79" t="s">
        <v>15374</v>
      </c>
      <c r="AB286" s="80" t="s">
        <v>15375</v>
      </c>
    </row>
    <row r="287" spans="1:29" hidden="1">
      <c r="A287" s="98" t="s">
        <v>15534</v>
      </c>
      <c r="B287" s="99" t="s">
        <v>15535</v>
      </c>
      <c r="C287" s="99" t="s">
        <v>158</v>
      </c>
      <c r="D287" s="99" t="s">
        <v>15322</v>
      </c>
      <c r="E287" s="99" t="s">
        <v>15337</v>
      </c>
      <c r="F287" s="99" t="s">
        <v>15324</v>
      </c>
      <c r="G287" s="99" t="s">
        <v>15929</v>
      </c>
      <c r="H287" s="99" t="s">
        <v>15326</v>
      </c>
      <c r="I287" s="99" t="s">
        <v>15322</v>
      </c>
      <c r="J287" s="99" t="s">
        <v>15348</v>
      </c>
      <c r="K287" s="99">
        <v>0</v>
      </c>
      <c r="L287" s="99" t="s">
        <v>13433</v>
      </c>
      <c r="M287" s="100" t="s">
        <v>15930</v>
      </c>
      <c r="N287" s="86" t="str">
        <f t="shared" si="5"/>
        <v>2577580</v>
      </c>
      <c r="O287" s="104">
        <v>199000</v>
      </c>
      <c r="P287" s="101">
        <v>199000</v>
      </c>
      <c r="Q287" s="77">
        <v>199</v>
      </c>
      <c r="R287" s="102" t="s">
        <v>15329</v>
      </c>
      <c r="S287" s="99" t="s">
        <v>15401</v>
      </c>
      <c r="T287" s="99" t="s">
        <v>15331</v>
      </c>
      <c r="U287" s="99" t="s">
        <v>15641</v>
      </c>
      <c r="V287" s="99" t="s">
        <v>15642</v>
      </c>
      <c r="W287" s="99" t="s">
        <v>15402</v>
      </c>
      <c r="X287" s="103" t="s">
        <v>15437</v>
      </c>
      <c r="Y287" s="103">
        <v>44644</v>
      </c>
      <c r="Z287" s="103">
        <v>51858</v>
      </c>
      <c r="AA287" s="79" t="s">
        <v>15731</v>
      </c>
      <c r="AB287" s="90" t="s">
        <v>15375</v>
      </c>
    </row>
    <row r="288" spans="1:29" hidden="1">
      <c r="A288" s="98" t="s">
        <v>15380</v>
      </c>
      <c r="B288" s="99" t="s">
        <v>15381</v>
      </c>
      <c r="C288" s="99" t="s">
        <v>15382</v>
      </c>
      <c r="D288" s="99" t="s">
        <v>15322</v>
      </c>
      <c r="E288" s="99" t="s">
        <v>15337</v>
      </c>
      <c r="F288" s="99" t="s">
        <v>15324</v>
      </c>
      <c r="G288" s="99" t="s">
        <v>15931</v>
      </c>
      <c r="H288" s="99" t="s">
        <v>15326</v>
      </c>
      <c r="I288" s="99" t="s">
        <v>15322</v>
      </c>
      <c r="J288" s="99" t="s">
        <v>15343</v>
      </c>
      <c r="K288" s="99">
        <v>0</v>
      </c>
      <c r="L288" s="99" t="s">
        <v>13433</v>
      </c>
      <c r="M288" s="100" t="s">
        <v>311</v>
      </c>
      <c r="N288" s="86" t="str">
        <f t="shared" si="5"/>
        <v>2604043</v>
      </c>
      <c r="O288" s="104">
        <v>250750</v>
      </c>
      <c r="P288" s="101">
        <v>250750</v>
      </c>
      <c r="Q288" s="77">
        <v>250.75</v>
      </c>
      <c r="R288" s="102" t="s">
        <v>15329</v>
      </c>
      <c r="S288" s="99" t="s">
        <v>15330</v>
      </c>
      <c r="T288" s="99" t="s">
        <v>15331</v>
      </c>
      <c r="U288" s="99" t="s">
        <v>15332</v>
      </c>
      <c r="V288" s="99" t="s">
        <v>15333</v>
      </c>
      <c r="W288" s="99" t="s">
        <v>15334</v>
      </c>
      <c r="X288" s="103" t="s">
        <v>15437</v>
      </c>
      <c r="Y288" s="103">
        <v>44631</v>
      </c>
      <c r="Z288" s="103">
        <v>51922</v>
      </c>
      <c r="AA288" s="79">
        <v>6186</v>
      </c>
      <c r="AB288" s="80" t="s">
        <v>15340</v>
      </c>
    </row>
    <row r="289" spans="1:29" hidden="1">
      <c r="A289" s="98" t="s">
        <v>32</v>
      </c>
      <c r="B289" s="99" t="s">
        <v>15662</v>
      </c>
      <c r="C289" s="99" t="s">
        <v>15663</v>
      </c>
      <c r="D289" s="99" t="s">
        <v>15322</v>
      </c>
      <c r="E289" s="99" t="s">
        <v>15337</v>
      </c>
      <c r="F289" s="99" t="s">
        <v>15324</v>
      </c>
      <c r="G289" s="99" t="s">
        <v>15932</v>
      </c>
      <c r="H289" s="99"/>
      <c r="I289" s="99" t="s">
        <v>15322</v>
      </c>
      <c r="J289" s="99" t="s">
        <v>15337</v>
      </c>
      <c r="K289" s="99"/>
      <c r="L289" s="99"/>
      <c r="M289" s="100" t="s">
        <v>15933</v>
      </c>
      <c r="N289" s="86" t="str">
        <f t="shared" si="5"/>
        <v>2627939</v>
      </c>
      <c r="O289" s="104">
        <v>168000</v>
      </c>
      <c r="P289" s="101">
        <v>168000</v>
      </c>
      <c r="Q289" s="77">
        <v>168</v>
      </c>
      <c r="R289" s="102"/>
      <c r="S289" s="99"/>
      <c r="T289" s="99" t="s">
        <v>15331</v>
      </c>
      <c r="U289" s="99"/>
      <c r="V289" s="99" t="s">
        <v>15801</v>
      </c>
      <c r="W289" s="99" t="s">
        <v>15334</v>
      </c>
      <c r="X289" s="103" t="s">
        <v>15934</v>
      </c>
      <c r="Y289" s="103">
        <v>44592</v>
      </c>
      <c r="Z289" s="103" t="s">
        <v>15935</v>
      </c>
      <c r="AA289" s="79">
        <v>6186</v>
      </c>
      <c r="AB289" s="80" t="s">
        <v>15340</v>
      </c>
    </row>
    <row r="290" spans="1:29" hidden="1">
      <c r="A290" s="98" t="s">
        <v>15458</v>
      </c>
      <c r="B290" s="99" t="s">
        <v>15922</v>
      </c>
      <c r="C290" s="99" t="s">
        <v>1971</v>
      </c>
      <c r="D290" s="99" t="s">
        <v>15322</v>
      </c>
      <c r="E290" s="99" t="s">
        <v>15406</v>
      </c>
      <c r="F290" s="99" t="s">
        <v>15324</v>
      </c>
      <c r="G290" s="99" t="s">
        <v>15936</v>
      </c>
      <c r="H290" s="99" t="s">
        <v>15326</v>
      </c>
      <c r="I290" s="99" t="s">
        <v>15322</v>
      </c>
      <c r="J290" s="99" t="s">
        <v>15406</v>
      </c>
      <c r="K290" s="99">
        <v>0</v>
      </c>
      <c r="L290" s="99" t="s">
        <v>13433</v>
      </c>
      <c r="M290" s="99" t="s">
        <v>15937</v>
      </c>
      <c r="N290" s="86" t="str">
        <f t="shared" si="5"/>
        <v>2646616</v>
      </c>
      <c r="O290" s="104">
        <v>208000</v>
      </c>
      <c r="P290" s="105">
        <v>146600</v>
      </c>
      <c r="Q290" s="77">
        <v>146.6</v>
      </c>
      <c r="R290" s="102" t="s">
        <v>15329</v>
      </c>
      <c r="S290" s="99" t="s">
        <v>15330</v>
      </c>
      <c r="T290" s="99" t="s">
        <v>15331</v>
      </c>
      <c r="U290" s="99" t="s">
        <v>15332</v>
      </c>
      <c r="V290" s="99" t="s">
        <v>15333</v>
      </c>
      <c r="W290" s="99" t="s">
        <v>15334</v>
      </c>
      <c r="X290" s="103" t="s">
        <v>15938</v>
      </c>
      <c r="Y290" s="103">
        <v>44719</v>
      </c>
      <c r="Z290" s="103">
        <v>52010</v>
      </c>
      <c r="AA290" s="79">
        <v>6186</v>
      </c>
    </row>
    <row r="291" spans="1:29" hidden="1">
      <c r="A291" s="98" t="s">
        <v>15489</v>
      </c>
      <c r="B291" s="99" t="s">
        <v>15939</v>
      </c>
      <c r="C291" s="99" t="s">
        <v>15940</v>
      </c>
      <c r="D291" s="99" t="s">
        <v>15322</v>
      </c>
      <c r="E291" s="99" t="s">
        <v>15370</v>
      </c>
      <c r="F291" s="99" t="s">
        <v>15324</v>
      </c>
      <c r="G291" s="99" t="s">
        <v>15941</v>
      </c>
      <c r="H291" s="99" t="s">
        <v>15326</v>
      </c>
      <c r="I291" s="99" t="s">
        <v>15322</v>
      </c>
      <c r="J291" s="99" t="s">
        <v>15370</v>
      </c>
      <c r="K291" s="99">
        <v>1</v>
      </c>
      <c r="L291" s="99" t="s">
        <v>13433</v>
      </c>
      <c r="M291" s="99" t="s">
        <v>2891</v>
      </c>
      <c r="N291" s="86" t="str">
        <f t="shared" si="5"/>
        <v>2648436</v>
      </c>
      <c r="O291" s="104">
        <v>172250</v>
      </c>
      <c r="P291" s="101">
        <v>172250</v>
      </c>
      <c r="Q291" s="77">
        <v>172.25</v>
      </c>
      <c r="R291" s="102" t="s">
        <v>15329</v>
      </c>
      <c r="S291" s="99" t="s">
        <v>15330</v>
      </c>
      <c r="T291" s="99" t="s">
        <v>15331</v>
      </c>
      <c r="U291" s="99" t="s">
        <v>15332</v>
      </c>
      <c r="V291" s="99" t="s">
        <v>15333</v>
      </c>
      <c r="W291" s="99" t="s">
        <v>15334</v>
      </c>
      <c r="X291" s="103" t="s">
        <v>15677</v>
      </c>
      <c r="Y291" s="103">
        <v>44670</v>
      </c>
      <c r="Z291" s="103">
        <v>51935</v>
      </c>
      <c r="AA291" s="79">
        <v>6186</v>
      </c>
      <c r="AB291" s="80" t="s">
        <v>15340</v>
      </c>
      <c r="AC291" s="81">
        <v>33</v>
      </c>
    </row>
    <row r="292" spans="1:29" hidden="1">
      <c r="A292" s="98" t="s">
        <v>15335</v>
      </c>
      <c r="B292" s="99" t="s">
        <v>15336</v>
      </c>
      <c r="C292" s="99" t="s">
        <v>6</v>
      </c>
      <c r="D292" s="99" t="s">
        <v>15322</v>
      </c>
      <c r="E292" s="99" t="s">
        <v>15337</v>
      </c>
      <c r="F292" s="99" t="s">
        <v>15324</v>
      </c>
      <c r="G292" s="99" t="s">
        <v>15942</v>
      </c>
      <c r="H292" s="99" t="s">
        <v>15326</v>
      </c>
      <c r="I292" s="99" t="s">
        <v>15322</v>
      </c>
      <c r="J292" s="99" t="s">
        <v>15327</v>
      </c>
      <c r="K292" s="99">
        <v>0</v>
      </c>
      <c r="L292" s="99" t="s">
        <v>13433</v>
      </c>
      <c r="M292" s="100" t="s">
        <v>15943</v>
      </c>
      <c r="N292" s="86" t="str">
        <f t="shared" si="5"/>
        <v>2660462</v>
      </c>
      <c r="O292" s="101">
        <v>141600</v>
      </c>
      <c r="P292" s="101">
        <v>120000</v>
      </c>
      <c r="Q292" s="77">
        <v>120</v>
      </c>
      <c r="R292" s="102" t="s">
        <v>15329</v>
      </c>
      <c r="S292" s="99" t="s">
        <v>15349</v>
      </c>
      <c r="T292" s="99" t="s">
        <v>15331</v>
      </c>
      <c r="U292" s="99" t="s">
        <v>15356</v>
      </c>
      <c r="V292" s="99" t="s">
        <v>15357</v>
      </c>
      <c r="W292" s="99" t="s">
        <v>15388</v>
      </c>
      <c r="X292" s="103">
        <v>44606</v>
      </c>
      <c r="Y292" s="103">
        <v>44615</v>
      </c>
      <c r="Z292" s="103">
        <v>51901</v>
      </c>
      <c r="AA292" s="79" t="s">
        <v>15353</v>
      </c>
    </row>
    <row r="293" spans="1:29" hidden="1">
      <c r="A293" s="76" t="s">
        <v>15335</v>
      </c>
      <c r="B293" s="92" t="s">
        <v>15336</v>
      </c>
      <c r="C293" s="92" t="s">
        <v>6</v>
      </c>
      <c r="D293" s="92" t="s">
        <v>15322</v>
      </c>
      <c r="E293" s="92" t="s">
        <v>15337</v>
      </c>
      <c r="F293" s="92" t="s">
        <v>15324</v>
      </c>
      <c r="G293" s="92" t="s">
        <v>15944</v>
      </c>
      <c r="H293" s="92" t="s">
        <v>15326</v>
      </c>
      <c r="I293" s="92" t="s">
        <v>15322</v>
      </c>
      <c r="J293" s="92" t="s">
        <v>15327</v>
      </c>
      <c r="K293" s="92">
        <v>0</v>
      </c>
      <c r="L293" s="92" t="s">
        <v>13433</v>
      </c>
      <c r="M293" s="93" t="s">
        <v>15945</v>
      </c>
      <c r="N293" s="86" t="str">
        <f t="shared" si="5"/>
        <v>2660839</v>
      </c>
      <c r="O293" s="94">
        <v>153578</v>
      </c>
      <c r="P293" s="95">
        <v>153578</v>
      </c>
      <c r="Q293" s="77">
        <v>153.578</v>
      </c>
      <c r="R293" s="96" t="s">
        <v>15329</v>
      </c>
      <c r="S293" s="92" t="s">
        <v>15330</v>
      </c>
      <c r="T293" s="92" t="s">
        <v>15331</v>
      </c>
      <c r="U293" s="92" t="s">
        <v>15332</v>
      </c>
      <c r="V293" s="92" t="s">
        <v>15333</v>
      </c>
      <c r="W293" s="92" t="s">
        <v>15334</v>
      </c>
      <c r="X293" s="97">
        <v>44586</v>
      </c>
      <c r="Y293" s="97">
        <v>44586</v>
      </c>
      <c r="Z293" s="97">
        <v>51860</v>
      </c>
      <c r="AA293" s="79">
        <v>6186</v>
      </c>
      <c r="AB293" s="90"/>
    </row>
    <row r="294" spans="1:29" hidden="1">
      <c r="A294" s="98" t="s">
        <v>15335</v>
      </c>
      <c r="B294" s="99" t="s">
        <v>15336</v>
      </c>
      <c r="C294" s="99" t="s">
        <v>6</v>
      </c>
      <c r="D294" s="99" t="s">
        <v>15322</v>
      </c>
      <c r="E294" s="99" t="s">
        <v>15337</v>
      </c>
      <c r="F294" s="99" t="s">
        <v>15324</v>
      </c>
      <c r="G294" s="99" t="s">
        <v>15946</v>
      </c>
      <c r="H294" s="99" t="s">
        <v>15326</v>
      </c>
      <c r="I294" s="99" t="s">
        <v>15322</v>
      </c>
      <c r="J294" s="99" t="s">
        <v>15364</v>
      </c>
      <c r="K294" s="99">
        <v>0</v>
      </c>
      <c r="L294" s="99" t="s">
        <v>13433</v>
      </c>
      <c r="M294" s="100" t="s">
        <v>3065</v>
      </c>
      <c r="N294" s="86" t="str">
        <f t="shared" si="5"/>
        <v>2661667</v>
      </c>
      <c r="O294" s="101">
        <v>246326</v>
      </c>
      <c r="P294" s="101">
        <v>246326</v>
      </c>
      <c r="Q294" s="77">
        <v>246.32599999999999</v>
      </c>
      <c r="R294" s="102" t="s">
        <v>15329</v>
      </c>
      <c r="S294" s="99" t="s">
        <v>15330</v>
      </c>
      <c r="T294" s="99" t="s">
        <v>15331</v>
      </c>
      <c r="U294" s="99" t="s">
        <v>15332</v>
      </c>
      <c r="V294" s="99" t="s">
        <v>15333</v>
      </c>
      <c r="W294" s="99" t="s">
        <v>15339</v>
      </c>
      <c r="X294" s="103">
        <v>44609</v>
      </c>
      <c r="Y294" s="103">
        <v>44609</v>
      </c>
      <c r="Z294" s="103">
        <v>51890</v>
      </c>
      <c r="AA294" s="79">
        <v>6186</v>
      </c>
      <c r="AB294" s="90" t="s">
        <v>15340</v>
      </c>
    </row>
    <row r="295" spans="1:29" hidden="1">
      <c r="A295" s="76" t="s">
        <v>2347</v>
      </c>
      <c r="B295" s="92" t="s">
        <v>15346</v>
      </c>
      <c r="C295" s="92" t="s">
        <v>129</v>
      </c>
      <c r="D295" s="92" t="s">
        <v>15322</v>
      </c>
      <c r="E295" s="92" t="s">
        <v>15337</v>
      </c>
      <c r="F295" s="92" t="s">
        <v>15324</v>
      </c>
      <c r="G295" s="92" t="s">
        <v>15947</v>
      </c>
      <c r="H295" s="92" t="s">
        <v>15326</v>
      </c>
      <c r="I295" s="92" t="s">
        <v>15948</v>
      </c>
      <c r="J295" s="92" t="s">
        <v>15949</v>
      </c>
      <c r="K295" s="92">
        <v>0</v>
      </c>
      <c r="L295" s="92" t="s">
        <v>13433</v>
      </c>
      <c r="M295" s="93" t="s">
        <v>15950</v>
      </c>
      <c r="N295" s="86" t="str">
        <f t="shared" si="5"/>
        <v>2662875</v>
      </c>
      <c r="O295" s="94">
        <v>273000</v>
      </c>
      <c r="P295" s="95">
        <v>259350</v>
      </c>
      <c r="Q295" s="77">
        <v>259.35000000000002</v>
      </c>
      <c r="R295" s="96" t="s">
        <v>15329</v>
      </c>
      <c r="S295" s="92" t="s">
        <v>15349</v>
      </c>
      <c r="T295" s="92" t="s">
        <v>15331</v>
      </c>
      <c r="U295" s="92" t="s">
        <v>15350</v>
      </c>
      <c r="V295" s="92" t="s">
        <v>15351</v>
      </c>
      <c r="W295" s="92" t="s">
        <v>15352</v>
      </c>
      <c r="X295" s="97">
        <v>44579</v>
      </c>
      <c r="Y295" s="97">
        <v>44592</v>
      </c>
      <c r="Z295" s="97">
        <v>51882</v>
      </c>
      <c r="AA295" s="79" t="s">
        <v>15353</v>
      </c>
      <c r="AB295" s="90"/>
    </row>
    <row r="296" spans="1:29" hidden="1">
      <c r="A296" s="76" t="s">
        <v>2347</v>
      </c>
      <c r="B296" s="92" t="s">
        <v>15511</v>
      </c>
      <c r="C296" s="92" t="s">
        <v>3798</v>
      </c>
      <c r="D296" s="92" t="s">
        <v>15322</v>
      </c>
      <c r="E296" s="92" t="s">
        <v>15361</v>
      </c>
      <c r="F296" s="92" t="s">
        <v>15354</v>
      </c>
      <c r="G296" s="92" t="s">
        <v>15951</v>
      </c>
      <c r="H296" s="92" t="s">
        <v>15326</v>
      </c>
      <c r="I296" s="92" t="s">
        <v>15322</v>
      </c>
      <c r="J296" s="92" t="s">
        <v>15361</v>
      </c>
      <c r="K296" s="92">
        <v>0</v>
      </c>
      <c r="L296" s="92" t="s">
        <v>13433</v>
      </c>
      <c r="M296" s="93" t="s">
        <v>15952</v>
      </c>
      <c r="N296" s="86" t="str">
        <f t="shared" si="5"/>
        <v>2665841</v>
      </c>
      <c r="O296" s="94">
        <v>142551</v>
      </c>
      <c r="P296" s="95">
        <v>142551</v>
      </c>
      <c r="Q296" s="77">
        <v>142.55099999999999</v>
      </c>
      <c r="R296" s="96" t="s">
        <v>15329</v>
      </c>
      <c r="S296" s="92" t="s">
        <v>15349</v>
      </c>
      <c r="T296" s="92" t="s">
        <v>15331</v>
      </c>
      <c r="U296" s="92" t="s">
        <v>15356</v>
      </c>
      <c r="V296" s="92" t="s">
        <v>15357</v>
      </c>
      <c r="W296" s="92" t="s">
        <v>15352</v>
      </c>
      <c r="X296" s="97">
        <v>44601</v>
      </c>
      <c r="Y296" s="97">
        <v>44601</v>
      </c>
      <c r="Z296" s="97">
        <v>51905</v>
      </c>
      <c r="AA296" s="79" t="s">
        <v>15353</v>
      </c>
      <c r="AB296" s="90"/>
    </row>
    <row r="297" spans="1:29" hidden="1">
      <c r="A297" s="76" t="s">
        <v>2799</v>
      </c>
      <c r="B297" s="92" t="s">
        <v>15424</v>
      </c>
      <c r="C297" s="92" t="s">
        <v>15425</v>
      </c>
      <c r="D297" s="92" t="s">
        <v>15322</v>
      </c>
      <c r="E297" s="92" t="s">
        <v>15418</v>
      </c>
      <c r="F297" s="92" t="s">
        <v>15324</v>
      </c>
      <c r="G297" s="92" t="s">
        <v>15953</v>
      </c>
      <c r="H297" s="92" t="s">
        <v>15326</v>
      </c>
      <c r="I297" s="92" t="s">
        <v>15322</v>
      </c>
      <c r="J297" s="92" t="s">
        <v>15327</v>
      </c>
      <c r="K297" s="92">
        <v>0</v>
      </c>
      <c r="L297" s="92" t="s">
        <v>13433</v>
      </c>
      <c r="M297" s="93" t="s">
        <v>3450</v>
      </c>
      <c r="N297" s="86" t="str">
        <f t="shared" si="5"/>
        <v>2673571</v>
      </c>
      <c r="O297" s="94">
        <v>146200</v>
      </c>
      <c r="P297" s="95">
        <v>146200</v>
      </c>
      <c r="Q297" s="77">
        <v>146.19999999999999</v>
      </c>
      <c r="R297" s="96" t="s">
        <v>15329</v>
      </c>
      <c r="S297" s="92" t="s">
        <v>15330</v>
      </c>
      <c r="T297" s="92" t="s">
        <v>15331</v>
      </c>
      <c r="U297" s="92" t="s">
        <v>15332</v>
      </c>
      <c r="V297" s="92" t="s">
        <v>15333</v>
      </c>
      <c r="W297" s="92" t="s">
        <v>15334</v>
      </c>
      <c r="X297" s="97">
        <v>44606</v>
      </c>
      <c r="Y297" s="97">
        <v>44609</v>
      </c>
      <c r="Z297" s="97">
        <v>51903</v>
      </c>
      <c r="AA297" s="79">
        <v>6186</v>
      </c>
      <c r="AB297" s="90" t="s">
        <v>15340</v>
      </c>
    </row>
    <row r="298" spans="1:29" hidden="1">
      <c r="A298" s="98" t="s">
        <v>2799</v>
      </c>
      <c r="B298" s="99" t="s">
        <v>15358</v>
      </c>
      <c r="C298" s="99" t="s">
        <v>59</v>
      </c>
      <c r="D298" s="99" t="s">
        <v>15322</v>
      </c>
      <c r="E298" s="99" t="s">
        <v>15337</v>
      </c>
      <c r="F298" s="99" t="s">
        <v>15324</v>
      </c>
      <c r="G298" s="99" t="s">
        <v>15954</v>
      </c>
      <c r="H298" s="99" t="s">
        <v>15326</v>
      </c>
      <c r="I298" s="99" t="s">
        <v>15322</v>
      </c>
      <c r="J298" s="99" t="s">
        <v>15370</v>
      </c>
      <c r="K298" s="99">
        <v>0</v>
      </c>
      <c r="L298" s="99" t="s">
        <v>13433</v>
      </c>
      <c r="M298" s="99" t="s">
        <v>2937</v>
      </c>
      <c r="N298" s="86" t="str">
        <f t="shared" si="5"/>
        <v>2676283</v>
      </c>
      <c r="O298" s="104">
        <v>228344</v>
      </c>
      <c r="P298" s="101">
        <v>228344</v>
      </c>
      <c r="Q298" s="77">
        <v>228.34399999999999</v>
      </c>
      <c r="R298" s="102" t="s">
        <v>15329</v>
      </c>
      <c r="S298" s="99" t="s">
        <v>15330</v>
      </c>
      <c r="T298" s="99" t="s">
        <v>15331</v>
      </c>
      <c r="U298" s="99" t="s">
        <v>15332</v>
      </c>
      <c r="V298" s="99" t="s">
        <v>15333</v>
      </c>
      <c r="W298" s="99" t="s">
        <v>15334</v>
      </c>
      <c r="X298" s="103" t="s">
        <v>15407</v>
      </c>
      <c r="Y298" s="103">
        <v>44678</v>
      </c>
      <c r="Z298" s="103">
        <v>51980</v>
      </c>
      <c r="AA298" s="79">
        <v>6186</v>
      </c>
      <c r="AB298" s="80" t="s">
        <v>15340</v>
      </c>
      <c r="AC298" s="81">
        <v>33</v>
      </c>
    </row>
    <row r="299" spans="1:29" hidden="1">
      <c r="A299" s="76" t="s">
        <v>2347</v>
      </c>
      <c r="B299" s="92" t="s">
        <v>15511</v>
      </c>
      <c r="C299" s="92" t="s">
        <v>3798</v>
      </c>
      <c r="D299" s="92" t="s">
        <v>15322</v>
      </c>
      <c r="E299" s="92" t="s">
        <v>15361</v>
      </c>
      <c r="F299" s="92" t="s">
        <v>15354</v>
      </c>
      <c r="G299" s="92" t="s">
        <v>15955</v>
      </c>
      <c r="H299" s="92" t="s">
        <v>15326</v>
      </c>
      <c r="I299" s="92" t="s">
        <v>15322</v>
      </c>
      <c r="J299" s="92" t="s">
        <v>15361</v>
      </c>
      <c r="K299" s="92">
        <v>0</v>
      </c>
      <c r="L299" s="92" t="s">
        <v>13433</v>
      </c>
      <c r="M299" s="93" t="s">
        <v>15956</v>
      </c>
      <c r="N299" s="86" t="str">
        <f t="shared" si="5"/>
        <v>2684168</v>
      </c>
      <c r="O299" s="94">
        <v>142037</v>
      </c>
      <c r="P299" s="95">
        <v>142037</v>
      </c>
      <c r="Q299" s="77">
        <v>142.03700000000001</v>
      </c>
      <c r="R299" s="96" t="s">
        <v>15329</v>
      </c>
      <c r="S299" s="92" t="s">
        <v>15349</v>
      </c>
      <c r="T299" s="92" t="s">
        <v>15331</v>
      </c>
      <c r="U299" s="92" t="s">
        <v>15356</v>
      </c>
      <c r="V299" s="92" t="s">
        <v>15357</v>
      </c>
      <c r="W299" s="92" t="s">
        <v>15352</v>
      </c>
      <c r="X299" s="97">
        <v>44560</v>
      </c>
      <c r="Y299" s="97">
        <v>44566</v>
      </c>
      <c r="Z299" s="97">
        <v>51864</v>
      </c>
      <c r="AA299" s="79" t="s">
        <v>15353</v>
      </c>
      <c r="AB299" s="90"/>
    </row>
    <row r="300" spans="1:29" hidden="1">
      <c r="A300" s="98" t="s">
        <v>2799</v>
      </c>
      <c r="B300" s="99" t="s">
        <v>15360</v>
      </c>
      <c r="C300" s="99" t="s">
        <v>3760</v>
      </c>
      <c r="D300" s="99" t="s">
        <v>15322</v>
      </c>
      <c r="E300" s="99" t="s">
        <v>15361</v>
      </c>
      <c r="F300" s="99" t="s">
        <v>15324</v>
      </c>
      <c r="G300" s="99" t="s">
        <v>15957</v>
      </c>
      <c r="H300" s="99" t="s">
        <v>15326</v>
      </c>
      <c r="I300" s="99" t="s">
        <v>15322</v>
      </c>
      <c r="J300" s="99" t="s">
        <v>15370</v>
      </c>
      <c r="K300" s="99">
        <v>0</v>
      </c>
      <c r="L300" s="99" t="s">
        <v>13433</v>
      </c>
      <c r="M300" s="99" t="s">
        <v>15958</v>
      </c>
      <c r="N300" s="86" t="str">
        <f t="shared" si="5"/>
        <v>2686153</v>
      </c>
      <c r="O300" s="104">
        <v>114418</v>
      </c>
      <c r="P300" s="101">
        <v>114418</v>
      </c>
      <c r="Q300" s="77">
        <v>114.41800000000001</v>
      </c>
      <c r="R300" s="102" t="s">
        <v>15329</v>
      </c>
      <c r="S300" s="99" t="s">
        <v>15349</v>
      </c>
      <c r="T300" s="99" t="s">
        <v>15331</v>
      </c>
      <c r="U300" s="99" t="s">
        <v>15356</v>
      </c>
      <c r="V300" s="99" t="s">
        <v>15357</v>
      </c>
      <c r="W300" s="99" t="s">
        <v>15352</v>
      </c>
      <c r="X300" s="103" t="s">
        <v>15521</v>
      </c>
      <c r="Y300" s="103">
        <v>44671</v>
      </c>
      <c r="Z300" s="103">
        <v>51850</v>
      </c>
      <c r="AA300" s="79" t="s">
        <v>15353</v>
      </c>
    </row>
    <row r="301" spans="1:29" hidden="1">
      <c r="A301" s="98" t="s">
        <v>15458</v>
      </c>
      <c r="B301" s="99" t="s">
        <v>15689</v>
      </c>
      <c r="C301" s="99" t="s">
        <v>15690</v>
      </c>
      <c r="D301" s="99" t="s">
        <v>15322</v>
      </c>
      <c r="E301" s="99" t="s">
        <v>15370</v>
      </c>
      <c r="F301" s="99" t="s">
        <v>15324</v>
      </c>
      <c r="G301" s="99" t="s">
        <v>15959</v>
      </c>
      <c r="H301" s="99" t="s">
        <v>15326</v>
      </c>
      <c r="I301" s="99" t="s">
        <v>15322</v>
      </c>
      <c r="J301" s="99" t="s">
        <v>15370</v>
      </c>
      <c r="K301" s="99">
        <v>0</v>
      </c>
      <c r="L301" s="99" t="s">
        <v>13433</v>
      </c>
      <c r="M301" s="99" t="s">
        <v>15960</v>
      </c>
      <c r="N301" s="86" t="str">
        <f t="shared" si="5"/>
        <v>2686803</v>
      </c>
      <c r="O301" s="104">
        <v>153801</v>
      </c>
      <c r="P301" s="101">
        <v>153801</v>
      </c>
      <c r="Q301" s="77">
        <v>153.80099999999999</v>
      </c>
      <c r="R301" s="102" t="s">
        <v>15329</v>
      </c>
      <c r="S301" s="99" t="s">
        <v>15330</v>
      </c>
      <c r="T301" s="99" t="s">
        <v>15331</v>
      </c>
      <c r="U301" s="99" t="s">
        <v>15332</v>
      </c>
      <c r="V301" s="99" t="s">
        <v>15333</v>
      </c>
      <c r="W301" s="99" t="s">
        <v>15334</v>
      </c>
      <c r="X301" s="103">
        <v>44664</v>
      </c>
      <c r="Y301" s="103">
        <v>44697</v>
      </c>
      <c r="Z301" s="103">
        <v>51967</v>
      </c>
      <c r="AA301" s="79">
        <v>6186</v>
      </c>
    </row>
    <row r="302" spans="1:29" hidden="1">
      <c r="A302" s="98" t="s">
        <v>2799</v>
      </c>
      <c r="B302" s="99" t="s">
        <v>15358</v>
      </c>
      <c r="C302" s="99" t="s">
        <v>59</v>
      </c>
      <c r="D302" s="99" t="s">
        <v>15322</v>
      </c>
      <c r="E302" s="99" t="s">
        <v>15337</v>
      </c>
      <c r="F302" s="99" t="s">
        <v>15324</v>
      </c>
      <c r="G302" s="99" t="s">
        <v>15961</v>
      </c>
      <c r="H302" s="99" t="s">
        <v>15326</v>
      </c>
      <c r="I302" s="99" t="s">
        <v>15322</v>
      </c>
      <c r="J302" s="99" t="s">
        <v>15370</v>
      </c>
      <c r="K302" s="99">
        <v>0</v>
      </c>
      <c r="L302" s="99" t="s">
        <v>13433</v>
      </c>
      <c r="M302" s="100" t="s">
        <v>2902</v>
      </c>
      <c r="N302" s="86" t="str">
        <f t="shared" si="5"/>
        <v>2689254</v>
      </c>
      <c r="O302" s="104">
        <v>262500</v>
      </c>
      <c r="P302" s="101">
        <v>262500</v>
      </c>
      <c r="Q302" s="77">
        <v>262.5</v>
      </c>
      <c r="R302" s="102" t="s">
        <v>15329</v>
      </c>
      <c r="S302" s="99" t="s">
        <v>15330</v>
      </c>
      <c r="T302" s="99" t="s">
        <v>15331</v>
      </c>
      <c r="U302" s="99" t="s">
        <v>15332</v>
      </c>
      <c r="V302" s="99" t="s">
        <v>15333</v>
      </c>
      <c r="W302" s="99" t="s">
        <v>15334</v>
      </c>
      <c r="X302" s="103" t="s">
        <v>15439</v>
      </c>
      <c r="Y302" s="103">
        <v>44638</v>
      </c>
      <c r="Z302" s="103">
        <v>51938</v>
      </c>
      <c r="AA302" s="79">
        <v>6186</v>
      </c>
      <c r="AB302" s="80" t="s">
        <v>15340</v>
      </c>
      <c r="AC302" s="81">
        <v>33</v>
      </c>
    </row>
    <row r="303" spans="1:29" hidden="1">
      <c r="A303" s="98" t="s">
        <v>2799</v>
      </c>
      <c r="B303" s="99" t="s">
        <v>15360</v>
      </c>
      <c r="C303" s="99" t="s">
        <v>3760</v>
      </c>
      <c r="D303" s="99" t="s">
        <v>15322</v>
      </c>
      <c r="E303" s="99" t="s">
        <v>15361</v>
      </c>
      <c r="F303" s="99" t="s">
        <v>15324</v>
      </c>
      <c r="G303" s="99" t="s">
        <v>15962</v>
      </c>
      <c r="H303" s="99" t="s">
        <v>15326</v>
      </c>
      <c r="I303" s="99" t="s">
        <v>15322</v>
      </c>
      <c r="J303" s="99" t="s">
        <v>15361</v>
      </c>
      <c r="K303" s="99">
        <v>0</v>
      </c>
      <c r="L303" s="99" t="s">
        <v>13433</v>
      </c>
      <c r="M303" s="99" t="s">
        <v>3826</v>
      </c>
      <c r="N303" s="86" t="str">
        <f t="shared" si="5"/>
        <v>2689350</v>
      </c>
      <c r="O303" s="104">
        <v>178500</v>
      </c>
      <c r="P303" s="101">
        <v>178500</v>
      </c>
      <c r="Q303" s="77">
        <v>178.5</v>
      </c>
      <c r="R303" s="102" t="s">
        <v>15329</v>
      </c>
      <c r="S303" s="99" t="s">
        <v>15330</v>
      </c>
      <c r="T303" s="99" t="s">
        <v>15331</v>
      </c>
      <c r="U303" s="99" t="s">
        <v>15332</v>
      </c>
      <c r="V303" s="99" t="s">
        <v>15333</v>
      </c>
      <c r="W303" s="99" t="s">
        <v>15345</v>
      </c>
      <c r="X303" s="103">
        <v>44664</v>
      </c>
      <c r="Y303" s="103">
        <v>44694</v>
      </c>
      <c r="Z303" s="103">
        <v>51967</v>
      </c>
      <c r="AA303" s="79">
        <v>6186</v>
      </c>
      <c r="AB303" s="80" t="s">
        <v>15340</v>
      </c>
    </row>
    <row r="304" spans="1:29" hidden="1">
      <c r="A304" s="98" t="s">
        <v>15335</v>
      </c>
      <c r="B304" s="99" t="s">
        <v>15336</v>
      </c>
      <c r="C304" s="99" t="s">
        <v>6</v>
      </c>
      <c r="D304" s="99" t="s">
        <v>15322</v>
      </c>
      <c r="E304" s="99" t="s">
        <v>15337</v>
      </c>
      <c r="F304" s="99" t="s">
        <v>15324</v>
      </c>
      <c r="G304" s="99" t="s">
        <v>15963</v>
      </c>
      <c r="H304" s="99" t="s">
        <v>15326</v>
      </c>
      <c r="I304" s="99" t="s">
        <v>15322</v>
      </c>
      <c r="J304" s="99" t="s">
        <v>15395</v>
      </c>
      <c r="K304" s="99">
        <v>0</v>
      </c>
      <c r="L304" s="99" t="s">
        <v>13433</v>
      </c>
      <c r="M304" s="99" t="s">
        <v>2457</v>
      </c>
      <c r="N304" s="86" t="str">
        <f t="shared" si="5"/>
        <v>2690024</v>
      </c>
      <c r="O304" s="104">
        <v>170855</v>
      </c>
      <c r="P304" s="101">
        <v>170855</v>
      </c>
      <c r="Q304" s="77">
        <v>170.85499999999999</v>
      </c>
      <c r="R304" s="102" t="s">
        <v>15329</v>
      </c>
      <c r="S304" s="99" t="s">
        <v>15330</v>
      </c>
      <c r="T304" s="99" t="s">
        <v>15331</v>
      </c>
      <c r="U304" s="99" t="s">
        <v>15332</v>
      </c>
      <c r="V304" s="99" t="s">
        <v>15333</v>
      </c>
      <c r="W304" s="99" t="s">
        <v>15339</v>
      </c>
      <c r="X304" s="103">
        <v>44692</v>
      </c>
      <c r="Y304" s="103">
        <v>44692</v>
      </c>
      <c r="Z304" s="103">
        <v>51963</v>
      </c>
      <c r="AA304" s="79">
        <v>6186</v>
      </c>
      <c r="AB304" s="80" t="s">
        <v>15510</v>
      </c>
      <c r="AC304" s="81">
        <v>33</v>
      </c>
    </row>
    <row r="305" spans="1:29" hidden="1">
      <c r="A305" s="98" t="s">
        <v>2799</v>
      </c>
      <c r="B305" s="99" t="s">
        <v>15358</v>
      </c>
      <c r="C305" s="99" t="s">
        <v>59</v>
      </c>
      <c r="D305" s="99" t="s">
        <v>15322</v>
      </c>
      <c r="E305" s="99" t="s">
        <v>15337</v>
      </c>
      <c r="F305" s="99" t="s">
        <v>15324</v>
      </c>
      <c r="G305" s="99" t="s">
        <v>15964</v>
      </c>
      <c r="H305" s="99" t="s">
        <v>15326</v>
      </c>
      <c r="I305" s="99" t="s">
        <v>15322</v>
      </c>
      <c r="J305" s="99" t="s">
        <v>15337</v>
      </c>
      <c r="K305" s="99">
        <v>0</v>
      </c>
      <c r="L305" s="99" t="s">
        <v>13433</v>
      </c>
      <c r="M305" s="99" t="s">
        <v>1059</v>
      </c>
      <c r="N305" s="86" t="str">
        <f t="shared" si="5"/>
        <v>2697449</v>
      </c>
      <c r="O305" s="104">
        <v>309400</v>
      </c>
      <c r="P305" s="101">
        <v>309400</v>
      </c>
      <c r="Q305" s="77">
        <v>309.39999999999998</v>
      </c>
      <c r="R305" s="102" t="s">
        <v>15329</v>
      </c>
      <c r="S305" s="99" t="s">
        <v>15330</v>
      </c>
      <c r="T305" s="99" t="s">
        <v>15331</v>
      </c>
      <c r="U305" s="99" t="s">
        <v>15332</v>
      </c>
      <c r="V305" s="99" t="s">
        <v>15333</v>
      </c>
      <c r="W305" s="99" t="s">
        <v>15334</v>
      </c>
      <c r="X305" s="103">
        <v>44708</v>
      </c>
      <c r="Y305" s="103">
        <v>44708</v>
      </c>
      <c r="Z305" s="103">
        <v>52012</v>
      </c>
      <c r="AA305" s="79">
        <v>6186</v>
      </c>
      <c r="AB305" s="80" t="s">
        <v>15340</v>
      </c>
      <c r="AC305" s="81">
        <v>33</v>
      </c>
    </row>
    <row r="306" spans="1:29" hidden="1">
      <c r="A306" s="98" t="s">
        <v>2347</v>
      </c>
      <c r="B306" s="99" t="s">
        <v>15341</v>
      </c>
      <c r="C306" s="99" t="s">
        <v>15342</v>
      </c>
      <c r="D306" s="99" t="s">
        <v>15322</v>
      </c>
      <c r="E306" s="99" t="s">
        <v>15343</v>
      </c>
      <c r="F306" s="99" t="s">
        <v>15354</v>
      </c>
      <c r="G306" s="99" t="s">
        <v>15965</v>
      </c>
      <c r="H306" s="99" t="s">
        <v>15326</v>
      </c>
      <c r="I306" s="99" t="s">
        <v>15322</v>
      </c>
      <c r="J306" s="99" t="s">
        <v>15395</v>
      </c>
      <c r="K306" s="99">
        <v>0</v>
      </c>
      <c r="L306" s="99" t="s">
        <v>13433</v>
      </c>
      <c r="M306" s="99" t="s">
        <v>15966</v>
      </c>
      <c r="N306" s="86" t="str">
        <f t="shared" si="5"/>
        <v>2697825</v>
      </c>
      <c r="O306" s="104">
        <v>381000</v>
      </c>
      <c r="P306" s="105">
        <v>381000</v>
      </c>
      <c r="Q306" s="77">
        <v>381</v>
      </c>
      <c r="R306" s="102" t="s">
        <v>15329</v>
      </c>
      <c r="S306" s="99" t="s">
        <v>15371</v>
      </c>
      <c r="T306" s="99" t="s">
        <v>15331</v>
      </c>
      <c r="U306" s="99" t="s">
        <v>15332</v>
      </c>
      <c r="V306" s="99" t="s">
        <v>15333</v>
      </c>
      <c r="W306" s="99" t="s">
        <v>15372</v>
      </c>
      <c r="X306" s="103" t="s">
        <v>15938</v>
      </c>
      <c r="Y306" s="103">
        <v>44714</v>
      </c>
      <c r="Z306" s="103">
        <v>48353</v>
      </c>
      <c r="AA306" s="79" t="s">
        <v>15374</v>
      </c>
      <c r="AB306" s="80" t="s">
        <v>15375</v>
      </c>
    </row>
    <row r="307" spans="1:29" hidden="1">
      <c r="A307" s="98" t="s">
        <v>15335</v>
      </c>
      <c r="B307" s="99" t="s">
        <v>15336</v>
      </c>
      <c r="C307" s="99" t="s">
        <v>6</v>
      </c>
      <c r="D307" s="99" t="s">
        <v>15322</v>
      </c>
      <c r="E307" s="99" t="s">
        <v>15337</v>
      </c>
      <c r="F307" s="99" t="s">
        <v>15324</v>
      </c>
      <c r="G307" s="106" t="s">
        <v>15967</v>
      </c>
      <c r="H307" s="99" t="s">
        <v>15326</v>
      </c>
      <c r="I307" s="99" t="s">
        <v>15322</v>
      </c>
      <c r="J307" s="99" t="s">
        <v>15406</v>
      </c>
      <c r="K307" s="99">
        <v>0</v>
      </c>
      <c r="L307" s="99" t="s">
        <v>13433</v>
      </c>
      <c r="M307" s="99" t="s">
        <v>2053</v>
      </c>
      <c r="N307" s="86" t="str">
        <f t="shared" si="5"/>
        <v>2704014</v>
      </c>
      <c r="O307" s="104">
        <v>260600</v>
      </c>
      <c r="P307" s="101">
        <v>260600</v>
      </c>
      <c r="Q307" s="77">
        <v>260.60000000000002</v>
      </c>
      <c r="R307" s="102" t="s">
        <v>15329</v>
      </c>
      <c r="S307" s="99" t="s">
        <v>15330</v>
      </c>
      <c r="T307" s="99" t="s">
        <v>15331</v>
      </c>
      <c r="U307" s="99" t="s">
        <v>15332</v>
      </c>
      <c r="V307" s="99" t="s">
        <v>15333</v>
      </c>
      <c r="W307" s="99" t="s">
        <v>15339</v>
      </c>
      <c r="X307" s="103" t="s">
        <v>15680</v>
      </c>
      <c r="Y307" s="103">
        <v>44677</v>
      </c>
      <c r="Z307" s="103">
        <v>51932</v>
      </c>
      <c r="AA307" s="79">
        <v>6186</v>
      </c>
      <c r="AB307" s="80" t="s">
        <v>15340</v>
      </c>
      <c r="AC307" s="81">
        <v>33</v>
      </c>
    </row>
    <row r="308" spans="1:29" hidden="1">
      <c r="A308" s="98" t="s">
        <v>15392</v>
      </c>
      <c r="B308" s="99" t="s">
        <v>15435</v>
      </c>
      <c r="C308" s="99" t="s">
        <v>1049</v>
      </c>
      <c r="D308" s="99" t="s">
        <v>15322</v>
      </c>
      <c r="E308" s="99" t="s">
        <v>15337</v>
      </c>
      <c r="F308" s="99" t="s">
        <v>15324</v>
      </c>
      <c r="G308" s="99" t="s">
        <v>15968</v>
      </c>
      <c r="H308" s="99" t="s">
        <v>15326</v>
      </c>
      <c r="I308" s="99" t="s">
        <v>15322</v>
      </c>
      <c r="J308" s="99" t="s">
        <v>15384</v>
      </c>
      <c r="K308" s="99">
        <v>0</v>
      </c>
      <c r="L308" s="99" t="s">
        <v>13433</v>
      </c>
      <c r="M308" s="100" t="s">
        <v>15969</v>
      </c>
      <c r="N308" s="86" t="str">
        <f t="shared" si="5"/>
        <v>2713426</v>
      </c>
      <c r="O308" s="104">
        <v>153000</v>
      </c>
      <c r="P308" s="101">
        <v>153000</v>
      </c>
      <c r="Q308" s="77">
        <v>153</v>
      </c>
      <c r="R308" s="102" t="s">
        <v>15329</v>
      </c>
      <c r="S308" s="99" t="s">
        <v>15330</v>
      </c>
      <c r="T308" s="99" t="s">
        <v>15331</v>
      </c>
      <c r="U308" s="99" t="s">
        <v>15332</v>
      </c>
      <c r="V308" s="99" t="s">
        <v>15333</v>
      </c>
      <c r="W308" s="99" t="s">
        <v>15334</v>
      </c>
      <c r="X308" s="103" t="s">
        <v>15686</v>
      </c>
      <c r="Y308" s="103">
        <v>44649</v>
      </c>
      <c r="Z308" s="103">
        <v>51932</v>
      </c>
      <c r="AA308" s="79">
        <v>6186</v>
      </c>
    </row>
    <row r="309" spans="1:29" hidden="1">
      <c r="A309" s="76" t="s">
        <v>2799</v>
      </c>
      <c r="B309" s="92" t="s">
        <v>15358</v>
      </c>
      <c r="C309" s="92" t="s">
        <v>59</v>
      </c>
      <c r="D309" s="92" t="s">
        <v>15322</v>
      </c>
      <c r="E309" s="92" t="s">
        <v>15337</v>
      </c>
      <c r="F309" s="92" t="s">
        <v>15324</v>
      </c>
      <c r="G309" s="92" t="s">
        <v>15970</v>
      </c>
      <c r="H309" s="92" t="s">
        <v>15326</v>
      </c>
      <c r="I309" s="92" t="s">
        <v>15322</v>
      </c>
      <c r="J309" s="92" t="s">
        <v>15337</v>
      </c>
      <c r="K309" s="92">
        <v>0</v>
      </c>
      <c r="L309" s="92" t="s">
        <v>13433</v>
      </c>
      <c r="M309" s="93" t="s">
        <v>683</v>
      </c>
      <c r="N309" s="86" t="str">
        <f t="shared" si="5"/>
        <v>2755502</v>
      </c>
      <c r="O309" s="94">
        <v>272000</v>
      </c>
      <c r="P309" s="95">
        <v>272000</v>
      </c>
      <c r="Q309" s="77">
        <v>272</v>
      </c>
      <c r="R309" s="96" t="s">
        <v>15329</v>
      </c>
      <c r="S309" s="92" t="s">
        <v>15330</v>
      </c>
      <c r="T309" s="92" t="s">
        <v>15331</v>
      </c>
      <c r="U309" s="92" t="s">
        <v>15332</v>
      </c>
      <c r="V309" s="92" t="s">
        <v>15333</v>
      </c>
      <c r="W309" s="92" t="s">
        <v>15329</v>
      </c>
      <c r="X309" s="97">
        <v>44592</v>
      </c>
      <c r="Y309" s="97">
        <v>44594</v>
      </c>
      <c r="Z309" s="97">
        <v>51896</v>
      </c>
      <c r="AA309" s="79">
        <v>6186</v>
      </c>
      <c r="AB309" s="90" t="s">
        <v>15340</v>
      </c>
      <c r="AC309" s="81">
        <v>33</v>
      </c>
    </row>
    <row r="310" spans="1:29" hidden="1">
      <c r="A310" s="98" t="s">
        <v>15392</v>
      </c>
      <c r="B310" s="99" t="s">
        <v>15435</v>
      </c>
      <c r="C310" s="99" t="s">
        <v>1049</v>
      </c>
      <c r="D310" s="99" t="s">
        <v>15322</v>
      </c>
      <c r="E310" s="99" t="s">
        <v>15337</v>
      </c>
      <c r="F310" s="99" t="s">
        <v>15324</v>
      </c>
      <c r="G310" s="99" t="s">
        <v>15971</v>
      </c>
      <c r="H310" s="99" t="s">
        <v>15326</v>
      </c>
      <c r="I310" s="99" t="s">
        <v>15322</v>
      </c>
      <c r="J310" s="99" t="s">
        <v>15348</v>
      </c>
      <c r="K310" s="99">
        <v>0</v>
      </c>
      <c r="L310" s="99" t="s">
        <v>13433</v>
      </c>
      <c r="M310" s="99" t="s">
        <v>15972</v>
      </c>
      <c r="N310" s="86" t="str">
        <f t="shared" si="5"/>
        <v>2756154</v>
      </c>
      <c r="O310" s="104">
        <v>200000</v>
      </c>
      <c r="P310" s="101">
        <v>190000</v>
      </c>
      <c r="Q310" s="77">
        <v>190</v>
      </c>
      <c r="R310" s="102" t="s">
        <v>15329</v>
      </c>
      <c r="S310" s="99" t="s">
        <v>15330</v>
      </c>
      <c r="T310" s="99" t="s">
        <v>15331</v>
      </c>
      <c r="U310" s="99" t="s">
        <v>15909</v>
      </c>
      <c r="V310" s="99" t="s">
        <v>15910</v>
      </c>
      <c r="W310" s="99" t="s">
        <v>15345</v>
      </c>
      <c r="X310" s="103">
        <v>44678</v>
      </c>
      <c r="Y310" s="103">
        <v>44688</v>
      </c>
      <c r="Z310" s="103">
        <v>51983</v>
      </c>
      <c r="AA310" s="79">
        <v>6186</v>
      </c>
      <c r="AB310" s="80" t="s">
        <v>15503</v>
      </c>
    </row>
    <row r="311" spans="1:29" hidden="1">
      <c r="A311" s="76" t="s">
        <v>2347</v>
      </c>
      <c r="B311" s="92" t="s">
        <v>15341</v>
      </c>
      <c r="C311" s="92" t="s">
        <v>15342</v>
      </c>
      <c r="D311" s="92" t="s">
        <v>15322</v>
      </c>
      <c r="E311" s="92" t="s">
        <v>15343</v>
      </c>
      <c r="F311" s="92" t="s">
        <v>15354</v>
      </c>
      <c r="G311" s="92" t="s">
        <v>15973</v>
      </c>
      <c r="H311" s="92" t="s">
        <v>15326</v>
      </c>
      <c r="I311" s="92" t="s">
        <v>15322</v>
      </c>
      <c r="J311" s="92" t="s">
        <v>15343</v>
      </c>
      <c r="K311" s="92">
        <v>0</v>
      </c>
      <c r="L311" s="92" t="s">
        <v>13433</v>
      </c>
      <c r="M311" s="93" t="s">
        <v>15974</v>
      </c>
      <c r="N311" s="86" t="str">
        <f t="shared" si="5"/>
        <v>2758960</v>
      </c>
      <c r="O311" s="94">
        <v>142003</v>
      </c>
      <c r="P311" s="95">
        <v>142003</v>
      </c>
      <c r="Q311" s="77">
        <v>142.00299999999999</v>
      </c>
      <c r="R311" s="96" t="s">
        <v>15329</v>
      </c>
      <c r="S311" s="92" t="s">
        <v>15349</v>
      </c>
      <c r="T311" s="92" t="s">
        <v>15331</v>
      </c>
      <c r="U311" s="92" t="s">
        <v>15356</v>
      </c>
      <c r="V311" s="92" t="s">
        <v>15357</v>
      </c>
      <c r="W311" s="92" t="s">
        <v>15352</v>
      </c>
      <c r="X311" s="97">
        <v>44582</v>
      </c>
      <c r="Y311" s="97">
        <v>44593</v>
      </c>
      <c r="Z311" s="97">
        <v>51886</v>
      </c>
      <c r="AA311" s="79" t="s">
        <v>15353</v>
      </c>
      <c r="AB311" s="90"/>
    </row>
    <row r="312" spans="1:29" hidden="1">
      <c r="A312" s="98" t="s">
        <v>32</v>
      </c>
      <c r="B312" s="99" t="s">
        <v>15662</v>
      </c>
      <c r="C312" s="99" t="s">
        <v>15663</v>
      </c>
      <c r="D312" s="99" t="s">
        <v>15322</v>
      </c>
      <c r="E312" s="99" t="s">
        <v>15337</v>
      </c>
      <c r="F312" s="99" t="s">
        <v>15324</v>
      </c>
      <c r="G312" s="99" t="s">
        <v>15975</v>
      </c>
      <c r="H312" s="99"/>
      <c r="I312" s="99" t="s">
        <v>15322</v>
      </c>
      <c r="J312" s="99" t="s">
        <v>15337</v>
      </c>
      <c r="K312" s="99"/>
      <c r="L312" s="99"/>
      <c r="M312" s="100" t="s">
        <v>3838</v>
      </c>
      <c r="N312" s="86" t="str">
        <f t="shared" si="5"/>
        <v>2768134</v>
      </c>
      <c r="O312" s="104">
        <v>242000</v>
      </c>
      <c r="P312" s="101">
        <v>242000</v>
      </c>
      <c r="Q312" s="77">
        <v>242</v>
      </c>
      <c r="R312" s="102"/>
      <c r="S312" s="99"/>
      <c r="T312" s="99" t="s">
        <v>15331</v>
      </c>
      <c r="U312" s="99"/>
      <c r="V312" s="99" t="s">
        <v>15976</v>
      </c>
      <c r="W312" s="99" t="s">
        <v>15334</v>
      </c>
      <c r="X312" s="103" t="s">
        <v>15977</v>
      </c>
      <c r="Y312" s="103">
        <v>44580</v>
      </c>
      <c r="Z312" s="103" t="s">
        <v>15978</v>
      </c>
      <c r="AA312" s="79">
        <v>6186</v>
      </c>
      <c r="AB312" s="80" t="s">
        <v>15503</v>
      </c>
    </row>
    <row r="313" spans="1:29" hidden="1">
      <c r="A313" s="98" t="s">
        <v>15335</v>
      </c>
      <c r="B313" s="99" t="s">
        <v>15336</v>
      </c>
      <c r="C313" s="99" t="s">
        <v>6</v>
      </c>
      <c r="D313" s="99" t="s">
        <v>15322</v>
      </c>
      <c r="E313" s="99" t="s">
        <v>15337</v>
      </c>
      <c r="F313" s="99" t="s">
        <v>15324</v>
      </c>
      <c r="G313" s="99" t="s">
        <v>15979</v>
      </c>
      <c r="H313" s="99" t="s">
        <v>15326</v>
      </c>
      <c r="I313" s="99" t="s">
        <v>15322</v>
      </c>
      <c r="J313" s="99" t="s">
        <v>15337</v>
      </c>
      <c r="K313" s="99">
        <v>0</v>
      </c>
      <c r="L313" s="99" t="s">
        <v>13433</v>
      </c>
      <c r="M313" s="100" t="s">
        <v>344</v>
      </c>
      <c r="N313" s="86" t="str">
        <f t="shared" si="5"/>
        <v>2772694</v>
      </c>
      <c r="O313" s="104">
        <v>251757</v>
      </c>
      <c r="P313" s="101">
        <v>251757</v>
      </c>
      <c r="Q313" s="77">
        <v>251.75700000000001</v>
      </c>
      <c r="R313" s="102" t="s">
        <v>15329</v>
      </c>
      <c r="S313" s="99" t="s">
        <v>15330</v>
      </c>
      <c r="T313" s="99" t="s">
        <v>15331</v>
      </c>
      <c r="U313" s="99" t="s">
        <v>15332</v>
      </c>
      <c r="V313" s="99" t="s">
        <v>15333</v>
      </c>
      <c r="W313" s="99" t="s">
        <v>15339</v>
      </c>
      <c r="X313" s="103" t="s">
        <v>15439</v>
      </c>
      <c r="Y313" s="103">
        <v>44634</v>
      </c>
      <c r="Z313" s="103">
        <v>51922</v>
      </c>
      <c r="AA313" s="79">
        <v>6186</v>
      </c>
      <c r="AB313" s="90" t="s">
        <v>15340</v>
      </c>
    </row>
    <row r="314" spans="1:29" hidden="1">
      <c r="A314" s="98" t="s">
        <v>2799</v>
      </c>
      <c r="B314" s="99" t="s">
        <v>15358</v>
      </c>
      <c r="C314" s="99" t="s">
        <v>59</v>
      </c>
      <c r="D314" s="99" t="s">
        <v>15322</v>
      </c>
      <c r="E314" s="99" t="s">
        <v>15337</v>
      </c>
      <c r="F314" s="99" t="s">
        <v>15324</v>
      </c>
      <c r="G314" s="99" t="s">
        <v>15980</v>
      </c>
      <c r="H314" s="99" t="s">
        <v>15326</v>
      </c>
      <c r="I314" s="99" t="s">
        <v>15322</v>
      </c>
      <c r="J314" s="99" t="s">
        <v>15384</v>
      </c>
      <c r="K314" s="99">
        <v>0</v>
      </c>
      <c r="L314" s="99" t="s">
        <v>13433</v>
      </c>
      <c r="M314" s="99" t="s">
        <v>2743</v>
      </c>
      <c r="N314" s="86" t="str">
        <f t="shared" si="5"/>
        <v>2776672</v>
      </c>
      <c r="O314" s="104">
        <v>261090</v>
      </c>
      <c r="P314" s="101">
        <v>261090</v>
      </c>
      <c r="Q314" s="77">
        <v>261.08999999999997</v>
      </c>
      <c r="R314" s="102" t="s">
        <v>15329</v>
      </c>
      <c r="S314" s="99" t="s">
        <v>15330</v>
      </c>
      <c r="T314" s="99" t="s">
        <v>15331</v>
      </c>
      <c r="U314" s="99" t="s">
        <v>15332</v>
      </c>
      <c r="V314" s="99" t="s">
        <v>15333</v>
      </c>
      <c r="W314" s="99" t="s">
        <v>15334</v>
      </c>
      <c r="X314" s="103" t="s">
        <v>15533</v>
      </c>
      <c r="Y314" s="103">
        <v>44665</v>
      </c>
      <c r="Z314" s="103">
        <v>51962</v>
      </c>
      <c r="AA314" s="79">
        <v>6186</v>
      </c>
      <c r="AB314" s="80" t="s">
        <v>15340</v>
      </c>
      <c r="AC314" s="81">
        <v>33</v>
      </c>
    </row>
    <row r="315" spans="1:29" hidden="1">
      <c r="A315" s="98" t="s">
        <v>2799</v>
      </c>
      <c r="B315" s="99" t="s">
        <v>15360</v>
      </c>
      <c r="C315" s="99" t="s">
        <v>3760</v>
      </c>
      <c r="D315" s="99" t="s">
        <v>15322</v>
      </c>
      <c r="E315" s="99" t="s">
        <v>15361</v>
      </c>
      <c r="F315" s="99" t="s">
        <v>15324</v>
      </c>
      <c r="G315" s="99" t="s">
        <v>15981</v>
      </c>
      <c r="H315" s="99" t="s">
        <v>15326</v>
      </c>
      <c r="I315" s="99" t="s">
        <v>15322</v>
      </c>
      <c r="J315" s="99" t="s">
        <v>15370</v>
      </c>
      <c r="K315" s="99">
        <v>0</v>
      </c>
      <c r="L315" s="99" t="s">
        <v>13433</v>
      </c>
      <c r="M315" s="99" t="s">
        <v>15982</v>
      </c>
      <c r="N315" s="86" t="str">
        <f t="shared" si="5"/>
        <v>2801205</v>
      </c>
      <c r="O315" s="104">
        <v>116206</v>
      </c>
      <c r="P315" s="101">
        <v>116206</v>
      </c>
      <c r="Q315" s="77">
        <v>116.206</v>
      </c>
      <c r="R315" s="102" t="s">
        <v>15329</v>
      </c>
      <c r="S315" s="99" t="s">
        <v>15349</v>
      </c>
      <c r="T315" s="99" t="s">
        <v>15331</v>
      </c>
      <c r="U315" s="99" t="s">
        <v>15356</v>
      </c>
      <c r="V315" s="99" t="s">
        <v>15357</v>
      </c>
      <c r="W315" s="99" t="s">
        <v>15352</v>
      </c>
      <c r="X315" s="103" t="s">
        <v>15571</v>
      </c>
      <c r="Y315" s="103">
        <v>44671</v>
      </c>
      <c r="Z315" s="103">
        <v>51851</v>
      </c>
      <c r="AA315" s="79" t="s">
        <v>15353</v>
      </c>
    </row>
    <row r="316" spans="1:29" hidden="1">
      <c r="A316" s="98" t="s">
        <v>15335</v>
      </c>
      <c r="B316" s="99" t="s">
        <v>15336</v>
      </c>
      <c r="C316" s="99" t="s">
        <v>6</v>
      </c>
      <c r="D316" s="99" t="s">
        <v>15322</v>
      </c>
      <c r="E316" s="99" t="s">
        <v>15337</v>
      </c>
      <c r="F316" s="99" t="s">
        <v>15324</v>
      </c>
      <c r="G316" s="106" t="s">
        <v>15983</v>
      </c>
      <c r="H316" s="99" t="s">
        <v>15326</v>
      </c>
      <c r="I316" s="99" t="s">
        <v>15322</v>
      </c>
      <c r="J316" s="99" t="s">
        <v>15323</v>
      </c>
      <c r="K316" s="99">
        <v>0</v>
      </c>
      <c r="L316" s="99" t="s">
        <v>13433</v>
      </c>
      <c r="M316" s="99" t="s">
        <v>1823</v>
      </c>
      <c r="N316" s="86" t="str">
        <f t="shared" si="5"/>
        <v>2802655</v>
      </c>
      <c r="O316" s="104">
        <v>323000</v>
      </c>
      <c r="P316" s="101">
        <v>323000</v>
      </c>
      <c r="Q316" s="77">
        <v>323</v>
      </c>
      <c r="R316" s="102" t="s">
        <v>15329</v>
      </c>
      <c r="S316" s="99" t="s">
        <v>15330</v>
      </c>
      <c r="T316" s="99" t="s">
        <v>15331</v>
      </c>
      <c r="U316" s="99" t="s">
        <v>15332</v>
      </c>
      <c r="V316" s="99" t="s">
        <v>15333</v>
      </c>
      <c r="W316" s="99" t="s">
        <v>15339</v>
      </c>
      <c r="X316" s="103" t="s">
        <v>15583</v>
      </c>
      <c r="Y316" s="103">
        <v>44676</v>
      </c>
      <c r="Z316" s="103">
        <v>51963</v>
      </c>
      <c r="AA316" s="79">
        <v>6186</v>
      </c>
      <c r="AB316" s="90" t="s">
        <v>15340</v>
      </c>
      <c r="AC316" s="81">
        <v>33</v>
      </c>
    </row>
    <row r="317" spans="1:29" hidden="1">
      <c r="A317" s="98" t="s">
        <v>2799</v>
      </c>
      <c r="B317" s="99" t="s">
        <v>15358</v>
      </c>
      <c r="C317" s="99" t="s">
        <v>59</v>
      </c>
      <c r="D317" s="99" t="s">
        <v>15322</v>
      </c>
      <c r="E317" s="99" t="s">
        <v>15337</v>
      </c>
      <c r="F317" s="99" t="s">
        <v>15324</v>
      </c>
      <c r="G317" s="99" t="s">
        <v>15984</v>
      </c>
      <c r="H317" s="99" t="s">
        <v>15326</v>
      </c>
      <c r="I317" s="99" t="s">
        <v>15322</v>
      </c>
      <c r="J317" s="99" t="s">
        <v>15337</v>
      </c>
      <c r="K317" s="99">
        <v>0</v>
      </c>
      <c r="L317" s="99" t="s">
        <v>13433</v>
      </c>
      <c r="M317" s="99" t="s">
        <v>352</v>
      </c>
      <c r="N317" s="86" t="str">
        <f t="shared" si="5"/>
        <v>2814653</v>
      </c>
      <c r="O317" s="104">
        <v>235927</v>
      </c>
      <c r="P317" s="101">
        <v>235927</v>
      </c>
      <c r="Q317" s="77">
        <v>235.92699999999999</v>
      </c>
      <c r="R317" s="102" t="s">
        <v>15329</v>
      </c>
      <c r="S317" s="99" t="s">
        <v>15330</v>
      </c>
      <c r="T317" s="99" t="s">
        <v>15331</v>
      </c>
      <c r="U317" s="99" t="s">
        <v>15332</v>
      </c>
      <c r="V317" s="99" t="s">
        <v>15333</v>
      </c>
      <c r="W317" s="99" t="s">
        <v>15334</v>
      </c>
      <c r="X317" s="103">
        <v>44708</v>
      </c>
      <c r="Y317" s="103">
        <v>44708</v>
      </c>
      <c r="Z317" s="103">
        <v>52012</v>
      </c>
      <c r="AA317" s="79">
        <v>6186</v>
      </c>
      <c r="AB317" s="80" t="s">
        <v>15340</v>
      </c>
      <c r="AC317" s="81">
        <v>33</v>
      </c>
    </row>
    <row r="318" spans="1:29" hidden="1">
      <c r="A318" s="98" t="s">
        <v>15458</v>
      </c>
      <c r="B318" s="99" t="s">
        <v>15602</v>
      </c>
      <c r="C318" s="99" t="s">
        <v>3811</v>
      </c>
      <c r="D318" s="99" t="s">
        <v>15322</v>
      </c>
      <c r="E318" s="99" t="s">
        <v>15361</v>
      </c>
      <c r="F318" s="99" t="s">
        <v>15324</v>
      </c>
      <c r="G318" s="99" t="s">
        <v>15985</v>
      </c>
      <c r="H318" s="99" t="s">
        <v>15326</v>
      </c>
      <c r="I318" s="99" t="s">
        <v>15322</v>
      </c>
      <c r="J318" s="99" t="s">
        <v>15337</v>
      </c>
      <c r="K318" s="99">
        <v>0</v>
      </c>
      <c r="L318" s="99" t="s">
        <v>13433</v>
      </c>
      <c r="M318" s="99" t="s">
        <v>15986</v>
      </c>
      <c r="N318" s="86" t="str">
        <f t="shared" si="5"/>
        <v>2827529</v>
      </c>
      <c r="O318" s="104">
        <v>200000</v>
      </c>
      <c r="P318" s="101">
        <v>80000</v>
      </c>
      <c r="Q318" s="77">
        <v>80</v>
      </c>
      <c r="R318" s="102" t="s">
        <v>15329</v>
      </c>
      <c r="S318" s="99" t="s">
        <v>15330</v>
      </c>
      <c r="T318" s="99" t="s">
        <v>15331</v>
      </c>
      <c r="U318" s="99" t="s">
        <v>15332</v>
      </c>
      <c r="V318" s="99" t="s">
        <v>15333</v>
      </c>
      <c r="W318" s="99" t="s">
        <v>15334</v>
      </c>
      <c r="X318" s="103" t="s">
        <v>15987</v>
      </c>
      <c r="Y318" s="103">
        <v>44680</v>
      </c>
      <c r="Z318" s="103">
        <v>51973</v>
      </c>
      <c r="AA318" s="79">
        <v>6186</v>
      </c>
      <c r="AB318" s="80" t="s">
        <v>15503</v>
      </c>
    </row>
    <row r="319" spans="1:29" hidden="1">
      <c r="A319" s="76" t="s">
        <v>2347</v>
      </c>
      <c r="B319" s="92" t="s">
        <v>15346</v>
      </c>
      <c r="C319" s="92" t="s">
        <v>129</v>
      </c>
      <c r="D319" s="92" t="s">
        <v>15322</v>
      </c>
      <c r="E319" s="92" t="s">
        <v>15337</v>
      </c>
      <c r="F319" s="92" t="s">
        <v>15324</v>
      </c>
      <c r="G319" s="92" t="s">
        <v>15988</v>
      </c>
      <c r="H319" s="92" t="s">
        <v>15326</v>
      </c>
      <c r="I319" s="92" t="s">
        <v>15322</v>
      </c>
      <c r="J319" s="92" t="s">
        <v>15337</v>
      </c>
      <c r="K319" s="92">
        <v>0</v>
      </c>
      <c r="L319" s="92" t="s">
        <v>13433</v>
      </c>
      <c r="M319" s="93" t="s">
        <v>2468</v>
      </c>
      <c r="N319" s="86" t="str">
        <f t="shared" si="5"/>
        <v>2832954</v>
      </c>
      <c r="O319" s="94">
        <v>170000</v>
      </c>
      <c r="P319" s="95">
        <v>170000</v>
      </c>
      <c r="Q319" s="77">
        <v>170</v>
      </c>
      <c r="R319" s="96" t="s">
        <v>15329</v>
      </c>
      <c r="S319" s="92" t="s">
        <v>15330</v>
      </c>
      <c r="T319" s="92" t="s">
        <v>15331</v>
      </c>
      <c r="U319" s="92" t="s">
        <v>15332</v>
      </c>
      <c r="V319" s="92" t="s">
        <v>15333</v>
      </c>
      <c r="W319" s="92" t="s">
        <v>15345</v>
      </c>
      <c r="X319" s="97">
        <v>44601</v>
      </c>
      <c r="Y319" s="97">
        <v>44602</v>
      </c>
      <c r="Z319" s="97">
        <v>51905</v>
      </c>
      <c r="AA319" s="79">
        <v>6186</v>
      </c>
      <c r="AB319" s="90" t="s">
        <v>15340</v>
      </c>
    </row>
    <row r="320" spans="1:29" hidden="1">
      <c r="A320" s="98" t="s">
        <v>2347</v>
      </c>
      <c r="B320" s="99" t="s">
        <v>15341</v>
      </c>
      <c r="C320" s="99" t="s">
        <v>15342</v>
      </c>
      <c r="D320" s="99" t="s">
        <v>15322</v>
      </c>
      <c r="E320" s="99" t="s">
        <v>15343</v>
      </c>
      <c r="F320" s="99" t="s">
        <v>15324</v>
      </c>
      <c r="G320" s="99" t="s">
        <v>15989</v>
      </c>
      <c r="H320" s="99" t="s">
        <v>15326</v>
      </c>
      <c r="I320" s="99" t="s">
        <v>15322</v>
      </c>
      <c r="J320" s="99" t="s">
        <v>15343</v>
      </c>
      <c r="K320" s="99">
        <v>0</v>
      </c>
      <c r="L320" s="99" t="s">
        <v>13433</v>
      </c>
      <c r="M320" s="99" t="s">
        <v>2386</v>
      </c>
      <c r="N320" s="86" t="str">
        <f t="shared" si="5"/>
        <v>2851839</v>
      </c>
      <c r="O320" s="104">
        <v>112906</v>
      </c>
      <c r="P320" s="101">
        <v>112906</v>
      </c>
      <c r="Q320" s="77">
        <v>112.90600000000001</v>
      </c>
      <c r="R320" s="102" t="s">
        <v>15329</v>
      </c>
      <c r="S320" s="99" t="s">
        <v>15330</v>
      </c>
      <c r="T320" s="99" t="s">
        <v>15331</v>
      </c>
      <c r="U320" s="99" t="s">
        <v>15332</v>
      </c>
      <c r="V320" s="99" t="s">
        <v>15333</v>
      </c>
      <c r="W320" s="99" t="s">
        <v>15345</v>
      </c>
      <c r="X320" s="103">
        <v>44699</v>
      </c>
      <c r="Y320" s="103">
        <v>44700</v>
      </c>
      <c r="Z320" s="103">
        <v>51998</v>
      </c>
      <c r="AA320" s="79">
        <v>6186</v>
      </c>
      <c r="AB320" s="80" t="s">
        <v>15510</v>
      </c>
      <c r="AC320" s="81">
        <v>33</v>
      </c>
    </row>
    <row r="321" spans="1:31" hidden="1">
      <c r="A321" s="98" t="s">
        <v>2799</v>
      </c>
      <c r="B321" s="99" t="s">
        <v>15358</v>
      </c>
      <c r="C321" s="99" t="s">
        <v>59</v>
      </c>
      <c r="D321" s="99" t="s">
        <v>15322</v>
      </c>
      <c r="E321" s="99" t="s">
        <v>15337</v>
      </c>
      <c r="F321" s="99" t="s">
        <v>15324</v>
      </c>
      <c r="G321" s="99" t="s">
        <v>15990</v>
      </c>
      <c r="H321" s="99" t="s">
        <v>15326</v>
      </c>
      <c r="I321" s="99" t="s">
        <v>15322</v>
      </c>
      <c r="J321" s="99" t="s">
        <v>15337</v>
      </c>
      <c r="K321" s="99">
        <v>0</v>
      </c>
      <c r="L321" s="99" t="s">
        <v>13433</v>
      </c>
      <c r="M321" s="99" t="s">
        <v>943</v>
      </c>
      <c r="N321" s="86" t="str">
        <f t="shared" si="5"/>
        <v>2854625</v>
      </c>
      <c r="O321" s="104">
        <v>278020</v>
      </c>
      <c r="P321" s="101">
        <v>278020</v>
      </c>
      <c r="Q321" s="77">
        <v>278.02</v>
      </c>
      <c r="R321" s="102" t="s">
        <v>15329</v>
      </c>
      <c r="S321" s="99" t="s">
        <v>15330</v>
      </c>
      <c r="T321" s="99" t="s">
        <v>15331</v>
      </c>
      <c r="U321" s="99" t="s">
        <v>15332</v>
      </c>
      <c r="V321" s="99" t="s">
        <v>15333</v>
      </c>
      <c r="W321" s="99" t="s">
        <v>15334</v>
      </c>
      <c r="X321" s="103" t="s">
        <v>15987</v>
      </c>
      <c r="Y321" s="103">
        <v>44680</v>
      </c>
      <c r="Z321" s="103">
        <v>51983</v>
      </c>
      <c r="AA321" s="79">
        <v>6186</v>
      </c>
      <c r="AB321" s="80" t="s">
        <v>15340</v>
      </c>
      <c r="AC321" s="81">
        <v>33</v>
      </c>
    </row>
    <row r="322" spans="1:31" hidden="1">
      <c r="A322" s="76" t="s">
        <v>2347</v>
      </c>
      <c r="B322" s="92" t="s">
        <v>15511</v>
      </c>
      <c r="C322" s="92" t="s">
        <v>3798</v>
      </c>
      <c r="D322" s="92" t="s">
        <v>15322</v>
      </c>
      <c r="E322" s="92" t="s">
        <v>15361</v>
      </c>
      <c r="F322" s="92" t="s">
        <v>15354</v>
      </c>
      <c r="G322" s="92" t="s">
        <v>15991</v>
      </c>
      <c r="H322" s="92" t="s">
        <v>15326</v>
      </c>
      <c r="I322" s="92" t="s">
        <v>15322</v>
      </c>
      <c r="J322" s="92" t="s">
        <v>15361</v>
      </c>
      <c r="K322" s="92">
        <v>0</v>
      </c>
      <c r="L322" s="92" t="s">
        <v>13433</v>
      </c>
      <c r="M322" s="93" t="s">
        <v>15992</v>
      </c>
      <c r="N322" s="86" t="str">
        <f t="shared" si="5"/>
        <v>2868841</v>
      </c>
      <c r="O322" s="94">
        <v>171564</v>
      </c>
      <c r="P322" s="95">
        <v>171564</v>
      </c>
      <c r="Q322" s="77">
        <v>171.56399999999999</v>
      </c>
      <c r="R322" s="96" t="s">
        <v>15329</v>
      </c>
      <c r="S322" s="92" t="s">
        <v>15349</v>
      </c>
      <c r="T322" s="92" t="s">
        <v>15331</v>
      </c>
      <c r="U322" s="92" t="s">
        <v>15356</v>
      </c>
      <c r="V322" s="92" t="s">
        <v>15357</v>
      </c>
      <c r="W322" s="92" t="s">
        <v>15352</v>
      </c>
      <c r="X322" s="97">
        <v>44601</v>
      </c>
      <c r="Y322" s="97">
        <v>44601</v>
      </c>
      <c r="Z322" s="97">
        <v>51905</v>
      </c>
      <c r="AA322" s="79" t="s">
        <v>15353</v>
      </c>
      <c r="AB322" s="90"/>
    </row>
    <row r="323" spans="1:31" hidden="1">
      <c r="A323" s="98" t="s">
        <v>2799</v>
      </c>
      <c r="B323" s="99" t="s">
        <v>15358</v>
      </c>
      <c r="C323" s="99" t="s">
        <v>59</v>
      </c>
      <c r="D323" s="99" t="s">
        <v>15322</v>
      </c>
      <c r="E323" s="99" t="s">
        <v>15337</v>
      </c>
      <c r="F323" s="99" t="s">
        <v>15324</v>
      </c>
      <c r="G323" s="99" t="s">
        <v>15993</v>
      </c>
      <c r="H323" s="99" t="s">
        <v>15326</v>
      </c>
      <c r="I323" s="99" t="s">
        <v>15322</v>
      </c>
      <c r="J323" s="99" t="s">
        <v>15337</v>
      </c>
      <c r="K323" s="99">
        <v>0</v>
      </c>
      <c r="L323" s="99" t="s">
        <v>13433</v>
      </c>
      <c r="M323" s="99" t="s">
        <v>231</v>
      </c>
      <c r="N323" s="86" t="str">
        <f t="shared" si="5"/>
        <v>2881659</v>
      </c>
      <c r="O323" s="104">
        <v>255000</v>
      </c>
      <c r="P323" s="101">
        <v>255000</v>
      </c>
      <c r="Q323" s="77">
        <v>255</v>
      </c>
      <c r="R323" s="102" t="s">
        <v>15329</v>
      </c>
      <c r="S323" s="99" t="s">
        <v>15330</v>
      </c>
      <c r="T323" s="99" t="s">
        <v>15331</v>
      </c>
      <c r="U323" s="99" t="s">
        <v>15332</v>
      </c>
      <c r="V323" s="99" t="s">
        <v>15333</v>
      </c>
      <c r="W323" s="99" t="s">
        <v>15334</v>
      </c>
      <c r="X323" s="103" t="s">
        <v>15407</v>
      </c>
      <c r="Y323" s="103">
        <v>44678</v>
      </c>
      <c r="Z323" s="103">
        <v>51981</v>
      </c>
      <c r="AA323" s="79">
        <v>6186</v>
      </c>
      <c r="AB323" s="80" t="s">
        <v>15340</v>
      </c>
    </row>
    <row r="324" spans="1:31" hidden="1">
      <c r="A324" s="76" t="s">
        <v>2347</v>
      </c>
      <c r="B324" s="92" t="s">
        <v>15341</v>
      </c>
      <c r="C324" s="92" t="s">
        <v>15342</v>
      </c>
      <c r="D324" s="92" t="s">
        <v>15322</v>
      </c>
      <c r="E324" s="92" t="s">
        <v>15343</v>
      </c>
      <c r="F324" s="92" t="s">
        <v>15354</v>
      </c>
      <c r="G324" s="92" t="s">
        <v>15994</v>
      </c>
      <c r="H324" s="92" t="s">
        <v>15326</v>
      </c>
      <c r="I324" s="92" t="s">
        <v>15322</v>
      </c>
      <c r="J324" s="92" t="s">
        <v>15343</v>
      </c>
      <c r="K324" s="92">
        <v>0</v>
      </c>
      <c r="L324" s="92" t="s">
        <v>13433</v>
      </c>
      <c r="M324" s="93" t="s">
        <v>15995</v>
      </c>
      <c r="N324" s="86" t="str">
        <f t="shared" si="5"/>
        <v>2887496</v>
      </c>
      <c r="O324" s="94">
        <v>142479</v>
      </c>
      <c r="P324" s="95">
        <v>142479</v>
      </c>
      <c r="Q324" s="77">
        <v>142.47900000000001</v>
      </c>
      <c r="R324" s="96" t="s">
        <v>15329</v>
      </c>
      <c r="S324" s="92" t="s">
        <v>15349</v>
      </c>
      <c r="T324" s="92" t="s">
        <v>15331</v>
      </c>
      <c r="U324" s="92" t="s">
        <v>15356</v>
      </c>
      <c r="V324" s="92" t="s">
        <v>15357</v>
      </c>
      <c r="W324" s="92" t="s">
        <v>15352</v>
      </c>
      <c r="X324" s="97">
        <v>44592</v>
      </c>
      <c r="Y324" s="97">
        <v>44601</v>
      </c>
      <c r="Z324" s="97">
        <v>51891</v>
      </c>
      <c r="AA324" s="79" t="s">
        <v>15353</v>
      </c>
      <c r="AB324" s="90"/>
    </row>
    <row r="325" spans="1:31" hidden="1">
      <c r="A325" s="76" t="s">
        <v>15534</v>
      </c>
      <c r="B325" s="92" t="s">
        <v>15535</v>
      </c>
      <c r="C325" s="92" t="s">
        <v>158</v>
      </c>
      <c r="D325" s="92" t="s">
        <v>15322</v>
      </c>
      <c r="E325" s="92" t="s">
        <v>15337</v>
      </c>
      <c r="F325" s="92" t="s">
        <v>15324</v>
      </c>
      <c r="G325" s="92" t="s">
        <v>15996</v>
      </c>
      <c r="H325" s="92" t="s">
        <v>15326</v>
      </c>
      <c r="I325" s="92" t="s">
        <v>15322</v>
      </c>
      <c r="J325" s="92" t="s">
        <v>15384</v>
      </c>
      <c r="K325" s="92">
        <v>0</v>
      </c>
      <c r="L325" s="92" t="s">
        <v>13433</v>
      </c>
      <c r="M325" s="93" t="s">
        <v>15997</v>
      </c>
      <c r="N325" s="86" t="str">
        <f t="shared" si="5"/>
        <v>2898958</v>
      </c>
      <c r="O325" s="94">
        <v>135000</v>
      </c>
      <c r="P325" s="95">
        <v>135000</v>
      </c>
      <c r="Q325" s="77">
        <v>135</v>
      </c>
      <c r="R325" s="96" t="s">
        <v>15329</v>
      </c>
      <c r="S325" s="92" t="s">
        <v>15330</v>
      </c>
      <c r="T325" s="92" t="s">
        <v>15331</v>
      </c>
      <c r="U325" s="92" t="s">
        <v>15332</v>
      </c>
      <c r="V325" s="92" t="s">
        <v>15333</v>
      </c>
      <c r="W325" s="92" t="s">
        <v>15334</v>
      </c>
      <c r="X325" s="97">
        <v>44602</v>
      </c>
      <c r="Y325" s="97">
        <v>44606</v>
      </c>
      <c r="Z325" s="97">
        <v>51899</v>
      </c>
      <c r="AA325" s="79">
        <v>6186</v>
      </c>
      <c r="AB325" s="90"/>
    </row>
    <row r="326" spans="1:31" hidden="1">
      <c r="A326" s="98" t="s">
        <v>2799</v>
      </c>
      <c r="B326" s="99" t="s">
        <v>15424</v>
      </c>
      <c r="C326" s="99" t="s">
        <v>15425</v>
      </c>
      <c r="D326" s="99" t="s">
        <v>15322</v>
      </c>
      <c r="E326" s="99" t="s">
        <v>15418</v>
      </c>
      <c r="F326" s="99" t="s">
        <v>15324</v>
      </c>
      <c r="G326" s="99" t="s">
        <v>15998</v>
      </c>
      <c r="H326" s="99" t="s">
        <v>15326</v>
      </c>
      <c r="I326" s="99" t="s">
        <v>15322</v>
      </c>
      <c r="J326" s="99" t="s">
        <v>15327</v>
      </c>
      <c r="K326" s="99">
        <v>0</v>
      </c>
      <c r="L326" s="99" t="s">
        <v>13433</v>
      </c>
      <c r="M326" s="99" t="s">
        <v>3445</v>
      </c>
      <c r="N326" s="86" t="str">
        <f t="shared" si="5"/>
        <v>2915219</v>
      </c>
      <c r="O326" s="104">
        <v>229500</v>
      </c>
      <c r="P326" s="101">
        <v>229500</v>
      </c>
      <c r="Q326" s="77">
        <v>229.5</v>
      </c>
      <c r="R326" s="102" t="s">
        <v>15329</v>
      </c>
      <c r="S326" s="99" t="s">
        <v>15330</v>
      </c>
      <c r="T326" s="99" t="s">
        <v>15331</v>
      </c>
      <c r="U326" s="99" t="s">
        <v>15332</v>
      </c>
      <c r="V326" s="99" t="s">
        <v>15333</v>
      </c>
      <c r="W326" s="99" t="s">
        <v>15345</v>
      </c>
      <c r="X326" s="103" t="s">
        <v>15540</v>
      </c>
      <c r="Y326" s="103">
        <v>44678</v>
      </c>
      <c r="Z326" s="103">
        <v>51959</v>
      </c>
      <c r="AA326" s="79">
        <v>6186</v>
      </c>
      <c r="AB326" s="80" t="s">
        <v>15340</v>
      </c>
    </row>
    <row r="327" spans="1:31" hidden="1">
      <c r="A327" s="98" t="s">
        <v>15335</v>
      </c>
      <c r="B327" s="99" t="s">
        <v>15336</v>
      </c>
      <c r="C327" s="99" t="s">
        <v>6</v>
      </c>
      <c r="D327" s="99" t="s">
        <v>15322</v>
      </c>
      <c r="E327" s="99" t="s">
        <v>15337</v>
      </c>
      <c r="F327" s="99" t="s">
        <v>15324</v>
      </c>
      <c r="G327" s="99" t="s">
        <v>15999</v>
      </c>
      <c r="H327" s="99" t="s">
        <v>15326</v>
      </c>
      <c r="I327" s="99" t="s">
        <v>15322</v>
      </c>
      <c r="J327" s="99" t="s">
        <v>15364</v>
      </c>
      <c r="K327" s="99">
        <v>0</v>
      </c>
      <c r="L327" s="99" t="s">
        <v>13433</v>
      </c>
      <c r="M327" s="100" t="s">
        <v>16000</v>
      </c>
      <c r="N327" s="86" t="str">
        <f t="shared" si="5"/>
        <v>2925609</v>
      </c>
      <c r="O327" s="101">
        <v>236674</v>
      </c>
      <c r="P327" s="101">
        <v>236674</v>
      </c>
      <c r="Q327" s="77">
        <v>236.67400000000001</v>
      </c>
      <c r="R327" s="102" t="s">
        <v>15329</v>
      </c>
      <c r="S327" s="99" t="s">
        <v>15330</v>
      </c>
      <c r="T327" s="99" t="s">
        <v>15331</v>
      </c>
      <c r="U327" s="99" t="s">
        <v>15332</v>
      </c>
      <c r="V327" s="99" t="s">
        <v>15333</v>
      </c>
      <c r="W327" s="99" t="s">
        <v>15334</v>
      </c>
      <c r="X327" s="103">
        <v>44615</v>
      </c>
      <c r="Y327" s="103">
        <v>44615</v>
      </c>
      <c r="Z327" s="103">
        <v>51890</v>
      </c>
      <c r="AA327" s="79">
        <v>6186</v>
      </c>
    </row>
    <row r="328" spans="1:31" hidden="1">
      <c r="A328" s="98" t="s">
        <v>2799</v>
      </c>
      <c r="B328" s="99" t="s">
        <v>15358</v>
      </c>
      <c r="C328" s="99" t="s">
        <v>59</v>
      </c>
      <c r="D328" s="99" t="s">
        <v>15322</v>
      </c>
      <c r="E328" s="99" t="s">
        <v>15337</v>
      </c>
      <c r="F328" s="99" t="s">
        <v>15324</v>
      </c>
      <c r="G328" s="99" t="s">
        <v>16001</v>
      </c>
      <c r="H328" s="99" t="s">
        <v>15326</v>
      </c>
      <c r="I328" s="99" t="s">
        <v>15322</v>
      </c>
      <c r="J328" s="99" t="s">
        <v>15337</v>
      </c>
      <c r="K328" s="99">
        <v>0</v>
      </c>
      <c r="L328" s="99" t="s">
        <v>13433</v>
      </c>
      <c r="M328" s="100" t="s">
        <v>347</v>
      </c>
      <c r="N328" s="86" t="str">
        <f t="shared" si="5"/>
        <v>2927084</v>
      </c>
      <c r="O328" s="104">
        <v>263918</v>
      </c>
      <c r="P328" s="101">
        <v>263918</v>
      </c>
      <c r="Q328" s="77">
        <v>263.91800000000001</v>
      </c>
      <c r="R328" s="102" t="s">
        <v>15329</v>
      </c>
      <c r="S328" s="99" t="s">
        <v>15330</v>
      </c>
      <c r="T328" s="99" t="s">
        <v>15331</v>
      </c>
      <c r="U328" s="99" t="s">
        <v>15332</v>
      </c>
      <c r="V328" s="99" t="s">
        <v>15333</v>
      </c>
      <c r="W328" s="99" t="s">
        <v>15334</v>
      </c>
      <c r="X328" s="103" t="s">
        <v>15627</v>
      </c>
      <c r="Y328" s="103">
        <v>44630</v>
      </c>
      <c r="Z328" s="103">
        <v>51933</v>
      </c>
      <c r="AA328" s="79">
        <v>6186</v>
      </c>
      <c r="AB328" s="80" t="s">
        <v>15340</v>
      </c>
    </row>
    <row r="329" spans="1:31" hidden="1">
      <c r="A329" s="98" t="s">
        <v>2799</v>
      </c>
      <c r="B329" s="99" t="s">
        <v>15358</v>
      </c>
      <c r="C329" s="99" t="s">
        <v>59</v>
      </c>
      <c r="D329" s="99" t="s">
        <v>15322</v>
      </c>
      <c r="E329" s="99" t="s">
        <v>15337</v>
      </c>
      <c r="F329" s="99" t="s">
        <v>15324</v>
      </c>
      <c r="G329" s="99" t="s">
        <v>16002</v>
      </c>
      <c r="H329" s="99" t="s">
        <v>15326</v>
      </c>
      <c r="I329" s="99" t="s">
        <v>15322</v>
      </c>
      <c r="J329" s="99" t="s">
        <v>15384</v>
      </c>
      <c r="K329" s="99">
        <v>0</v>
      </c>
      <c r="L329" s="99" t="s">
        <v>13433</v>
      </c>
      <c r="M329" s="100" t="s">
        <v>2590</v>
      </c>
      <c r="N329" s="86" t="str">
        <f t="shared" ref="N329:N392" si="6">+RIGHT(M329,7)</f>
        <v>2945433</v>
      </c>
      <c r="O329" s="104">
        <v>160305</v>
      </c>
      <c r="P329" s="101">
        <v>160305</v>
      </c>
      <c r="Q329" s="77">
        <v>160.30500000000001</v>
      </c>
      <c r="R329" s="102" t="s">
        <v>15329</v>
      </c>
      <c r="S329" s="99" t="s">
        <v>15330</v>
      </c>
      <c r="T329" s="99" t="s">
        <v>15331</v>
      </c>
      <c r="U329" s="99" t="s">
        <v>15332</v>
      </c>
      <c r="V329" s="99" t="s">
        <v>15333</v>
      </c>
      <c r="W329" s="99" t="s">
        <v>15329</v>
      </c>
      <c r="X329" s="103" t="s">
        <v>15478</v>
      </c>
      <c r="Y329" s="103">
        <v>44636</v>
      </c>
      <c r="Z329" s="103">
        <v>51926</v>
      </c>
      <c r="AA329" s="79">
        <v>6186</v>
      </c>
      <c r="AB329" s="80" t="s">
        <v>15340</v>
      </c>
    </row>
    <row r="330" spans="1:31" hidden="1">
      <c r="A330" s="98" t="s">
        <v>15534</v>
      </c>
      <c r="B330" s="99" t="s">
        <v>15535</v>
      </c>
      <c r="C330" s="99" t="s">
        <v>158</v>
      </c>
      <c r="D330" s="99" t="s">
        <v>15322</v>
      </c>
      <c r="E330" s="99" t="s">
        <v>15337</v>
      </c>
      <c r="F330" s="99" t="s">
        <v>15324</v>
      </c>
      <c r="G330" s="99" t="s">
        <v>16003</v>
      </c>
      <c r="H330" s="99" t="s">
        <v>15326</v>
      </c>
      <c r="I330" s="99" t="s">
        <v>15322</v>
      </c>
      <c r="J330" s="99" t="s">
        <v>15384</v>
      </c>
      <c r="K330" s="99">
        <v>0</v>
      </c>
      <c r="L330" s="99" t="s">
        <v>13433</v>
      </c>
      <c r="M330" s="99" t="s">
        <v>16004</v>
      </c>
      <c r="N330" s="86" t="str">
        <f t="shared" si="6"/>
        <v>2963186</v>
      </c>
      <c r="O330" s="104">
        <v>273000</v>
      </c>
      <c r="P330" s="101">
        <v>273000</v>
      </c>
      <c r="Q330" s="77">
        <v>273</v>
      </c>
      <c r="R330" s="102" t="s">
        <v>15329</v>
      </c>
      <c r="S330" s="99" t="s">
        <v>15330</v>
      </c>
      <c r="T330" s="99" t="s">
        <v>15331</v>
      </c>
      <c r="U330" s="99" t="s">
        <v>15332</v>
      </c>
      <c r="V330" s="99" t="s">
        <v>15333</v>
      </c>
      <c r="W330" s="99" t="s">
        <v>15334</v>
      </c>
      <c r="X330" s="103" t="s">
        <v>15739</v>
      </c>
      <c r="Y330" s="103">
        <v>44666</v>
      </c>
      <c r="Z330" s="103">
        <v>51963</v>
      </c>
      <c r="AA330" s="79">
        <v>6186</v>
      </c>
    </row>
    <row r="331" spans="1:31" hidden="1">
      <c r="A331" s="98" t="s">
        <v>2799</v>
      </c>
      <c r="B331" s="99" t="s">
        <v>15358</v>
      </c>
      <c r="C331" s="99" t="s">
        <v>59</v>
      </c>
      <c r="D331" s="99" t="s">
        <v>15322</v>
      </c>
      <c r="E331" s="99" t="s">
        <v>15337</v>
      </c>
      <c r="F331" s="99" t="s">
        <v>15324</v>
      </c>
      <c r="G331" s="99" t="s">
        <v>16005</v>
      </c>
      <c r="H331" s="99" t="s">
        <v>15326</v>
      </c>
      <c r="I331" s="99" t="s">
        <v>15322</v>
      </c>
      <c r="J331" s="99" t="s">
        <v>15337</v>
      </c>
      <c r="K331" s="99">
        <v>0</v>
      </c>
      <c r="L331" s="99" t="s">
        <v>13433</v>
      </c>
      <c r="M331" s="100" t="s">
        <v>833</v>
      </c>
      <c r="N331" s="86" t="str">
        <f t="shared" si="6"/>
        <v>2970417</v>
      </c>
      <c r="O331" s="104">
        <v>297500</v>
      </c>
      <c r="P331" s="101">
        <v>297500</v>
      </c>
      <c r="Q331" s="77">
        <v>297.5</v>
      </c>
      <c r="R331" s="102" t="s">
        <v>15329</v>
      </c>
      <c r="S331" s="99" t="s">
        <v>15330</v>
      </c>
      <c r="T331" s="99" t="s">
        <v>15331</v>
      </c>
      <c r="U331" s="99" t="s">
        <v>15332</v>
      </c>
      <c r="V331" s="99" t="s">
        <v>15333</v>
      </c>
      <c r="W331" s="99" t="s">
        <v>15334</v>
      </c>
      <c r="X331" s="103" t="s">
        <v>15688</v>
      </c>
      <c r="Y331" s="103">
        <v>44644</v>
      </c>
      <c r="Z331" s="103">
        <v>51942</v>
      </c>
      <c r="AA331" s="79">
        <v>6186</v>
      </c>
      <c r="AB331" s="80" t="s">
        <v>15340</v>
      </c>
      <c r="AC331" s="81">
        <v>33</v>
      </c>
    </row>
    <row r="332" spans="1:31" hidden="1">
      <c r="A332" s="98" t="s">
        <v>2347</v>
      </c>
      <c r="B332" s="99" t="s">
        <v>15511</v>
      </c>
      <c r="C332" s="99" t="s">
        <v>3798</v>
      </c>
      <c r="D332" s="99" t="s">
        <v>15322</v>
      </c>
      <c r="E332" s="99" t="s">
        <v>15361</v>
      </c>
      <c r="F332" s="99" t="s">
        <v>15354</v>
      </c>
      <c r="G332" s="99" t="s">
        <v>16006</v>
      </c>
      <c r="H332" s="99" t="s">
        <v>15326</v>
      </c>
      <c r="I332" s="99" t="s">
        <v>15322</v>
      </c>
      <c r="J332" s="99" t="s">
        <v>15361</v>
      </c>
      <c r="K332" s="99">
        <v>0</v>
      </c>
      <c r="L332" s="99" t="s">
        <v>13433</v>
      </c>
      <c r="M332" s="100" t="s">
        <v>16007</v>
      </c>
      <c r="N332" s="86" t="str">
        <f t="shared" si="6"/>
        <v>2974709</v>
      </c>
      <c r="O332" s="104">
        <v>142525</v>
      </c>
      <c r="P332" s="101">
        <v>142525</v>
      </c>
      <c r="Q332" s="77">
        <v>142.52500000000001</v>
      </c>
      <c r="R332" s="102" t="s">
        <v>15329</v>
      </c>
      <c r="S332" s="99" t="s">
        <v>15349</v>
      </c>
      <c r="T332" s="99" t="s">
        <v>15331</v>
      </c>
      <c r="U332" s="99" t="s">
        <v>15356</v>
      </c>
      <c r="V332" s="99" t="s">
        <v>15357</v>
      </c>
      <c r="W332" s="99" t="s">
        <v>15352</v>
      </c>
      <c r="X332" s="103" t="s">
        <v>16008</v>
      </c>
      <c r="Y332" s="103">
        <v>44630</v>
      </c>
      <c r="Z332" s="103">
        <v>51918</v>
      </c>
      <c r="AA332" s="79" t="s">
        <v>15353</v>
      </c>
    </row>
    <row r="333" spans="1:31" hidden="1">
      <c r="A333" s="98" t="s">
        <v>2347</v>
      </c>
      <c r="B333" s="99" t="s">
        <v>15511</v>
      </c>
      <c r="C333" s="99" t="s">
        <v>3798</v>
      </c>
      <c r="D333" s="99" t="s">
        <v>15322</v>
      </c>
      <c r="E333" s="99" t="s">
        <v>15361</v>
      </c>
      <c r="F333" s="99" t="s">
        <v>15354</v>
      </c>
      <c r="G333" s="99" t="s">
        <v>16009</v>
      </c>
      <c r="H333" s="99" t="s">
        <v>15326</v>
      </c>
      <c r="I333" s="99" t="s">
        <v>15322</v>
      </c>
      <c r="J333" s="99" t="s">
        <v>15361</v>
      </c>
      <c r="K333" s="99">
        <v>0</v>
      </c>
      <c r="L333" s="99" t="s">
        <v>13433</v>
      </c>
      <c r="M333" s="99" t="s">
        <v>16010</v>
      </c>
      <c r="N333" s="86" t="str">
        <f t="shared" si="6"/>
        <v>2986678</v>
      </c>
      <c r="O333" s="104">
        <v>138555</v>
      </c>
      <c r="P333" s="101">
        <v>138555</v>
      </c>
      <c r="Q333" s="77">
        <v>138.55500000000001</v>
      </c>
      <c r="R333" s="102" t="s">
        <v>15329</v>
      </c>
      <c r="S333" s="99" t="s">
        <v>15349</v>
      </c>
      <c r="T333" s="99" t="s">
        <v>15331</v>
      </c>
      <c r="U333" s="99" t="s">
        <v>15356</v>
      </c>
      <c r="V333" s="99" t="s">
        <v>15357</v>
      </c>
      <c r="W333" s="99" t="s">
        <v>15352</v>
      </c>
      <c r="X333" s="103">
        <v>44697</v>
      </c>
      <c r="Y333" s="103">
        <v>44698</v>
      </c>
      <c r="Z333" s="103">
        <v>52001</v>
      </c>
      <c r="AA333" s="79" t="s">
        <v>15353</v>
      </c>
      <c r="AE333" s="81" t="s">
        <v>16011</v>
      </c>
    </row>
    <row r="334" spans="1:31" hidden="1">
      <c r="A334" s="98" t="s">
        <v>15335</v>
      </c>
      <c r="B334" s="99" t="s">
        <v>15336</v>
      </c>
      <c r="C334" s="99" t="s">
        <v>6</v>
      </c>
      <c r="D334" s="99" t="s">
        <v>15322</v>
      </c>
      <c r="E334" s="99" t="s">
        <v>15337</v>
      </c>
      <c r="F334" s="99" t="s">
        <v>15324</v>
      </c>
      <c r="G334" s="99" t="s">
        <v>16012</v>
      </c>
      <c r="H334" s="99" t="s">
        <v>15326</v>
      </c>
      <c r="I334" s="99" t="s">
        <v>15322</v>
      </c>
      <c r="J334" s="99" t="s">
        <v>15370</v>
      </c>
      <c r="K334" s="99">
        <v>0</v>
      </c>
      <c r="L334" s="99" t="s">
        <v>13433</v>
      </c>
      <c r="M334" s="100" t="s">
        <v>3012</v>
      </c>
      <c r="N334" s="86" t="str">
        <f t="shared" si="6"/>
        <v>2988558</v>
      </c>
      <c r="O334" s="104">
        <v>297500</v>
      </c>
      <c r="P334" s="101">
        <v>297500</v>
      </c>
      <c r="Q334" s="77">
        <v>297.5</v>
      </c>
      <c r="R334" s="102" t="s">
        <v>15329</v>
      </c>
      <c r="S334" s="99" t="s">
        <v>15330</v>
      </c>
      <c r="T334" s="99" t="s">
        <v>15331</v>
      </c>
      <c r="U334" s="99" t="s">
        <v>15332</v>
      </c>
      <c r="V334" s="99" t="s">
        <v>15333</v>
      </c>
      <c r="W334" s="99" t="s">
        <v>15339</v>
      </c>
      <c r="X334" s="103" t="s">
        <v>15478</v>
      </c>
      <c r="Y334" s="103">
        <v>44622</v>
      </c>
      <c r="Z334" s="103">
        <v>51911</v>
      </c>
      <c r="AA334" s="79">
        <v>6186</v>
      </c>
      <c r="AB334" s="90" t="s">
        <v>15340</v>
      </c>
      <c r="AC334" s="81">
        <v>33</v>
      </c>
    </row>
    <row r="335" spans="1:31" hidden="1">
      <c r="A335" s="98" t="s">
        <v>2799</v>
      </c>
      <c r="B335" s="99" t="s">
        <v>15358</v>
      </c>
      <c r="C335" s="99" t="s">
        <v>59</v>
      </c>
      <c r="D335" s="99" t="s">
        <v>15322</v>
      </c>
      <c r="E335" s="99" t="s">
        <v>15337</v>
      </c>
      <c r="F335" s="99" t="s">
        <v>15324</v>
      </c>
      <c r="G335" s="99" t="s">
        <v>16013</v>
      </c>
      <c r="H335" s="99" t="s">
        <v>15326</v>
      </c>
      <c r="I335" s="99" t="s">
        <v>15322</v>
      </c>
      <c r="J335" s="99" t="s">
        <v>15395</v>
      </c>
      <c r="K335" s="99">
        <v>0</v>
      </c>
      <c r="L335" s="99" t="s">
        <v>13433</v>
      </c>
      <c r="M335" s="99" t="s">
        <v>2497</v>
      </c>
      <c r="N335" s="86" t="str">
        <f t="shared" si="6"/>
        <v>3016534</v>
      </c>
      <c r="O335" s="104">
        <v>265982</v>
      </c>
      <c r="P335" s="101">
        <v>265982</v>
      </c>
      <c r="Q335" s="77">
        <v>265.98200000000003</v>
      </c>
      <c r="R335" s="102" t="s">
        <v>15329</v>
      </c>
      <c r="S335" s="99" t="s">
        <v>15330</v>
      </c>
      <c r="T335" s="99" t="s">
        <v>15331</v>
      </c>
      <c r="U335" s="99" t="s">
        <v>15332</v>
      </c>
      <c r="V335" s="99" t="s">
        <v>15333</v>
      </c>
      <c r="W335" s="99" t="s">
        <v>15334</v>
      </c>
      <c r="X335" s="103" t="s">
        <v>15987</v>
      </c>
      <c r="Y335" s="103">
        <v>44680</v>
      </c>
      <c r="Z335" s="103">
        <v>51983</v>
      </c>
      <c r="AA335" s="79">
        <v>6186</v>
      </c>
      <c r="AB335" s="80" t="s">
        <v>15340</v>
      </c>
      <c r="AC335" s="81">
        <v>33</v>
      </c>
    </row>
    <row r="336" spans="1:31" hidden="1">
      <c r="A336" s="98" t="s">
        <v>15335</v>
      </c>
      <c r="B336" s="99" t="s">
        <v>15336</v>
      </c>
      <c r="C336" s="99" t="s">
        <v>6</v>
      </c>
      <c r="D336" s="99" t="s">
        <v>15322</v>
      </c>
      <c r="E336" s="99" t="s">
        <v>15337</v>
      </c>
      <c r="F336" s="99" t="s">
        <v>15324</v>
      </c>
      <c r="G336" s="99" t="s">
        <v>16014</v>
      </c>
      <c r="H336" s="99" t="s">
        <v>15326</v>
      </c>
      <c r="I336" s="99" t="s">
        <v>15322</v>
      </c>
      <c r="J336" s="99" t="s">
        <v>15418</v>
      </c>
      <c r="K336" s="99">
        <v>0</v>
      </c>
      <c r="L336" s="99" t="s">
        <v>13433</v>
      </c>
      <c r="M336" s="100" t="s">
        <v>2072</v>
      </c>
      <c r="N336" s="86" t="str">
        <f t="shared" si="6"/>
        <v>3033437</v>
      </c>
      <c r="O336" s="101">
        <v>280713</v>
      </c>
      <c r="P336" s="101">
        <v>280713</v>
      </c>
      <c r="Q336" s="77">
        <v>280.71300000000002</v>
      </c>
      <c r="R336" s="102" t="s">
        <v>15329</v>
      </c>
      <c r="S336" s="99" t="s">
        <v>15330</v>
      </c>
      <c r="T336" s="99" t="s">
        <v>15331</v>
      </c>
      <c r="U336" s="99" t="s">
        <v>15332</v>
      </c>
      <c r="V336" s="99" t="s">
        <v>15333</v>
      </c>
      <c r="W336" s="99" t="s">
        <v>15339</v>
      </c>
      <c r="X336" s="103">
        <v>44616</v>
      </c>
      <c r="Y336" s="103">
        <v>44616</v>
      </c>
      <c r="Z336" s="103">
        <v>51890</v>
      </c>
      <c r="AA336" s="79">
        <v>6186</v>
      </c>
      <c r="AB336" s="90" t="s">
        <v>15340</v>
      </c>
      <c r="AC336" s="81">
        <v>33</v>
      </c>
    </row>
    <row r="337" spans="1:29" hidden="1">
      <c r="A337" s="76" t="s">
        <v>15392</v>
      </c>
      <c r="B337" s="92" t="s">
        <v>15393</v>
      </c>
      <c r="C337" s="92" t="s">
        <v>539</v>
      </c>
      <c r="D337" s="92" t="s">
        <v>15322</v>
      </c>
      <c r="E337" s="92" t="s">
        <v>15337</v>
      </c>
      <c r="F337" s="92" t="s">
        <v>15324</v>
      </c>
      <c r="G337" s="92" t="s">
        <v>16015</v>
      </c>
      <c r="H337" s="92" t="s">
        <v>15326</v>
      </c>
      <c r="I337" s="92" t="s">
        <v>15322</v>
      </c>
      <c r="J337" s="92" t="s">
        <v>15370</v>
      </c>
      <c r="K337" s="92">
        <v>0</v>
      </c>
      <c r="L337" s="92" t="s">
        <v>13433</v>
      </c>
      <c r="M337" s="93" t="s">
        <v>16016</v>
      </c>
      <c r="N337" s="86" t="str">
        <f t="shared" si="6"/>
        <v>3062972</v>
      </c>
      <c r="O337" s="94">
        <v>100000</v>
      </c>
      <c r="P337" s="95">
        <v>100000</v>
      </c>
      <c r="Q337" s="77">
        <v>100</v>
      </c>
      <c r="R337" s="96" t="s">
        <v>15329</v>
      </c>
      <c r="S337" s="92" t="s">
        <v>15330</v>
      </c>
      <c r="T337" s="92" t="s">
        <v>15331</v>
      </c>
      <c r="U337" s="92" t="s">
        <v>15332</v>
      </c>
      <c r="V337" s="92" t="s">
        <v>15333</v>
      </c>
      <c r="W337" s="92" t="s">
        <v>15334</v>
      </c>
      <c r="X337" s="97">
        <v>44589</v>
      </c>
      <c r="Y337" s="97">
        <v>44596</v>
      </c>
      <c r="Z337" s="97">
        <v>51894</v>
      </c>
      <c r="AA337" s="79">
        <v>6186</v>
      </c>
      <c r="AB337" s="90"/>
    </row>
    <row r="338" spans="1:29" hidden="1">
      <c r="A338" s="98" t="s">
        <v>2799</v>
      </c>
      <c r="B338" s="99" t="s">
        <v>15358</v>
      </c>
      <c r="C338" s="99" t="s">
        <v>59</v>
      </c>
      <c r="D338" s="99" t="s">
        <v>15322</v>
      </c>
      <c r="E338" s="99" t="s">
        <v>15337</v>
      </c>
      <c r="F338" s="99" t="s">
        <v>15324</v>
      </c>
      <c r="G338" s="99" t="s">
        <v>16017</v>
      </c>
      <c r="H338" s="99" t="s">
        <v>15326</v>
      </c>
      <c r="I338" s="99" t="s">
        <v>15322</v>
      </c>
      <c r="J338" s="99" t="s">
        <v>15337</v>
      </c>
      <c r="K338" s="99">
        <v>0</v>
      </c>
      <c r="L338" s="99" t="s">
        <v>13433</v>
      </c>
      <c r="M338" s="99" t="s">
        <v>261</v>
      </c>
      <c r="N338" s="86" t="str">
        <f t="shared" si="6"/>
        <v>3070914</v>
      </c>
      <c r="O338" s="104">
        <v>263918</v>
      </c>
      <c r="P338" s="101">
        <v>263918</v>
      </c>
      <c r="Q338" s="77">
        <v>263.91800000000001</v>
      </c>
      <c r="R338" s="102" t="s">
        <v>15329</v>
      </c>
      <c r="S338" s="99" t="s">
        <v>15330</v>
      </c>
      <c r="T338" s="99" t="s">
        <v>15331</v>
      </c>
      <c r="U338" s="99" t="s">
        <v>15332</v>
      </c>
      <c r="V338" s="99" t="s">
        <v>15333</v>
      </c>
      <c r="W338" s="99" t="s">
        <v>15334</v>
      </c>
      <c r="X338" s="103" t="s">
        <v>15530</v>
      </c>
      <c r="Y338" s="103">
        <v>44657</v>
      </c>
      <c r="Z338" s="103">
        <v>51959</v>
      </c>
      <c r="AA338" s="79">
        <v>6186</v>
      </c>
      <c r="AB338" s="80" t="s">
        <v>15340</v>
      </c>
    </row>
    <row r="339" spans="1:29" hidden="1">
      <c r="A339" s="98" t="s">
        <v>2347</v>
      </c>
      <c r="B339" s="99" t="s">
        <v>15341</v>
      </c>
      <c r="C339" s="99" t="s">
        <v>15342</v>
      </c>
      <c r="D339" s="99" t="s">
        <v>15322</v>
      </c>
      <c r="E339" s="99" t="s">
        <v>15343</v>
      </c>
      <c r="F339" s="99" t="s">
        <v>15354</v>
      </c>
      <c r="G339" s="99" t="s">
        <v>16018</v>
      </c>
      <c r="H339" s="99" t="s">
        <v>15326</v>
      </c>
      <c r="I339" s="99" t="s">
        <v>15322</v>
      </c>
      <c r="J339" s="99" t="s">
        <v>15343</v>
      </c>
      <c r="K339" s="99">
        <v>0</v>
      </c>
      <c r="L339" s="99" t="s">
        <v>13433</v>
      </c>
      <c r="M339" s="100" t="s">
        <v>2291</v>
      </c>
      <c r="N339" s="86" t="str">
        <f t="shared" si="6"/>
        <v>3073002</v>
      </c>
      <c r="O339" s="104">
        <v>142503</v>
      </c>
      <c r="P339" s="101">
        <v>142503</v>
      </c>
      <c r="Q339" s="77">
        <v>142.50299999999999</v>
      </c>
      <c r="R339" s="102" t="s">
        <v>15329</v>
      </c>
      <c r="S339" s="99" t="s">
        <v>15349</v>
      </c>
      <c r="T339" s="99" t="s">
        <v>15331</v>
      </c>
      <c r="U339" s="99" t="s">
        <v>15356</v>
      </c>
      <c r="V339" s="99" t="s">
        <v>15357</v>
      </c>
      <c r="W339" s="99" t="s">
        <v>15352</v>
      </c>
      <c r="X339" s="103" t="s">
        <v>15677</v>
      </c>
      <c r="Y339" s="103">
        <v>44634</v>
      </c>
      <c r="Z339" s="103">
        <v>51927</v>
      </c>
      <c r="AA339" s="79" t="s">
        <v>15353</v>
      </c>
    </row>
    <row r="340" spans="1:29" hidden="1">
      <c r="A340" s="98" t="s">
        <v>15335</v>
      </c>
      <c r="B340" s="99" t="s">
        <v>15336</v>
      </c>
      <c r="C340" s="99" t="s">
        <v>6</v>
      </c>
      <c r="D340" s="99" t="s">
        <v>15322</v>
      </c>
      <c r="E340" s="99" t="s">
        <v>15337</v>
      </c>
      <c r="F340" s="99" t="s">
        <v>15324</v>
      </c>
      <c r="G340" s="99" t="s">
        <v>16019</v>
      </c>
      <c r="H340" s="99" t="s">
        <v>15326</v>
      </c>
      <c r="I340" s="99" t="s">
        <v>15322</v>
      </c>
      <c r="J340" s="99" t="s">
        <v>15337</v>
      </c>
      <c r="K340" s="99">
        <v>0</v>
      </c>
      <c r="L340" s="99" t="s">
        <v>13433</v>
      </c>
      <c r="M340" s="99" t="s">
        <v>1607</v>
      </c>
      <c r="N340" s="86" t="str">
        <f t="shared" si="6"/>
        <v>3093258</v>
      </c>
      <c r="O340" s="104">
        <v>309400</v>
      </c>
      <c r="P340" s="101">
        <v>309400</v>
      </c>
      <c r="Q340" s="77">
        <v>309.39999999999998</v>
      </c>
      <c r="R340" s="102" t="s">
        <v>15329</v>
      </c>
      <c r="S340" s="99" t="s">
        <v>15330</v>
      </c>
      <c r="T340" s="99" t="s">
        <v>15331</v>
      </c>
      <c r="U340" s="99" t="s">
        <v>15332</v>
      </c>
      <c r="V340" s="99" t="s">
        <v>15333</v>
      </c>
      <c r="W340" s="99" t="s">
        <v>15339</v>
      </c>
      <c r="X340" s="103">
        <v>44708</v>
      </c>
      <c r="Y340" s="103">
        <v>44708</v>
      </c>
      <c r="Z340" s="103">
        <v>52002</v>
      </c>
      <c r="AA340" s="79">
        <v>6186</v>
      </c>
      <c r="AB340" s="80" t="s">
        <v>15510</v>
      </c>
      <c r="AC340" s="81">
        <v>33</v>
      </c>
    </row>
    <row r="341" spans="1:29" hidden="1">
      <c r="A341" s="76" t="s">
        <v>2347</v>
      </c>
      <c r="B341" s="92" t="s">
        <v>15511</v>
      </c>
      <c r="C341" s="92" t="s">
        <v>3798</v>
      </c>
      <c r="D341" s="92" t="s">
        <v>15322</v>
      </c>
      <c r="E341" s="92" t="s">
        <v>15361</v>
      </c>
      <c r="F341" s="92" t="s">
        <v>15354</v>
      </c>
      <c r="G341" s="92" t="s">
        <v>16020</v>
      </c>
      <c r="H341" s="92" t="s">
        <v>15326</v>
      </c>
      <c r="I341" s="92" t="s">
        <v>15322</v>
      </c>
      <c r="J341" s="92" t="s">
        <v>15361</v>
      </c>
      <c r="K341" s="92">
        <v>0</v>
      </c>
      <c r="L341" s="92" t="s">
        <v>13433</v>
      </c>
      <c r="M341" s="93" t="s">
        <v>16021</v>
      </c>
      <c r="N341" s="86" t="str">
        <f t="shared" si="6"/>
        <v>3106088</v>
      </c>
      <c r="O341" s="94">
        <v>142555</v>
      </c>
      <c r="P341" s="95">
        <v>142555</v>
      </c>
      <c r="Q341" s="77">
        <v>142.55500000000001</v>
      </c>
      <c r="R341" s="96" t="s">
        <v>15329</v>
      </c>
      <c r="S341" s="92" t="s">
        <v>15349</v>
      </c>
      <c r="T341" s="92" t="s">
        <v>15331</v>
      </c>
      <c r="U341" s="92" t="s">
        <v>15356</v>
      </c>
      <c r="V341" s="92" t="s">
        <v>15357</v>
      </c>
      <c r="W341" s="92" t="s">
        <v>15352</v>
      </c>
      <c r="X341" s="97">
        <v>44602</v>
      </c>
      <c r="Y341" s="97">
        <v>44602</v>
      </c>
      <c r="Z341" s="97">
        <v>51906</v>
      </c>
      <c r="AA341" s="79" t="s">
        <v>15353</v>
      </c>
      <c r="AB341" s="90"/>
    </row>
    <row r="342" spans="1:29" hidden="1">
      <c r="A342" s="98" t="s">
        <v>15335</v>
      </c>
      <c r="B342" s="99" t="s">
        <v>15336</v>
      </c>
      <c r="C342" s="99" t="s">
        <v>6</v>
      </c>
      <c r="D342" s="99" t="s">
        <v>15322</v>
      </c>
      <c r="E342" s="99" t="s">
        <v>15337</v>
      </c>
      <c r="F342" s="99" t="s">
        <v>15324</v>
      </c>
      <c r="G342" s="99" t="s">
        <v>16022</v>
      </c>
      <c r="H342" s="99" t="s">
        <v>15326</v>
      </c>
      <c r="I342" s="99" t="s">
        <v>15322</v>
      </c>
      <c r="J342" s="99" t="s">
        <v>15327</v>
      </c>
      <c r="K342" s="99">
        <v>0</v>
      </c>
      <c r="L342" s="99" t="s">
        <v>13433</v>
      </c>
      <c r="M342" s="100" t="s">
        <v>16023</v>
      </c>
      <c r="N342" s="86" t="str">
        <f t="shared" si="6"/>
        <v>3122777</v>
      </c>
      <c r="O342" s="101">
        <v>141600</v>
      </c>
      <c r="P342" s="101">
        <v>120000</v>
      </c>
      <c r="Q342" s="77">
        <v>120</v>
      </c>
      <c r="R342" s="102" t="s">
        <v>15329</v>
      </c>
      <c r="S342" s="99" t="s">
        <v>15349</v>
      </c>
      <c r="T342" s="99" t="s">
        <v>15331</v>
      </c>
      <c r="U342" s="99" t="s">
        <v>15356</v>
      </c>
      <c r="V342" s="99" t="s">
        <v>15357</v>
      </c>
      <c r="W342" s="99" t="s">
        <v>15388</v>
      </c>
      <c r="X342" s="103">
        <v>44579</v>
      </c>
      <c r="Y342" s="103">
        <v>44615</v>
      </c>
      <c r="Z342" s="103">
        <v>51869</v>
      </c>
      <c r="AA342" s="79" t="s">
        <v>15353</v>
      </c>
    </row>
    <row r="343" spans="1:29" hidden="1">
      <c r="A343" s="98" t="s">
        <v>2799</v>
      </c>
      <c r="B343" s="99" t="s">
        <v>15360</v>
      </c>
      <c r="C343" s="99" t="s">
        <v>3760</v>
      </c>
      <c r="D343" s="99" t="s">
        <v>15322</v>
      </c>
      <c r="E343" s="99" t="s">
        <v>15361</v>
      </c>
      <c r="F343" s="99" t="s">
        <v>15324</v>
      </c>
      <c r="G343" s="99" t="s">
        <v>16024</v>
      </c>
      <c r="H343" s="99" t="s">
        <v>15326</v>
      </c>
      <c r="I343" s="99" t="s">
        <v>15322</v>
      </c>
      <c r="J343" s="99" t="s">
        <v>15370</v>
      </c>
      <c r="K343" s="99">
        <v>0</v>
      </c>
      <c r="L343" s="99" t="s">
        <v>13433</v>
      </c>
      <c r="M343" s="99" t="s">
        <v>16025</v>
      </c>
      <c r="N343" s="86" t="str">
        <f t="shared" si="6"/>
        <v>3125493</v>
      </c>
      <c r="O343" s="104">
        <v>116206</v>
      </c>
      <c r="P343" s="101">
        <v>116206</v>
      </c>
      <c r="Q343" s="77">
        <v>116.206</v>
      </c>
      <c r="R343" s="102" t="s">
        <v>15329</v>
      </c>
      <c r="S343" s="99" t="s">
        <v>15349</v>
      </c>
      <c r="T343" s="99" t="s">
        <v>15331</v>
      </c>
      <c r="U343" s="99" t="s">
        <v>15356</v>
      </c>
      <c r="V343" s="99" t="s">
        <v>15357</v>
      </c>
      <c r="W343" s="99" t="s">
        <v>15352</v>
      </c>
      <c r="X343" s="103" t="s">
        <v>15571</v>
      </c>
      <c r="Y343" s="103">
        <v>44671</v>
      </c>
      <c r="Z343" s="103">
        <v>51851</v>
      </c>
      <c r="AA343" s="79" t="s">
        <v>15353</v>
      </c>
    </row>
    <row r="344" spans="1:29" hidden="1">
      <c r="A344" s="76" t="s">
        <v>15534</v>
      </c>
      <c r="B344" s="92" t="s">
        <v>15535</v>
      </c>
      <c r="C344" s="92" t="s">
        <v>158</v>
      </c>
      <c r="D344" s="92" t="s">
        <v>15322</v>
      </c>
      <c r="E344" s="92" t="s">
        <v>15337</v>
      </c>
      <c r="F344" s="92" t="s">
        <v>15324</v>
      </c>
      <c r="G344" s="92" t="s">
        <v>16026</v>
      </c>
      <c r="H344" s="92" t="s">
        <v>15326</v>
      </c>
      <c r="I344" s="92" t="s">
        <v>15322</v>
      </c>
      <c r="J344" s="92" t="s">
        <v>15337</v>
      </c>
      <c r="K344" s="92">
        <v>0</v>
      </c>
      <c r="L344" s="92" t="s">
        <v>13433</v>
      </c>
      <c r="M344" s="93" t="s">
        <v>243</v>
      </c>
      <c r="N344" s="86" t="str">
        <f t="shared" si="6"/>
        <v>3163113</v>
      </c>
      <c r="O344" s="94">
        <v>225000</v>
      </c>
      <c r="P344" s="95">
        <v>225000</v>
      </c>
      <c r="Q344" s="77">
        <v>225</v>
      </c>
      <c r="R344" s="96" t="s">
        <v>15329</v>
      </c>
      <c r="S344" s="92" t="s">
        <v>15330</v>
      </c>
      <c r="T344" s="92" t="s">
        <v>15331</v>
      </c>
      <c r="U344" s="92" t="s">
        <v>15332</v>
      </c>
      <c r="V344" s="92" t="s">
        <v>15333</v>
      </c>
      <c r="W344" s="92" t="s">
        <v>15345</v>
      </c>
      <c r="X344" s="97">
        <v>44594</v>
      </c>
      <c r="Y344" s="97">
        <v>44596</v>
      </c>
      <c r="Z344" s="97">
        <v>51886</v>
      </c>
      <c r="AA344" s="79">
        <v>6186</v>
      </c>
      <c r="AB344" s="90" t="s">
        <v>15340</v>
      </c>
    </row>
    <row r="345" spans="1:29" hidden="1">
      <c r="A345" s="98" t="s">
        <v>15458</v>
      </c>
      <c r="B345" s="99" t="s">
        <v>15514</v>
      </c>
      <c r="C345" s="99" t="s">
        <v>283</v>
      </c>
      <c r="D345" s="99" t="s">
        <v>15322</v>
      </c>
      <c r="E345" s="99" t="s">
        <v>15337</v>
      </c>
      <c r="F345" s="99" t="s">
        <v>15324</v>
      </c>
      <c r="G345" s="99" t="s">
        <v>16027</v>
      </c>
      <c r="H345" s="99" t="s">
        <v>15326</v>
      </c>
      <c r="I345" s="99" t="s">
        <v>15322</v>
      </c>
      <c r="J345" s="99" t="s">
        <v>15337</v>
      </c>
      <c r="K345" s="99">
        <v>0</v>
      </c>
      <c r="L345" s="99" t="s">
        <v>13433</v>
      </c>
      <c r="M345" s="99" t="s">
        <v>16028</v>
      </c>
      <c r="N345" s="86" t="str">
        <f t="shared" si="6"/>
        <v>3174850</v>
      </c>
      <c r="O345" s="104">
        <v>269000</v>
      </c>
      <c r="P345" s="105">
        <v>269000</v>
      </c>
      <c r="Q345" s="77">
        <v>269</v>
      </c>
      <c r="R345" s="102" t="s">
        <v>15329</v>
      </c>
      <c r="S345" s="99" t="s">
        <v>15330</v>
      </c>
      <c r="T345" s="99" t="s">
        <v>15331</v>
      </c>
      <c r="U345" s="99" t="s">
        <v>15332</v>
      </c>
      <c r="V345" s="99" t="s">
        <v>15333</v>
      </c>
      <c r="W345" s="99" t="s">
        <v>15334</v>
      </c>
      <c r="X345" s="103" t="s">
        <v>15718</v>
      </c>
      <c r="Y345" s="103">
        <v>44740</v>
      </c>
      <c r="Z345" s="103">
        <v>51985</v>
      </c>
      <c r="AA345" s="79">
        <v>6186</v>
      </c>
    </row>
    <row r="346" spans="1:29" hidden="1">
      <c r="A346" s="98" t="s">
        <v>15397</v>
      </c>
      <c r="B346" s="99" t="s">
        <v>15398</v>
      </c>
      <c r="C346" s="99" t="s">
        <v>69</v>
      </c>
      <c r="D346" s="99" t="s">
        <v>15322</v>
      </c>
      <c r="E346" s="99" t="s">
        <v>15337</v>
      </c>
      <c r="F346" s="99" t="s">
        <v>15324</v>
      </c>
      <c r="G346" s="99" t="s">
        <v>16029</v>
      </c>
      <c r="H346" s="99" t="s">
        <v>15326</v>
      </c>
      <c r="I346" s="99" t="s">
        <v>15322</v>
      </c>
      <c r="J346" s="99" t="s">
        <v>15337</v>
      </c>
      <c r="K346" s="99">
        <v>0</v>
      </c>
      <c r="L346" s="99" t="s">
        <v>13433</v>
      </c>
      <c r="M346" s="99" t="s">
        <v>1517</v>
      </c>
      <c r="N346" s="86" t="str">
        <f t="shared" si="6"/>
        <v>3186306</v>
      </c>
      <c r="O346" s="104">
        <v>279735</v>
      </c>
      <c r="P346" s="101">
        <v>279735</v>
      </c>
      <c r="Q346" s="77">
        <v>279.73500000000001</v>
      </c>
      <c r="R346" s="102" t="s">
        <v>15329</v>
      </c>
      <c r="S346" s="99" t="s">
        <v>15330</v>
      </c>
      <c r="T346" s="99" t="s">
        <v>15331</v>
      </c>
      <c r="U346" s="99" t="s">
        <v>15332</v>
      </c>
      <c r="V346" s="99" t="s">
        <v>15333</v>
      </c>
      <c r="W346" s="99" t="s">
        <v>15339</v>
      </c>
      <c r="X346" s="103" t="s">
        <v>15739</v>
      </c>
      <c r="Y346" s="103">
        <v>44663</v>
      </c>
      <c r="Z346" s="103">
        <v>51958</v>
      </c>
      <c r="AA346" s="79">
        <v>6186</v>
      </c>
      <c r="AB346" s="80" t="s">
        <v>15340</v>
      </c>
      <c r="AC346" s="81">
        <v>33</v>
      </c>
    </row>
    <row r="347" spans="1:29" hidden="1">
      <c r="A347" s="76" t="s">
        <v>2347</v>
      </c>
      <c r="B347" s="92" t="s">
        <v>15341</v>
      </c>
      <c r="C347" s="92" t="s">
        <v>15342</v>
      </c>
      <c r="D347" s="92" t="s">
        <v>15322</v>
      </c>
      <c r="E347" s="92" t="s">
        <v>15343</v>
      </c>
      <c r="F347" s="92" t="s">
        <v>15354</v>
      </c>
      <c r="G347" s="92" t="s">
        <v>16030</v>
      </c>
      <c r="H347" s="92" t="s">
        <v>15326</v>
      </c>
      <c r="I347" s="92" t="s">
        <v>15322</v>
      </c>
      <c r="J347" s="92" t="s">
        <v>15343</v>
      </c>
      <c r="K347" s="92">
        <v>0</v>
      </c>
      <c r="L347" s="92" t="s">
        <v>13433</v>
      </c>
      <c r="M347" s="93" t="s">
        <v>16031</v>
      </c>
      <c r="N347" s="86" t="str">
        <f t="shared" si="6"/>
        <v>3189458</v>
      </c>
      <c r="O347" s="94">
        <v>171557</v>
      </c>
      <c r="P347" s="95">
        <v>171557</v>
      </c>
      <c r="Q347" s="77">
        <v>171.55699999999999</v>
      </c>
      <c r="R347" s="96" t="s">
        <v>15329</v>
      </c>
      <c r="S347" s="92" t="s">
        <v>15349</v>
      </c>
      <c r="T347" s="92" t="s">
        <v>15331</v>
      </c>
      <c r="U347" s="92" t="s">
        <v>15356</v>
      </c>
      <c r="V347" s="92" t="s">
        <v>15357</v>
      </c>
      <c r="W347" s="92" t="s">
        <v>15352</v>
      </c>
      <c r="X347" s="97">
        <v>44578</v>
      </c>
      <c r="Y347" s="97">
        <v>44580</v>
      </c>
      <c r="Z347" s="97">
        <v>51877</v>
      </c>
      <c r="AA347" s="79" t="s">
        <v>15353</v>
      </c>
      <c r="AB347" s="90"/>
    </row>
    <row r="348" spans="1:29" hidden="1">
      <c r="A348" s="98" t="s">
        <v>2347</v>
      </c>
      <c r="B348" s="99" t="s">
        <v>15367</v>
      </c>
      <c r="C348" s="99" t="s">
        <v>15368</v>
      </c>
      <c r="D348" s="99" t="s">
        <v>15322</v>
      </c>
      <c r="E348" s="99" t="s">
        <v>15364</v>
      </c>
      <c r="F348" s="99" t="s">
        <v>15324</v>
      </c>
      <c r="G348" s="99" t="s">
        <v>16032</v>
      </c>
      <c r="H348" s="99" t="s">
        <v>15326</v>
      </c>
      <c r="I348" s="99" t="s">
        <v>15322</v>
      </c>
      <c r="J348" s="99" t="s">
        <v>15364</v>
      </c>
      <c r="K348" s="99">
        <v>0</v>
      </c>
      <c r="L348" s="99" t="s">
        <v>13433</v>
      </c>
      <c r="M348" s="100" t="s">
        <v>16033</v>
      </c>
      <c r="N348" s="86" t="str">
        <f t="shared" si="6"/>
        <v>3202914</v>
      </c>
      <c r="O348" s="104">
        <v>221000</v>
      </c>
      <c r="P348" s="101">
        <v>110000</v>
      </c>
      <c r="Q348" s="77">
        <v>110</v>
      </c>
      <c r="R348" s="102" t="s">
        <v>15329</v>
      </c>
      <c r="S348" s="99" t="s">
        <v>15330</v>
      </c>
      <c r="T348" s="99" t="s">
        <v>15331</v>
      </c>
      <c r="U348" s="99" t="s">
        <v>15641</v>
      </c>
      <c r="V348" s="99" t="s">
        <v>15642</v>
      </c>
      <c r="W348" s="99" t="s">
        <v>15345</v>
      </c>
      <c r="X348" s="103" t="s">
        <v>15366</v>
      </c>
      <c r="Y348" s="103">
        <v>44651</v>
      </c>
      <c r="Z348" s="103">
        <v>51953</v>
      </c>
      <c r="AA348" s="79">
        <v>6186</v>
      </c>
      <c r="AB348" s="80" t="s">
        <v>15503</v>
      </c>
      <c r="AC348" s="81" t="s">
        <v>15340</v>
      </c>
    </row>
    <row r="349" spans="1:29" hidden="1">
      <c r="A349" s="98" t="s">
        <v>2799</v>
      </c>
      <c r="B349" s="99" t="s">
        <v>15358</v>
      </c>
      <c r="C349" s="99" t="s">
        <v>59</v>
      </c>
      <c r="D349" s="99" t="s">
        <v>15322</v>
      </c>
      <c r="E349" s="99" t="s">
        <v>15337</v>
      </c>
      <c r="F349" s="99" t="s">
        <v>15324</v>
      </c>
      <c r="G349" s="99" t="s">
        <v>16034</v>
      </c>
      <c r="H349" s="99" t="s">
        <v>15326</v>
      </c>
      <c r="I349" s="99" t="s">
        <v>15322</v>
      </c>
      <c r="J349" s="99" t="s">
        <v>15337</v>
      </c>
      <c r="K349" s="99">
        <v>0</v>
      </c>
      <c r="L349" s="99" t="s">
        <v>13433</v>
      </c>
      <c r="M349" s="99" t="s">
        <v>226</v>
      </c>
      <c r="N349" s="86" t="str">
        <f t="shared" si="6"/>
        <v>3222262</v>
      </c>
      <c r="O349" s="104">
        <v>212471</v>
      </c>
      <c r="P349" s="101">
        <v>212471</v>
      </c>
      <c r="Q349" s="77">
        <v>212.471</v>
      </c>
      <c r="R349" s="102" t="s">
        <v>15329</v>
      </c>
      <c r="S349" s="99" t="s">
        <v>15330</v>
      </c>
      <c r="T349" s="99" t="s">
        <v>15331</v>
      </c>
      <c r="U349" s="99" t="s">
        <v>15332</v>
      </c>
      <c r="V349" s="99" t="s">
        <v>15333</v>
      </c>
      <c r="W349" s="99" t="s">
        <v>15334</v>
      </c>
      <c r="X349" s="103" t="s">
        <v>15673</v>
      </c>
      <c r="Y349" s="103">
        <v>44657</v>
      </c>
      <c r="Z349" s="103">
        <v>51955</v>
      </c>
      <c r="AA349" s="79">
        <v>6186</v>
      </c>
      <c r="AB349" s="80" t="s">
        <v>15340</v>
      </c>
    </row>
    <row r="350" spans="1:29" hidden="1">
      <c r="A350" s="98" t="s">
        <v>2799</v>
      </c>
      <c r="B350" s="99" t="s">
        <v>15358</v>
      </c>
      <c r="C350" s="99" t="s">
        <v>59</v>
      </c>
      <c r="D350" s="99" t="s">
        <v>15322</v>
      </c>
      <c r="E350" s="99" t="s">
        <v>15337</v>
      </c>
      <c r="F350" s="99" t="s">
        <v>15324</v>
      </c>
      <c r="G350" s="99" t="s">
        <v>16035</v>
      </c>
      <c r="H350" s="99" t="s">
        <v>15326</v>
      </c>
      <c r="I350" s="99" t="s">
        <v>15322</v>
      </c>
      <c r="J350" s="99" t="s">
        <v>15406</v>
      </c>
      <c r="K350" s="99">
        <v>0</v>
      </c>
      <c r="L350" s="99" t="s">
        <v>13433</v>
      </c>
      <c r="M350" s="99" t="s">
        <v>2047</v>
      </c>
      <c r="N350" s="86" t="str">
        <f t="shared" si="6"/>
        <v>3225022</v>
      </c>
      <c r="O350" s="104">
        <v>261056</v>
      </c>
      <c r="P350" s="101">
        <v>261056</v>
      </c>
      <c r="Q350" s="77">
        <v>261.05599999999998</v>
      </c>
      <c r="R350" s="102" t="s">
        <v>15329</v>
      </c>
      <c r="S350" s="99" t="s">
        <v>15330</v>
      </c>
      <c r="T350" s="99" t="s">
        <v>15331</v>
      </c>
      <c r="U350" s="99" t="s">
        <v>15332</v>
      </c>
      <c r="V350" s="99" t="s">
        <v>15333</v>
      </c>
      <c r="W350" s="99" t="s">
        <v>15334</v>
      </c>
      <c r="X350" s="103">
        <v>44694</v>
      </c>
      <c r="Y350" s="103">
        <v>44694</v>
      </c>
      <c r="Z350" s="103">
        <v>51998</v>
      </c>
      <c r="AA350" s="79">
        <v>6186</v>
      </c>
      <c r="AB350" s="80" t="s">
        <v>15340</v>
      </c>
      <c r="AC350" s="81">
        <v>33</v>
      </c>
    </row>
    <row r="351" spans="1:29" hidden="1">
      <c r="A351" s="98" t="s">
        <v>2347</v>
      </c>
      <c r="B351" s="99" t="s">
        <v>15346</v>
      </c>
      <c r="C351" s="99" t="s">
        <v>129</v>
      </c>
      <c r="D351" s="99" t="s">
        <v>15322</v>
      </c>
      <c r="E351" s="99" t="s">
        <v>15337</v>
      </c>
      <c r="F351" s="99" t="s">
        <v>15324</v>
      </c>
      <c r="G351" s="99" t="s">
        <v>16036</v>
      </c>
      <c r="H351" s="99" t="s">
        <v>15326</v>
      </c>
      <c r="I351" s="99" t="s">
        <v>15322</v>
      </c>
      <c r="J351" s="99" t="s">
        <v>15343</v>
      </c>
      <c r="K351" s="99">
        <v>0</v>
      </c>
      <c r="L351" s="99" t="s">
        <v>13433</v>
      </c>
      <c r="M351" s="100" t="s">
        <v>16037</v>
      </c>
      <c r="N351" s="86" t="str">
        <f t="shared" si="6"/>
        <v>3227066</v>
      </c>
      <c r="O351" s="104">
        <v>273000</v>
      </c>
      <c r="P351" s="101">
        <v>259350</v>
      </c>
      <c r="Q351" s="77">
        <v>259.35000000000002</v>
      </c>
      <c r="R351" s="102" t="s">
        <v>15329</v>
      </c>
      <c r="S351" s="99" t="s">
        <v>15349</v>
      </c>
      <c r="T351" s="99" t="s">
        <v>15331</v>
      </c>
      <c r="U351" s="99" t="s">
        <v>15350</v>
      </c>
      <c r="V351" s="99" t="s">
        <v>15351</v>
      </c>
      <c r="W351" s="99" t="s">
        <v>15352</v>
      </c>
      <c r="X351" s="103" t="s">
        <v>15686</v>
      </c>
      <c r="Y351" s="103">
        <v>44631</v>
      </c>
      <c r="Z351" s="103">
        <v>51931</v>
      </c>
      <c r="AA351" s="79" t="s">
        <v>15353</v>
      </c>
    </row>
    <row r="352" spans="1:29" hidden="1">
      <c r="A352" s="76" t="s">
        <v>15458</v>
      </c>
      <c r="B352" s="92" t="s">
        <v>15499</v>
      </c>
      <c r="C352" s="92" t="s">
        <v>15500</v>
      </c>
      <c r="D352" s="92" t="s">
        <v>15322</v>
      </c>
      <c r="E352" s="92" t="s">
        <v>15395</v>
      </c>
      <c r="F352" s="92" t="s">
        <v>15324</v>
      </c>
      <c r="G352" s="92" t="s">
        <v>16038</v>
      </c>
      <c r="H352" s="92" t="s">
        <v>15326</v>
      </c>
      <c r="I352" s="92" t="s">
        <v>15322</v>
      </c>
      <c r="J352" s="92" t="s">
        <v>15395</v>
      </c>
      <c r="K352" s="92">
        <v>0</v>
      </c>
      <c r="L352" s="92" t="s">
        <v>13433</v>
      </c>
      <c r="M352" s="93" t="s">
        <v>2450</v>
      </c>
      <c r="N352" s="86" t="str">
        <f t="shared" si="6"/>
        <v>3230845</v>
      </c>
      <c r="O352" s="94">
        <v>117980</v>
      </c>
      <c r="P352" s="95">
        <v>117980</v>
      </c>
      <c r="Q352" s="77">
        <v>117.98</v>
      </c>
      <c r="R352" s="96" t="s">
        <v>15329</v>
      </c>
      <c r="S352" s="92" t="s">
        <v>15330</v>
      </c>
      <c r="T352" s="92" t="s">
        <v>15331</v>
      </c>
      <c r="U352" s="92" t="s">
        <v>15332</v>
      </c>
      <c r="V352" s="92" t="s">
        <v>15333</v>
      </c>
      <c r="W352" s="92" t="s">
        <v>16039</v>
      </c>
      <c r="X352" s="97">
        <v>44572</v>
      </c>
      <c r="Y352" s="97">
        <v>44586</v>
      </c>
      <c r="Z352" s="97">
        <v>51857</v>
      </c>
      <c r="AA352" s="79">
        <v>6186</v>
      </c>
      <c r="AB352" s="90" t="s">
        <v>15340</v>
      </c>
    </row>
    <row r="353" spans="1:29" hidden="1">
      <c r="A353" s="76" t="s">
        <v>15335</v>
      </c>
      <c r="B353" s="92" t="s">
        <v>15336</v>
      </c>
      <c r="C353" s="92" t="s">
        <v>6</v>
      </c>
      <c r="D353" s="92" t="s">
        <v>15322</v>
      </c>
      <c r="E353" s="92" t="s">
        <v>15337</v>
      </c>
      <c r="F353" s="92" t="s">
        <v>15324</v>
      </c>
      <c r="G353" s="92" t="s">
        <v>16040</v>
      </c>
      <c r="H353" s="92" t="s">
        <v>15326</v>
      </c>
      <c r="I353" s="92" t="s">
        <v>15322</v>
      </c>
      <c r="J353" s="92" t="s">
        <v>15327</v>
      </c>
      <c r="K353" s="92">
        <v>0</v>
      </c>
      <c r="L353" s="92" t="s">
        <v>13433</v>
      </c>
      <c r="M353" s="93" t="s">
        <v>16041</v>
      </c>
      <c r="N353" s="86" t="str">
        <f t="shared" si="6"/>
        <v>3253718</v>
      </c>
      <c r="O353" s="94">
        <v>141640</v>
      </c>
      <c r="P353" s="95">
        <v>120000</v>
      </c>
      <c r="Q353" s="77">
        <v>120</v>
      </c>
      <c r="R353" s="96" t="s">
        <v>15329</v>
      </c>
      <c r="S353" s="92" t="s">
        <v>15349</v>
      </c>
      <c r="T353" s="92" t="s">
        <v>15331</v>
      </c>
      <c r="U353" s="92" t="s">
        <v>15356</v>
      </c>
      <c r="V353" s="92" t="s">
        <v>15357</v>
      </c>
      <c r="W353" s="92" t="s">
        <v>15388</v>
      </c>
      <c r="X353" s="97">
        <v>44572</v>
      </c>
      <c r="Y353" s="97">
        <v>44573</v>
      </c>
      <c r="Z353" s="97">
        <v>51869</v>
      </c>
      <c r="AA353" s="79" t="s">
        <v>15353</v>
      </c>
      <c r="AB353" s="90"/>
    </row>
    <row r="354" spans="1:29" hidden="1">
      <c r="A354" s="98" t="s">
        <v>2347</v>
      </c>
      <c r="B354" s="99" t="s">
        <v>15346</v>
      </c>
      <c r="C354" s="99" t="s">
        <v>129</v>
      </c>
      <c r="D354" s="99" t="s">
        <v>15322</v>
      </c>
      <c r="E354" s="99" t="s">
        <v>15337</v>
      </c>
      <c r="F354" s="99" t="s">
        <v>15354</v>
      </c>
      <c r="G354" s="99" t="s">
        <v>16042</v>
      </c>
      <c r="H354" s="99" t="s">
        <v>15326</v>
      </c>
      <c r="I354" s="99" t="s">
        <v>15322</v>
      </c>
      <c r="J354" s="99" t="s">
        <v>15384</v>
      </c>
      <c r="K354" s="99">
        <v>0</v>
      </c>
      <c r="L354" s="99" t="s">
        <v>13433</v>
      </c>
      <c r="M354" s="99" t="s">
        <v>16043</v>
      </c>
      <c r="N354" s="86" t="str">
        <f t="shared" si="6"/>
        <v>3276027</v>
      </c>
      <c r="O354" s="104">
        <v>300000</v>
      </c>
      <c r="P354" s="105">
        <v>300000</v>
      </c>
      <c r="Q354" s="77">
        <v>300</v>
      </c>
      <c r="R354" s="102" t="s">
        <v>15329</v>
      </c>
      <c r="S354" s="99" t="s">
        <v>15371</v>
      </c>
      <c r="T354" s="99" t="s">
        <v>15331</v>
      </c>
      <c r="U354" s="99" t="s">
        <v>15332</v>
      </c>
      <c r="V354" s="99" t="s">
        <v>15333</v>
      </c>
      <c r="W354" s="99" t="s">
        <v>15329</v>
      </c>
      <c r="X354" s="103" t="s">
        <v>15605</v>
      </c>
      <c r="Y354" s="103">
        <v>44720</v>
      </c>
      <c r="Z354" s="103">
        <v>48340</v>
      </c>
      <c r="AA354" s="79" t="s">
        <v>15374</v>
      </c>
      <c r="AB354" s="80" t="s">
        <v>15375</v>
      </c>
    </row>
    <row r="355" spans="1:29" hidden="1">
      <c r="A355" s="98" t="s">
        <v>2799</v>
      </c>
      <c r="B355" s="99" t="s">
        <v>15358</v>
      </c>
      <c r="C355" s="99" t="s">
        <v>59</v>
      </c>
      <c r="D355" s="99" t="s">
        <v>15322</v>
      </c>
      <c r="E355" s="99" t="s">
        <v>15337</v>
      </c>
      <c r="F355" s="99" t="s">
        <v>15324</v>
      </c>
      <c r="G355" s="99" t="s">
        <v>16044</v>
      </c>
      <c r="H355" s="99" t="s">
        <v>15326</v>
      </c>
      <c r="I355" s="99" t="s">
        <v>15322</v>
      </c>
      <c r="J355" s="99" t="s">
        <v>15418</v>
      </c>
      <c r="K355" s="99">
        <v>0</v>
      </c>
      <c r="L355" s="99" t="s">
        <v>13433</v>
      </c>
      <c r="M355" s="99" t="s">
        <v>513</v>
      </c>
      <c r="N355" s="86" t="str">
        <f t="shared" si="6"/>
        <v>3286664</v>
      </c>
      <c r="O355" s="104">
        <v>262967</v>
      </c>
      <c r="P355" s="101">
        <v>262967</v>
      </c>
      <c r="Q355" s="77">
        <v>262.96699999999998</v>
      </c>
      <c r="R355" s="102" t="s">
        <v>15329</v>
      </c>
      <c r="S355" s="99" t="s">
        <v>15330</v>
      </c>
      <c r="T355" s="99" t="s">
        <v>15331</v>
      </c>
      <c r="U355" s="99" t="s">
        <v>15332</v>
      </c>
      <c r="V355" s="99" t="s">
        <v>15333</v>
      </c>
      <c r="W355" s="99" t="s">
        <v>15334</v>
      </c>
      <c r="X355" s="103" t="s">
        <v>15423</v>
      </c>
      <c r="Y355" s="103">
        <v>44665</v>
      </c>
      <c r="Z355" s="103">
        <v>51966</v>
      </c>
      <c r="AA355" s="79">
        <v>6186</v>
      </c>
      <c r="AB355" s="80" t="s">
        <v>15340</v>
      </c>
      <c r="AC355" s="81">
        <v>33</v>
      </c>
    </row>
    <row r="356" spans="1:29" hidden="1">
      <c r="A356" s="98" t="s">
        <v>2799</v>
      </c>
      <c r="B356" s="99" t="s">
        <v>15358</v>
      </c>
      <c r="C356" s="99" t="s">
        <v>59</v>
      </c>
      <c r="D356" s="99" t="s">
        <v>15322</v>
      </c>
      <c r="E356" s="99" t="s">
        <v>15337</v>
      </c>
      <c r="F356" s="99" t="s">
        <v>15324</v>
      </c>
      <c r="G356" s="99" t="s">
        <v>16045</v>
      </c>
      <c r="H356" s="99" t="s">
        <v>15326</v>
      </c>
      <c r="I356" s="99" t="s">
        <v>15322</v>
      </c>
      <c r="J356" s="99" t="s">
        <v>15337</v>
      </c>
      <c r="K356" s="99">
        <v>0</v>
      </c>
      <c r="L356" s="99" t="s">
        <v>13433</v>
      </c>
      <c r="M356" s="99" t="s">
        <v>90</v>
      </c>
      <c r="N356" s="86" t="str">
        <f t="shared" si="6"/>
        <v>3295872</v>
      </c>
      <c r="O356" s="104">
        <v>309400</v>
      </c>
      <c r="P356" s="101">
        <v>309400</v>
      </c>
      <c r="Q356" s="77">
        <v>309.39999999999998</v>
      </c>
      <c r="R356" s="102" t="s">
        <v>15329</v>
      </c>
      <c r="S356" s="99" t="s">
        <v>15330</v>
      </c>
      <c r="T356" s="99" t="s">
        <v>15331</v>
      </c>
      <c r="U356" s="99" t="s">
        <v>15332</v>
      </c>
      <c r="V356" s="99" t="s">
        <v>15333</v>
      </c>
      <c r="W356" s="99" t="s">
        <v>15334</v>
      </c>
      <c r="X356" s="103" t="s">
        <v>15540</v>
      </c>
      <c r="Y356" s="103">
        <v>44670</v>
      </c>
      <c r="Z356" s="103">
        <v>51969</v>
      </c>
      <c r="AA356" s="79">
        <v>6186</v>
      </c>
      <c r="AB356" s="80" t="s">
        <v>15340</v>
      </c>
    </row>
    <row r="357" spans="1:29" hidden="1">
      <c r="A357" s="98" t="s">
        <v>2799</v>
      </c>
      <c r="B357" s="99" t="s">
        <v>15360</v>
      </c>
      <c r="C357" s="99" t="s">
        <v>3760</v>
      </c>
      <c r="D357" s="99" t="s">
        <v>15322</v>
      </c>
      <c r="E357" s="99" t="s">
        <v>15361</v>
      </c>
      <c r="F357" s="99" t="s">
        <v>15324</v>
      </c>
      <c r="G357" s="99" t="s">
        <v>16046</v>
      </c>
      <c r="H357" s="99" t="s">
        <v>15326</v>
      </c>
      <c r="I357" s="99" t="s">
        <v>15322</v>
      </c>
      <c r="J357" s="99" t="s">
        <v>15361</v>
      </c>
      <c r="K357" s="99">
        <v>0</v>
      </c>
      <c r="L357" s="99" t="s">
        <v>13433</v>
      </c>
      <c r="M357" s="99" t="s">
        <v>3787</v>
      </c>
      <c r="N357" s="86" t="str">
        <f t="shared" si="6"/>
        <v>3362489</v>
      </c>
      <c r="O357" s="104">
        <v>195500</v>
      </c>
      <c r="P357" s="101">
        <v>195500</v>
      </c>
      <c r="Q357" s="77">
        <v>195.5</v>
      </c>
      <c r="R357" s="102" t="s">
        <v>15329</v>
      </c>
      <c r="S357" s="99" t="s">
        <v>15330</v>
      </c>
      <c r="T357" s="99" t="s">
        <v>15331</v>
      </c>
      <c r="U357" s="99" t="s">
        <v>15332</v>
      </c>
      <c r="V357" s="99" t="s">
        <v>15333</v>
      </c>
      <c r="W357" s="99" t="s">
        <v>15345</v>
      </c>
      <c r="X357" s="103">
        <v>44678</v>
      </c>
      <c r="Y357" s="103">
        <v>44700</v>
      </c>
      <c r="Z357" s="103">
        <v>51982</v>
      </c>
      <c r="AA357" s="79">
        <v>6186</v>
      </c>
      <c r="AB357" s="80" t="s">
        <v>15340</v>
      </c>
    </row>
    <row r="358" spans="1:29" hidden="1">
      <c r="A358" s="98" t="s">
        <v>2799</v>
      </c>
      <c r="B358" s="99" t="s">
        <v>15424</v>
      </c>
      <c r="C358" s="99" t="s">
        <v>15425</v>
      </c>
      <c r="D358" s="99" t="s">
        <v>15322</v>
      </c>
      <c r="E358" s="99" t="s">
        <v>15418</v>
      </c>
      <c r="F358" s="99" t="s">
        <v>15324</v>
      </c>
      <c r="G358" s="99" t="s">
        <v>16047</v>
      </c>
      <c r="H358" s="99" t="s">
        <v>15326</v>
      </c>
      <c r="I358" s="99" t="s">
        <v>15322</v>
      </c>
      <c r="J358" s="99" t="s">
        <v>15337</v>
      </c>
      <c r="K358" s="99">
        <v>0</v>
      </c>
      <c r="L358" s="99" t="s">
        <v>13433</v>
      </c>
      <c r="M358" s="100" t="s">
        <v>16048</v>
      </c>
      <c r="N358" s="86" t="str">
        <f t="shared" si="6"/>
        <v>3382737</v>
      </c>
      <c r="O358" s="104">
        <v>142970</v>
      </c>
      <c r="P358" s="101">
        <v>142970</v>
      </c>
      <c r="Q358" s="77">
        <v>142.97</v>
      </c>
      <c r="R358" s="102" t="s">
        <v>15329</v>
      </c>
      <c r="S358" s="99" t="s">
        <v>15330</v>
      </c>
      <c r="T358" s="99" t="s">
        <v>15331</v>
      </c>
      <c r="U358" s="99" t="s">
        <v>15332</v>
      </c>
      <c r="V358" s="99" t="s">
        <v>15333</v>
      </c>
      <c r="W358" s="99" t="s">
        <v>15334</v>
      </c>
      <c r="X358" s="103" t="s">
        <v>15452</v>
      </c>
      <c r="Y358" s="103">
        <v>44637</v>
      </c>
      <c r="Z358" s="103">
        <v>51921</v>
      </c>
      <c r="AA358" s="79">
        <v>6186</v>
      </c>
      <c r="AB358" s="80" t="s">
        <v>15340</v>
      </c>
    </row>
    <row r="359" spans="1:29" hidden="1">
      <c r="A359" s="98" t="s">
        <v>15320</v>
      </c>
      <c r="B359" s="99" t="s">
        <v>16049</v>
      </c>
      <c r="C359" s="99" t="s">
        <v>16050</v>
      </c>
      <c r="D359" s="99" t="s">
        <v>15322</v>
      </c>
      <c r="E359" s="99" t="s">
        <v>15343</v>
      </c>
      <c r="F359" s="99" t="s">
        <v>15324</v>
      </c>
      <c r="G359" s="99" t="s">
        <v>16051</v>
      </c>
      <c r="H359" s="99" t="s">
        <v>15326</v>
      </c>
      <c r="I359" s="99" t="s">
        <v>15322</v>
      </c>
      <c r="J359" s="99" t="s">
        <v>15343</v>
      </c>
      <c r="K359" s="99">
        <v>0</v>
      </c>
      <c r="L359" s="99" t="s">
        <v>13433</v>
      </c>
      <c r="M359" s="100" t="s">
        <v>16052</v>
      </c>
      <c r="N359" s="86" t="str">
        <f t="shared" si="6"/>
        <v>3385033</v>
      </c>
      <c r="O359" s="101">
        <v>238000</v>
      </c>
      <c r="P359" s="101">
        <v>119000</v>
      </c>
      <c r="Q359" s="77">
        <v>119</v>
      </c>
      <c r="R359" s="102" t="s">
        <v>15329</v>
      </c>
      <c r="S359" s="99" t="s">
        <v>15330</v>
      </c>
      <c r="T359" s="99" t="s">
        <v>15331</v>
      </c>
      <c r="U359" s="99" t="s">
        <v>15332</v>
      </c>
      <c r="V359" s="99" t="s">
        <v>15333</v>
      </c>
      <c r="W359" s="99" t="s">
        <v>15334</v>
      </c>
      <c r="X359" s="103">
        <v>44609</v>
      </c>
      <c r="Y359" s="103">
        <v>44609</v>
      </c>
      <c r="Z359" s="103">
        <v>51906</v>
      </c>
      <c r="AA359" s="79">
        <v>6186</v>
      </c>
      <c r="AB359" s="90" t="s">
        <v>15503</v>
      </c>
    </row>
    <row r="360" spans="1:29" hidden="1">
      <c r="A360" s="98" t="s">
        <v>15335</v>
      </c>
      <c r="B360" s="99" t="s">
        <v>15336</v>
      </c>
      <c r="C360" s="99" t="s">
        <v>6</v>
      </c>
      <c r="D360" s="99" t="s">
        <v>15322</v>
      </c>
      <c r="E360" s="99" t="s">
        <v>15337</v>
      </c>
      <c r="F360" s="99" t="s">
        <v>15324</v>
      </c>
      <c r="G360" s="99" t="s">
        <v>16053</v>
      </c>
      <c r="H360" s="99" t="s">
        <v>15326</v>
      </c>
      <c r="I360" s="99" t="s">
        <v>15322</v>
      </c>
      <c r="J360" s="99" t="s">
        <v>15337</v>
      </c>
      <c r="K360" s="99">
        <v>0</v>
      </c>
      <c r="L360" s="99" t="s">
        <v>13433</v>
      </c>
      <c r="M360" s="100" t="s">
        <v>1091</v>
      </c>
      <c r="N360" s="86" t="str">
        <f t="shared" si="6"/>
        <v>3402113</v>
      </c>
      <c r="O360" s="104">
        <v>309400</v>
      </c>
      <c r="P360" s="101">
        <v>309400</v>
      </c>
      <c r="Q360" s="77">
        <v>309.39999999999998</v>
      </c>
      <c r="R360" s="102" t="s">
        <v>15329</v>
      </c>
      <c r="S360" s="99" t="s">
        <v>15330</v>
      </c>
      <c r="T360" s="99" t="s">
        <v>15331</v>
      </c>
      <c r="U360" s="99" t="s">
        <v>15332</v>
      </c>
      <c r="V360" s="99" t="s">
        <v>15333</v>
      </c>
      <c r="W360" s="99" t="s">
        <v>15339</v>
      </c>
      <c r="X360" s="103" t="s">
        <v>16054</v>
      </c>
      <c r="Y360" s="103">
        <v>44645</v>
      </c>
      <c r="Z360" s="103">
        <v>51932</v>
      </c>
      <c r="AA360" s="79">
        <v>6186</v>
      </c>
      <c r="AB360" s="90" t="s">
        <v>15340</v>
      </c>
      <c r="AC360" s="81">
        <v>33</v>
      </c>
    </row>
    <row r="361" spans="1:29" hidden="1">
      <c r="A361" s="98" t="s">
        <v>15392</v>
      </c>
      <c r="B361" s="99" t="s">
        <v>15522</v>
      </c>
      <c r="C361" s="99" t="s">
        <v>15523</v>
      </c>
      <c r="D361" s="99" t="s">
        <v>15322</v>
      </c>
      <c r="E361" s="99" t="s">
        <v>15327</v>
      </c>
      <c r="F361" s="99" t="s">
        <v>15324</v>
      </c>
      <c r="G361" s="99" t="s">
        <v>16055</v>
      </c>
      <c r="H361" s="99" t="s">
        <v>15326</v>
      </c>
      <c r="I361" s="99" t="s">
        <v>15322</v>
      </c>
      <c r="J361" s="99" t="s">
        <v>15327</v>
      </c>
      <c r="K361" s="99">
        <v>0</v>
      </c>
      <c r="L361" s="99" t="s">
        <v>13433</v>
      </c>
      <c r="M361" s="99" t="s">
        <v>16056</v>
      </c>
      <c r="N361" s="86" t="str">
        <f t="shared" si="6"/>
        <v>3408216</v>
      </c>
      <c r="O361" s="104">
        <v>220000</v>
      </c>
      <c r="P361" s="105">
        <v>110000</v>
      </c>
      <c r="Q361" s="77">
        <v>110</v>
      </c>
      <c r="R361" s="102" t="s">
        <v>15329</v>
      </c>
      <c r="S361" s="99" t="s">
        <v>15330</v>
      </c>
      <c r="T361" s="99" t="s">
        <v>15331</v>
      </c>
      <c r="U361" s="99" t="s">
        <v>15909</v>
      </c>
      <c r="V361" s="99" t="s">
        <v>15910</v>
      </c>
      <c r="W361" s="99" t="s">
        <v>15345</v>
      </c>
      <c r="X361" s="103" t="s">
        <v>15718</v>
      </c>
      <c r="Y361" s="103">
        <v>44727</v>
      </c>
      <c r="Z361" s="103">
        <v>52026</v>
      </c>
      <c r="AA361" s="79">
        <v>6186</v>
      </c>
      <c r="AB361" s="80" t="s">
        <v>15503</v>
      </c>
      <c r="AC361" s="81" t="s">
        <v>15340</v>
      </c>
    </row>
    <row r="362" spans="1:29" hidden="1">
      <c r="A362" s="98" t="s">
        <v>15392</v>
      </c>
      <c r="B362" s="99" t="s">
        <v>15522</v>
      </c>
      <c r="C362" s="99" t="s">
        <v>15523</v>
      </c>
      <c r="D362" s="99" t="s">
        <v>15322</v>
      </c>
      <c r="E362" s="99" t="s">
        <v>15327</v>
      </c>
      <c r="F362" s="99" t="s">
        <v>15354</v>
      </c>
      <c r="G362" s="99" t="s">
        <v>16057</v>
      </c>
      <c r="H362" s="99" t="s">
        <v>15326</v>
      </c>
      <c r="I362" s="99" t="s">
        <v>15322</v>
      </c>
      <c r="J362" s="99" t="s">
        <v>15418</v>
      </c>
      <c r="K362" s="99">
        <v>0</v>
      </c>
      <c r="L362" s="99" t="s">
        <v>13433</v>
      </c>
      <c r="M362" s="99" t="s">
        <v>16058</v>
      </c>
      <c r="N362" s="86" t="str">
        <f t="shared" si="6"/>
        <v>3412287</v>
      </c>
      <c r="O362" s="104">
        <v>124000</v>
      </c>
      <c r="P362" s="105">
        <v>124000</v>
      </c>
      <c r="Q362" s="77">
        <v>124</v>
      </c>
      <c r="R362" s="102" t="s">
        <v>15329</v>
      </c>
      <c r="S362" s="99" t="s">
        <v>15371</v>
      </c>
      <c r="T362" s="99" t="s">
        <v>15331</v>
      </c>
      <c r="U362" s="99" t="s">
        <v>15332</v>
      </c>
      <c r="V362" s="99" t="s">
        <v>15333</v>
      </c>
      <c r="W362" s="99" t="s">
        <v>15517</v>
      </c>
      <c r="X362" s="103" t="s">
        <v>15605</v>
      </c>
      <c r="Y362" s="103">
        <v>44726</v>
      </c>
      <c r="Z362" s="103">
        <v>48360</v>
      </c>
      <c r="AA362" s="79" t="s">
        <v>15374</v>
      </c>
    </row>
    <row r="363" spans="1:29" hidden="1">
      <c r="A363" s="98" t="s">
        <v>2799</v>
      </c>
      <c r="B363" s="99" t="s">
        <v>15424</v>
      </c>
      <c r="C363" s="99" t="s">
        <v>15425</v>
      </c>
      <c r="D363" s="99" t="s">
        <v>15322</v>
      </c>
      <c r="E363" s="99" t="s">
        <v>15418</v>
      </c>
      <c r="F363" s="99" t="s">
        <v>15324</v>
      </c>
      <c r="G363" s="99" t="s">
        <v>16059</v>
      </c>
      <c r="H363" s="99" t="s">
        <v>15326</v>
      </c>
      <c r="I363" s="99" t="s">
        <v>15322</v>
      </c>
      <c r="J363" s="99" t="s">
        <v>15418</v>
      </c>
      <c r="K363" s="99">
        <v>0</v>
      </c>
      <c r="L363" s="99" t="s">
        <v>13433</v>
      </c>
      <c r="M363" s="100" t="s">
        <v>2075</v>
      </c>
      <c r="N363" s="86" t="str">
        <f t="shared" si="6"/>
        <v>3412420</v>
      </c>
      <c r="O363" s="104">
        <v>148750</v>
      </c>
      <c r="P363" s="101">
        <v>148750</v>
      </c>
      <c r="Q363" s="77">
        <v>148.75</v>
      </c>
      <c r="R363" s="102" t="s">
        <v>15329</v>
      </c>
      <c r="S363" s="99" t="s">
        <v>15330</v>
      </c>
      <c r="T363" s="99" t="s">
        <v>15331</v>
      </c>
      <c r="U363" s="99" t="s">
        <v>15332</v>
      </c>
      <c r="V363" s="99" t="s">
        <v>15333</v>
      </c>
      <c r="W363" s="99" t="s">
        <v>15334</v>
      </c>
      <c r="X363" s="103" t="s">
        <v>15494</v>
      </c>
      <c r="Y363" s="103">
        <v>44623</v>
      </c>
      <c r="Z363" s="103">
        <v>51913</v>
      </c>
      <c r="AA363" s="79">
        <v>6186</v>
      </c>
      <c r="AB363" s="80" t="s">
        <v>15340</v>
      </c>
    </row>
    <row r="364" spans="1:29" hidden="1">
      <c r="A364" s="98" t="s">
        <v>15392</v>
      </c>
      <c r="B364" s="99" t="s">
        <v>15435</v>
      </c>
      <c r="C364" s="99" t="s">
        <v>1049</v>
      </c>
      <c r="D364" s="99" t="s">
        <v>15322</v>
      </c>
      <c r="E364" s="99" t="s">
        <v>15337</v>
      </c>
      <c r="F364" s="99" t="s">
        <v>15354</v>
      </c>
      <c r="G364" s="99" t="s">
        <v>16060</v>
      </c>
      <c r="H364" s="99" t="s">
        <v>15326</v>
      </c>
      <c r="I364" s="99" t="s">
        <v>15322</v>
      </c>
      <c r="J364" s="99" t="s">
        <v>15337</v>
      </c>
      <c r="K364" s="99">
        <v>0</v>
      </c>
      <c r="L364" s="99" t="s">
        <v>13433</v>
      </c>
      <c r="M364" s="99" t="s">
        <v>16061</v>
      </c>
      <c r="N364" s="86" t="str">
        <f t="shared" si="6"/>
        <v>3479129</v>
      </c>
      <c r="O364" s="104">
        <v>130000</v>
      </c>
      <c r="P364" s="105">
        <v>130000</v>
      </c>
      <c r="Q364" s="77">
        <v>130</v>
      </c>
      <c r="R364" s="102" t="s">
        <v>15329</v>
      </c>
      <c r="S364" s="99" t="s">
        <v>15371</v>
      </c>
      <c r="T364" s="99" t="s">
        <v>15331</v>
      </c>
      <c r="U364" s="99" t="s">
        <v>15332</v>
      </c>
      <c r="V364" s="99" t="s">
        <v>15333</v>
      </c>
      <c r="W364" s="99" t="s">
        <v>15517</v>
      </c>
      <c r="X364" s="103" t="s">
        <v>15643</v>
      </c>
      <c r="Y364" s="103">
        <v>44742</v>
      </c>
      <c r="Z364" s="103">
        <v>48378</v>
      </c>
      <c r="AA364" s="79" t="s">
        <v>15374</v>
      </c>
      <c r="AB364" s="80" t="s">
        <v>15375</v>
      </c>
    </row>
    <row r="365" spans="1:29" hidden="1">
      <c r="A365" s="98" t="s">
        <v>15335</v>
      </c>
      <c r="B365" s="99" t="s">
        <v>15336</v>
      </c>
      <c r="C365" s="99" t="s">
        <v>6</v>
      </c>
      <c r="D365" s="99" t="s">
        <v>15322</v>
      </c>
      <c r="E365" s="99" t="s">
        <v>15337</v>
      </c>
      <c r="F365" s="99" t="s">
        <v>15324</v>
      </c>
      <c r="G365" s="99" t="s">
        <v>16062</v>
      </c>
      <c r="H365" s="99" t="s">
        <v>15326</v>
      </c>
      <c r="I365" s="99" t="s">
        <v>15322</v>
      </c>
      <c r="J365" s="99" t="s">
        <v>15327</v>
      </c>
      <c r="K365" s="99">
        <v>0</v>
      </c>
      <c r="L365" s="99" t="s">
        <v>13433</v>
      </c>
      <c r="M365" s="99" t="s">
        <v>1141</v>
      </c>
      <c r="N365" s="86" t="str">
        <f t="shared" si="6"/>
        <v>3488861</v>
      </c>
      <c r="O365" s="104">
        <v>309400</v>
      </c>
      <c r="P365" s="101">
        <v>309400</v>
      </c>
      <c r="Q365" s="77">
        <v>309.39999999999998</v>
      </c>
      <c r="R365" s="102" t="s">
        <v>15329</v>
      </c>
      <c r="S365" s="99" t="s">
        <v>15330</v>
      </c>
      <c r="T365" s="99" t="s">
        <v>15331</v>
      </c>
      <c r="U365" s="99" t="s">
        <v>15332</v>
      </c>
      <c r="V365" s="99" t="s">
        <v>15333</v>
      </c>
      <c r="W365" s="99" t="s">
        <v>15339</v>
      </c>
      <c r="X365" s="103">
        <v>44706</v>
      </c>
      <c r="Y365" s="103">
        <v>44706</v>
      </c>
      <c r="Z365" s="103">
        <v>51994</v>
      </c>
      <c r="AA365" s="79">
        <v>6186</v>
      </c>
      <c r="AB365" s="80" t="s">
        <v>15510</v>
      </c>
      <c r="AC365" s="81">
        <v>33</v>
      </c>
    </row>
    <row r="366" spans="1:29" hidden="1">
      <c r="A366" s="76" t="s">
        <v>2347</v>
      </c>
      <c r="B366" s="92" t="s">
        <v>15511</v>
      </c>
      <c r="C366" s="92" t="s">
        <v>3798</v>
      </c>
      <c r="D366" s="92" t="s">
        <v>15322</v>
      </c>
      <c r="E366" s="92" t="s">
        <v>15361</v>
      </c>
      <c r="F366" s="92" t="s">
        <v>15354</v>
      </c>
      <c r="G366" s="92" t="s">
        <v>16063</v>
      </c>
      <c r="H366" s="92" t="s">
        <v>15326</v>
      </c>
      <c r="I366" s="92" t="s">
        <v>15322</v>
      </c>
      <c r="J366" s="92" t="s">
        <v>15361</v>
      </c>
      <c r="K366" s="92">
        <v>0</v>
      </c>
      <c r="L366" s="92" t="s">
        <v>13433</v>
      </c>
      <c r="M366" s="93" t="s">
        <v>16064</v>
      </c>
      <c r="N366" s="86" t="str">
        <f t="shared" si="6"/>
        <v>3500896</v>
      </c>
      <c r="O366" s="94">
        <v>142057</v>
      </c>
      <c r="P366" s="95">
        <v>142057</v>
      </c>
      <c r="Q366" s="77">
        <v>142.05699999999999</v>
      </c>
      <c r="R366" s="96" t="s">
        <v>15329</v>
      </c>
      <c r="S366" s="92" t="s">
        <v>15349</v>
      </c>
      <c r="T366" s="92" t="s">
        <v>15331</v>
      </c>
      <c r="U366" s="92" t="s">
        <v>15356</v>
      </c>
      <c r="V366" s="92" t="s">
        <v>15357</v>
      </c>
      <c r="W366" s="92" t="s">
        <v>15352</v>
      </c>
      <c r="X366" s="97">
        <v>44580</v>
      </c>
      <c r="Y366" s="97">
        <v>44581</v>
      </c>
      <c r="Z366" s="97">
        <v>51884</v>
      </c>
      <c r="AA366" s="79" t="s">
        <v>15353</v>
      </c>
      <c r="AB366" s="90"/>
    </row>
    <row r="367" spans="1:29" hidden="1">
      <c r="A367" s="98" t="s">
        <v>15335</v>
      </c>
      <c r="B367" s="99" t="s">
        <v>15336</v>
      </c>
      <c r="C367" s="99" t="s">
        <v>6</v>
      </c>
      <c r="D367" s="99" t="s">
        <v>15322</v>
      </c>
      <c r="E367" s="99" t="s">
        <v>15337</v>
      </c>
      <c r="F367" s="99" t="s">
        <v>15324</v>
      </c>
      <c r="G367" s="99" t="s">
        <v>16065</v>
      </c>
      <c r="H367" s="99" t="s">
        <v>15326</v>
      </c>
      <c r="I367" s="99" t="s">
        <v>15322</v>
      </c>
      <c r="J367" s="99" t="s">
        <v>15327</v>
      </c>
      <c r="K367" s="99">
        <v>0</v>
      </c>
      <c r="L367" s="99" t="s">
        <v>13433</v>
      </c>
      <c r="M367" s="99" t="s">
        <v>3759</v>
      </c>
      <c r="N367" s="86" t="str">
        <f t="shared" si="6"/>
        <v>3503916</v>
      </c>
      <c r="O367" s="104">
        <v>205500</v>
      </c>
      <c r="P367" s="105">
        <v>205500</v>
      </c>
      <c r="Q367" s="77">
        <v>205.5</v>
      </c>
      <c r="R367" s="102" t="s">
        <v>15329</v>
      </c>
      <c r="S367" s="99" t="s">
        <v>15330</v>
      </c>
      <c r="T367" s="99" t="s">
        <v>15331</v>
      </c>
      <c r="U367" s="99" t="s">
        <v>15332</v>
      </c>
      <c r="V367" s="99" t="s">
        <v>15333</v>
      </c>
      <c r="W367" s="99" t="s">
        <v>15339</v>
      </c>
      <c r="X367" s="103" t="s">
        <v>15928</v>
      </c>
      <c r="Y367" s="103">
        <v>44715</v>
      </c>
      <c r="Z367" s="103">
        <v>52008</v>
      </c>
      <c r="AA367" s="79">
        <v>6186</v>
      </c>
      <c r="AB367" s="80" t="s">
        <v>15340</v>
      </c>
      <c r="AC367" s="81">
        <v>33</v>
      </c>
    </row>
    <row r="368" spans="1:29" hidden="1">
      <c r="A368" s="98" t="s">
        <v>2347</v>
      </c>
      <c r="B368" s="99" t="s">
        <v>15341</v>
      </c>
      <c r="C368" s="99" t="s">
        <v>15342</v>
      </c>
      <c r="D368" s="99" t="s">
        <v>15322</v>
      </c>
      <c r="E368" s="99" t="s">
        <v>15343</v>
      </c>
      <c r="F368" s="99" t="s">
        <v>15354</v>
      </c>
      <c r="G368" s="99" t="s">
        <v>16066</v>
      </c>
      <c r="H368" s="99" t="s">
        <v>15326</v>
      </c>
      <c r="I368" s="99" t="s">
        <v>15322</v>
      </c>
      <c r="J368" s="99" t="s">
        <v>15343</v>
      </c>
      <c r="K368" s="99">
        <v>0</v>
      </c>
      <c r="L368" s="99" t="s">
        <v>13433</v>
      </c>
      <c r="M368" s="99" t="s">
        <v>16067</v>
      </c>
      <c r="N368" s="86" t="str">
        <f t="shared" si="6"/>
        <v>3507282</v>
      </c>
      <c r="O368" s="104">
        <v>142503</v>
      </c>
      <c r="P368" s="101">
        <v>142503</v>
      </c>
      <c r="Q368" s="77">
        <v>142.50299999999999</v>
      </c>
      <c r="R368" s="102" t="s">
        <v>15329</v>
      </c>
      <c r="S368" s="99" t="s">
        <v>15349</v>
      </c>
      <c r="T368" s="99" t="s">
        <v>15331</v>
      </c>
      <c r="U368" s="99" t="s">
        <v>15356</v>
      </c>
      <c r="V368" s="99" t="s">
        <v>15357</v>
      </c>
      <c r="W368" s="99" t="s">
        <v>15352</v>
      </c>
      <c r="X368" s="103">
        <v>44705</v>
      </c>
      <c r="Y368" s="103">
        <v>44706</v>
      </c>
      <c r="Z368" s="103">
        <v>51996</v>
      </c>
      <c r="AA368" s="79" t="s">
        <v>15353</v>
      </c>
    </row>
    <row r="369" spans="1:29" hidden="1">
      <c r="A369" s="98" t="s">
        <v>2799</v>
      </c>
      <c r="B369" s="99" t="s">
        <v>15358</v>
      </c>
      <c r="C369" s="99" t="s">
        <v>59</v>
      </c>
      <c r="D369" s="99" t="s">
        <v>15322</v>
      </c>
      <c r="E369" s="99" t="s">
        <v>15337</v>
      </c>
      <c r="F369" s="99" t="s">
        <v>15324</v>
      </c>
      <c r="G369" s="99" t="s">
        <v>16068</v>
      </c>
      <c r="H369" s="99" t="s">
        <v>15326</v>
      </c>
      <c r="I369" s="99" t="s">
        <v>15322</v>
      </c>
      <c r="J369" s="99" t="s">
        <v>15327</v>
      </c>
      <c r="K369" s="99">
        <v>0</v>
      </c>
      <c r="L369" s="99" t="s">
        <v>13433</v>
      </c>
      <c r="M369" s="99" t="s">
        <v>1386</v>
      </c>
      <c r="N369" s="86" t="str">
        <f t="shared" si="6"/>
        <v>3538920</v>
      </c>
      <c r="O369" s="104">
        <v>309400</v>
      </c>
      <c r="P369" s="101">
        <v>309400</v>
      </c>
      <c r="Q369" s="77">
        <v>309.39999999999998</v>
      </c>
      <c r="R369" s="102" t="s">
        <v>15329</v>
      </c>
      <c r="S369" s="99" t="s">
        <v>15330</v>
      </c>
      <c r="T369" s="99" t="s">
        <v>15331</v>
      </c>
      <c r="U369" s="99" t="s">
        <v>15332</v>
      </c>
      <c r="V369" s="99" t="s">
        <v>15333</v>
      </c>
      <c r="W369" s="99" t="s">
        <v>15334</v>
      </c>
      <c r="X369" s="103" t="s">
        <v>15545</v>
      </c>
      <c r="Y369" s="103">
        <v>44665</v>
      </c>
      <c r="Z369" s="103">
        <v>51968</v>
      </c>
      <c r="AA369" s="79">
        <v>6186</v>
      </c>
      <c r="AB369" s="80" t="s">
        <v>15340</v>
      </c>
      <c r="AC369" s="81">
        <v>33</v>
      </c>
    </row>
    <row r="370" spans="1:29" hidden="1">
      <c r="A370" s="76" t="s">
        <v>2347</v>
      </c>
      <c r="B370" s="92" t="s">
        <v>15341</v>
      </c>
      <c r="C370" s="92" t="s">
        <v>15342</v>
      </c>
      <c r="D370" s="92" t="s">
        <v>15322</v>
      </c>
      <c r="E370" s="92" t="s">
        <v>15343</v>
      </c>
      <c r="F370" s="92" t="s">
        <v>15354</v>
      </c>
      <c r="G370" s="92" t="s">
        <v>16069</v>
      </c>
      <c r="H370" s="92" t="s">
        <v>15326</v>
      </c>
      <c r="I370" s="92" t="s">
        <v>15322</v>
      </c>
      <c r="J370" s="92" t="s">
        <v>15343</v>
      </c>
      <c r="K370" s="92">
        <v>0</v>
      </c>
      <c r="L370" s="92" t="s">
        <v>13433</v>
      </c>
      <c r="M370" s="93" t="s">
        <v>16070</v>
      </c>
      <c r="N370" s="86" t="str">
        <f t="shared" si="6"/>
        <v>3561724</v>
      </c>
      <c r="O370" s="94">
        <v>171489</v>
      </c>
      <c r="P370" s="95">
        <v>171489</v>
      </c>
      <c r="Q370" s="77">
        <v>171.489</v>
      </c>
      <c r="R370" s="96" t="s">
        <v>15329</v>
      </c>
      <c r="S370" s="92" t="s">
        <v>15349</v>
      </c>
      <c r="T370" s="92" t="s">
        <v>15331</v>
      </c>
      <c r="U370" s="92" t="s">
        <v>15356</v>
      </c>
      <c r="V370" s="92" t="s">
        <v>15357</v>
      </c>
      <c r="W370" s="92" t="s">
        <v>15352</v>
      </c>
      <c r="X370" s="97">
        <v>44582</v>
      </c>
      <c r="Y370" s="97">
        <v>44593</v>
      </c>
      <c r="Z370" s="97">
        <v>51885</v>
      </c>
      <c r="AA370" s="79" t="s">
        <v>15353</v>
      </c>
      <c r="AB370" s="90"/>
    </row>
    <row r="371" spans="1:29" hidden="1">
      <c r="A371" s="98" t="s">
        <v>15335</v>
      </c>
      <c r="B371" s="99" t="s">
        <v>15336</v>
      </c>
      <c r="C371" s="99" t="s">
        <v>6</v>
      </c>
      <c r="D371" s="99" t="s">
        <v>15322</v>
      </c>
      <c r="E371" s="99" t="s">
        <v>15337</v>
      </c>
      <c r="F371" s="99" t="s">
        <v>15324</v>
      </c>
      <c r="G371" s="99" t="s">
        <v>16071</v>
      </c>
      <c r="H371" s="99" t="s">
        <v>15326</v>
      </c>
      <c r="I371" s="99" t="s">
        <v>15322</v>
      </c>
      <c r="J371" s="99" t="s">
        <v>15337</v>
      </c>
      <c r="K371" s="99">
        <v>0</v>
      </c>
      <c r="L371" s="99" t="s">
        <v>13433</v>
      </c>
      <c r="M371" s="100" t="s">
        <v>1592</v>
      </c>
      <c r="N371" s="86" t="str">
        <f t="shared" si="6"/>
        <v>3562996</v>
      </c>
      <c r="O371" s="104">
        <v>323000</v>
      </c>
      <c r="P371" s="101">
        <v>323000</v>
      </c>
      <c r="Q371" s="77">
        <v>323</v>
      </c>
      <c r="R371" s="102" t="s">
        <v>15329</v>
      </c>
      <c r="S371" s="99" t="s">
        <v>15330</v>
      </c>
      <c r="T371" s="99" t="s">
        <v>15331</v>
      </c>
      <c r="U371" s="99" t="s">
        <v>15332</v>
      </c>
      <c r="V371" s="99" t="s">
        <v>15333</v>
      </c>
      <c r="W371" s="99" t="s">
        <v>15339</v>
      </c>
      <c r="X371" s="103" t="s">
        <v>15474</v>
      </c>
      <c r="Y371" s="103">
        <v>44644</v>
      </c>
      <c r="Z371" s="103">
        <v>51928</v>
      </c>
      <c r="AA371" s="79">
        <v>6186</v>
      </c>
      <c r="AB371" s="90" t="s">
        <v>15340</v>
      </c>
      <c r="AC371" s="81">
        <v>33</v>
      </c>
    </row>
    <row r="372" spans="1:29" hidden="1">
      <c r="A372" s="98" t="s">
        <v>2347</v>
      </c>
      <c r="B372" s="99" t="s">
        <v>15511</v>
      </c>
      <c r="C372" s="99" t="s">
        <v>3798</v>
      </c>
      <c r="D372" s="99" t="s">
        <v>15322</v>
      </c>
      <c r="E372" s="99" t="s">
        <v>15361</v>
      </c>
      <c r="F372" s="99" t="s">
        <v>15354</v>
      </c>
      <c r="G372" s="99" t="s">
        <v>16072</v>
      </c>
      <c r="H372" s="99" t="s">
        <v>15326</v>
      </c>
      <c r="I372" s="99" t="s">
        <v>15322</v>
      </c>
      <c r="J372" s="99" t="s">
        <v>15361</v>
      </c>
      <c r="K372" s="99">
        <v>0</v>
      </c>
      <c r="L372" s="99" t="s">
        <v>13433</v>
      </c>
      <c r="M372" s="100" t="s">
        <v>16073</v>
      </c>
      <c r="N372" s="86" t="str">
        <f t="shared" si="6"/>
        <v>3567075</v>
      </c>
      <c r="O372" s="101">
        <v>171528</v>
      </c>
      <c r="P372" s="101">
        <v>171528</v>
      </c>
      <c r="Q372" s="77">
        <v>171.52799999999999</v>
      </c>
      <c r="R372" s="102" t="s">
        <v>15329</v>
      </c>
      <c r="S372" s="99" t="s">
        <v>15349</v>
      </c>
      <c r="T372" s="99" t="s">
        <v>15331</v>
      </c>
      <c r="U372" s="99" t="s">
        <v>15356</v>
      </c>
      <c r="V372" s="99" t="s">
        <v>15357</v>
      </c>
      <c r="W372" s="99" t="s">
        <v>15352</v>
      </c>
      <c r="X372" s="103">
        <v>44614</v>
      </c>
      <c r="Y372" s="103">
        <v>44614</v>
      </c>
      <c r="Z372" s="103">
        <v>51917</v>
      </c>
      <c r="AA372" s="79" t="s">
        <v>15353</v>
      </c>
    </row>
    <row r="373" spans="1:29" hidden="1">
      <c r="A373" s="98" t="s">
        <v>15458</v>
      </c>
      <c r="B373" s="99" t="s">
        <v>15689</v>
      </c>
      <c r="C373" s="99" t="s">
        <v>15690</v>
      </c>
      <c r="D373" s="99" t="s">
        <v>15322</v>
      </c>
      <c r="E373" s="99" t="s">
        <v>15370</v>
      </c>
      <c r="F373" s="99" t="s">
        <v>15324</v>
      </c>
      <c r="G373" s="99" t="s">
        <v>16074</v>
      </c>
      <c r="H373" s="99" t="s">
        <v>15326</v>
      </c>
      <c r="I373" s="99" t="s">
        <v>15322</v>
      </c>
      <c r="J373" s="99" t="s">
        <v>15370</v>
      </c>
      <c r="K373" s="99">
        <v>0</v>
      </c>
      <c r="L373" s="99" t="s">
        <v>13433</v>
      </c>
      <c r="M373" s="100" t="s">
        <v>3005</v>
      </c>
      <c r="N373" s="86" t="str">
        <f t="shared" si="6"/>
        <v>3615263</v>
      </c>
      <c r="O373" s="104">
        <v>139896</v>
      </c>
      <c r="P373" s="101">
        <v>139896</v>
      </c>
      <c r="Q373" s="77">
        <v>139.89599999999999</v>
      </c>
      <c r="R373" s="102" t="s">
        <v>15329</v>
      </c>
      <c r="S373" s="99" t="s">
        <v>15330</v>
      </c>
      <c r="T373" s="99" t="s">
        <v>15331</v>
      </c>
      <c r="U373" s="99" t="s">
        <v>15332</v>
      </c>
      <c r="V373" s="99" t="s">
        <v>15333</v>
      </c>
      <c r="W373" s="99" t="s">
        <v>15345</v>
      </c>
      <c r="X373" s="103" t="s">
        <v>15478</v>
      </c>
      <c r="Y373" s="103">
        <v>44631</v>
      </c>
      <c r="Z373" s="103">
        <v>51910</v>
      </c>
      <c r="AA373" s="79">
        <v>6186</v>
      </c>
      <c r="AB373" s="80" t="s">
        <v>15340</v>
      </c>
      <c r="AC373" s="81">
        <v>33</v>
      </c>
    </row>
    <row r="374" spans="1:29" hidden="1">
      <c r="A374" s="98" t="s">
        <v>2347</v>
      </c>
      <c r="B374" s="99" t="s">
        <v>15511</v>
      </c>
      <c r="C374" s="99" t="s">
        <v>3798</v>
      </c>
      <c r="D374" s="99" t="s">
        <v>15322</v>
      </c>
      <c r="E374" s="99" t="s">
        <v>15361</v>
      </c>
      <c r="F374" s="99" t="s">
        <v>15354</v>
      </c>
      <c r="G374" s="99" t="s">
        <v>16075</v>
      </c>
      <c r="H374" s="99" t="s">
        <v>15326</v>
      </c>
      <c r="I374" s="99" t="s">
        <v>15322</v>
      </c>
      <c r="J374" s="99" t="s">
        <v>15361</v>
      </c>
      <c r="K374" s="99">
        <v>0</v>
      </c>
      <c r="L374" s="99" t="s">
        <v>13433</v>
      </c>
      <c r="M374" s="99" t="s">
        <v>16076</v>
      </c>
      <c r="N374" s="86" t="str">
        <f t="shared" si="6"/>
        <v>3634848</v>
      </c>
      <c r="O374" s="104">
        <v>142093</v>
      </c>
      <c r="P374" s="105">
        <v>142093</v>
      </c>
      <c r="Q374" s="77">
        <v>142.09299999999999</v>
      </c>
      <c r="R374" s="102" t="s">
        <v>15329</v>
      </c>
      <c r="S374" s="99" t="s">
        <v>15349</v>
      </c>
      <c r="T374" s="99" t="s">
        <v>15331</v>
      </c>
      <c r="U374" s="99" t="s">
        <v>15356</v>
      </c>
      <c r="V374" s="99" t="s">
        <v>15357</v>
      </c>
      <c r="W374" s="99" t="s">
        <v>15352</v>
      </c>
      <c r="X374" s="103" t="s">
        <v>16077</v>
      </c>
      <c r="Y374" s="103">
        <v>44733</v>
      </c>
      <c r="Z374" s="103">
        <v>52036</v>
      </c>
      <c r="AA374" s="79" t="s">
        <v>15353</v>
      </c>
    </row>
    <row r="375" spans="1:29" hidden="1">
      <c r="A375" s="98" t="s">
        <v>15335</v>
      </c>
      <c r="B375" s="99" t="s">
        <v>15336</v>
      </c>
      <c r="C375" s="99" t="s">
        <v>6</v>
      </c>
      <c r="D375" s="99" t="s">
        <v>15322</v>
      </c>
      <c r="E375" s="99" t="s">
        <v>15337</v>
      </c>
      <c r="F375" s="99" t="s">
        <v>15324</v>
      </c>
      <c r="G375" s="99" t="s">
        <v>16078</v>
      </c>
      <c r="H375" s="99" t="s">
        <v>15326</v>
      </c>
      <c r="I375" s="99" t="s">
        <v>15322</v>
      </c>
      <c r="J375" s="99" t="s">
        <v>15343</v>
      </c>
      <c r="K375" s="99">
        <v>0</v>
      </c>
      <c r="L375" s="99" t="s">
        <v>13433</v>
      </c>
      <c r="M375" s="100" t="s">
        <v>360</v>
      </c>
      <c r="N375" s="86" t="str">
        <f t="shared" si="6"/>
        <v>3640661</v>
      </c>
      <c r="O375" s="104">
        <v>273200</v>
      </c>
      <c r="P375" s="101">
        <v>273200</v>
      </c>
      <c r="Q375" s="77">
        <v>273.2</v>
      </c>
      <c r="R375" s="102" t="s">
        <v>15329</v>
      </c>
      <c r="S375" s="99" t="s">
        <v>15330</v>
      </c>
      <c r="T375" s="99" t="s">
        <v>15331</v>
      </c>
      <c r="U375" s="99" t="s">
        <v>15332</v>
      </c>
      <c r="V375" s="99" t="s">
        <v>15333</v>
      </c>
      <c r="W375" s="99" t="s">
        <v>15339</v>
      </c>
      <c r="X375" s="103" t="s">
        <v>15494</v>
      </c>
      <c r="Y375" s="103">
        <v>44622</v>
      </c>
      <c r="Z375" s="103">
        <v>51911</v>
      </c>
      <c r="AA375" s="79">
        <v>6186</v>
      </c>
      <c r="AB375" s="90" t="s">
        <v>15340</v>
      </c>
    </row>
    <row r="376" spans="1:29" hidden="1">
      <c r="A376" s="76" t="s">
        <v>15320</v>
      </c>
      <c r="B376" s="92" t="s">
        <v>15446</v>
      </c>
      <c r="C376" s="92" t="s">
        <v>119</v>
      </c>
      <c r="D376" s="92" t="s">
        <v>15322</v>
      </c>
      <c r="E376" s="92" t="s">
        <v>15337</v>
      </c>
      <c r="F376" s="92" t="s">
        <v>15324</v>
      </c>
      <c r="G376" s="92" t="s">
        <v>16079</v>
      </c>
      <c r="H376" s="92" t="s">
        <v>15326</v>
      </c>
      <c r="I376" s="92" t="s">
        <v>15322</v>
      </c>
      <c r="J376" s="92" t="s">
        <v>15370</v>
      </c>
      <c r="K376" s="92">
        <v>0</v>
      </c>
      <c r="L376" s="92" t="s">
        <v>13433</v>
      </c>
      <c r="M376" s="93" t="s">
        <v>2774</v>
      </c>
      <c r="N376" s="86" t="str">
        <f t="shared" si="6"/>
        <v>3662213</v>
      </c>
      <c r="O376" s="94">
        <v>160983</v>
      </c>
      <c r="P376" s="95">
        <v>160983</v>
      </c>
      <c r="Q376" s="77">
        <v>160.983</v>
      </c>
      <c r="R376" s="96" t="s">
        <v>15329</v>
      </c>
      <c r="S376" s="92" t="s">
        <v>15330</v>
      </c>
      <c r="T376" s="92" t="s">
        <v>15331</v>
      </c>
      <c r="U376" s="92" t="s">
        <v>15332</v>
      </c>
      <c r="V376" s="92" t="s">
        <v>15333</v>
      </c>
      <c r="W376" s="92" t="s">
        <v>15334</v>
      </c>
      <c r="X376" s="97">
        <v>44581</v>
      </c>
      <c r="Y376" s="97">
        <v>44582</v>
      </c>
      <c r="Z376" s="97">
        <v>51863</v>
      </c>
      <c r="AA376" s="79">
        <v>6186</v>
      </c>
      <c r="AB376" s="90" t="s">
        <v>15340</v>
      </c>
    </row>
    <row r="377" spans="1:29" hidden="1">
      <c r="A377" s="76" t="s">
        <v>2799</v>
      </c>
      <c r="B377" s="92" t="s">
        <v>15424</v>
      </c>
      <c r="C377" s="92" t="s">
        <v>15425</v>
      </c>
      <c r="D377" s="92" t="s">
        <v>15322</v>
      </c>
      <c r="E377" s="92" t="s">
        <v>15418</v>
      </c>
      <c r="F377" s="92" t="s">
        <v>15324</v>
      </c>
      <c r="G377" s="92" t="s">
        <v>16080</v>
      </c>
      <c r="H377" s="92" t="s">
        <v>15326</v>
      </c>
      <c r="I377" s="92" t="s">
        <v>15322</v>
      </c>
      <c r="J377" s="92" t="s">
        <v>15327</v>
      </c>
      <c r="K377" s="92">
        <v>0</v>
      </c>
      <c r="L377" s="92" t="s">
        <v>13433</v>
      </c>
      <c r="M377" s="93" t="s">
        <v>16081</v>
      </c>
      <c r="N377" s="86" t="str">
        <f t="shared" si="6"/>
        <v>3687350</v>
      </c>
      <c r="O377" s="94">
        <v>155720</v>
      </c>
      <c r="P377" s="95">
        <v>155720</v>
      </c>
      <c r="Q377" s="77">
        <v>155.72</v>
      </c>
      <c r="R377" s="96" t="s">
        <v>15329</v>
      </c>
      <c r="S377" s="92" t="s">
        <v>15330</v>
      </c>
      <c r="T377" s="92" t="s">
        <v>15331</v>
      </c>
      <c r="U377" s="92" t="s">
        <v>15332</v>
      </c>
      <c r="V377" s="92" t="s">
        <v>15333</v>
      </c>
      <c r="W377" s="92" t="s">
        <v>15334</v>
      </c>
      <c r="X377" s="97">
        <v>44587</v>
      </c>
      <c r="Y377" s="97">
        <v>44600</v>
      </c>
      <c r="Z377" s="97">
        <v>51889</v>
      </c>
      <c r="AA377" s="79">
        <v>6186</v>
      </c>
      <c r="AB377" s="90"/>
    </row>
    <row r="378" spans="1:29" hidden="1">
      <c r="A378" s="98" t="s">
        <v>15458</v>
      </c>
      <c r="B378" s="99" t="s">
        <v>15459</v>
      </c>
      <c r="C378" s="99" t="s">
        <v>15460</v>
      </c>
      <c r="D378" s="99" t="s">
        <v>15322</v>
      </c>
      <c r="E378" s="99" t="s">
        <v>15348</v>
      </c>
      <c r="F378" s="99" t="s">
        <v>15324</v>
      </c>
      <c r="G378" s="99" t="s">
        <v>16082</v>
      </c>
      <c r="H378" s="99" t="s">
        <v>15326</v>
      </c>
      <c r="I378" s="99" t="s">
        <v>15322</v>
      </c>
      <c r="J378" s="99" t="s">
        <v>15337</v>
      </c>
      <c r="K378" s="99">
        <v>0</v>
      </c>
      <c r="L378" s="99" t="s">
        <v>13433</v>
      </c>
      <c r="M378" s="99" t="s">
        <v>16083</v>
      </c>
      <c r="N378" s="86" t="str">
        <f t="shared" si="6"/>
        <v>3694190</v>
      </c>
      <c r="O378" s="104">
        <v>250000</v>
      </c>
      <c r="P378" s="105">
        <v>100000</v>
      </c>
      <c r="Q378" s="77">
        <v>100</v>
      </c>
      <c r="R378" s="102" t="s">
        <v>15329</v>
      </c>
      <c r="S378" s="99" t="s">
        <v>15330</v>
      </c>
      <c r="T378" s="99" t="s">
        <v>15331</v>
      </c>
      <c r="U378" s="99" t="s">
        <v>15641</v>
      </c>
      <c r="V378" s="99" t="s">
        <v>15642</v>
      </c>
      <c r="W378" s="99" t="s">
        <v>15334</v>
      </c>
      <c r="X378" s="103" t="s">
        <v>15537</v>
      </c>
      <c r="Y378" s="103">
        <v>44734</v>
      </c>
      <c r="Z378" s="103">
        <v>52015</v>
      </c>
      <c r="AA378" s="79">
        <v>6186</v>
      </c>
      <c r="AB378" s="80" t="s">
        <v>15503</v>
      </c>
    </row>
    <row r="379" spans="1:29" hidden="1">
      <c r="A379" s="98" t="s">
        <v>2347</v>
      </c>
      <c r="B379" s="99" t="s">
        <v>15341</v>
      </c>
      <c r="C379" s="99" t="s">
        <v>15342</v>
      </c>
      <c r="D379" s="99" t="s">
        <v>15322</v>
      </c>
      <c r="E379" s="99" t="s">
        <v>15343</v>
      </c>
      <c r="F379" s="99" t="s">
        <v>15324</v>
      </c>
      <c r="G379" s="99" t="s">
        <v>16084</v>
      </c>
      <c r="H379" s="99" t="s">
        <v>15326</v>
      </c>
      <c r="I379" s="99" t="s">
        <v>15322</v>
      </c>
      <c r="J379" s="99" t="s">
        <v>15343</v>
      </c>
      <c r="K379" s="99">
        <v>0</v>
      </c>
      <c r="L379" s="99" t="s">
        <v>13433</v>
      </c>
      <c r="M379" s="99" t="s">
        <v>2275</v>
      </c>
      <c r="N379" s="86" t="str">
        <f t="shared" si="6"/>
        <v>3696451</v>
      </c>
      <c r="O379" s="104">
        <v>179000</v>
      </c>
      <c r="P379" s="101">
        <v>179000</v>
      </c>
      <c r="Q379" s="77">
        <v>179</v>
      </c>
      <c r="R379" s="102" t="s">
        <v>15329</v>
      </c>
      <c r="S379" s="99" t="s">
        <v>15330</v>
      </c>
      <c r="T379" s="99" t="s">
        <v>15331</v>
      </c>
      <c r="U379" s="99" t="s">
        <v>15332</v>
      </c>
      <c r="V379" s="99" t="s">
        <v>15333</v>
      </c>
      <c r="W379" s="99" t="s">
        <v>15345</v>
      </c>
      <c r="X379" s="103" t="s">
        <v>15760</v>
      </c>
      <c r="Y379" s="103">
        <v>44662</v>
      </c>
      <c r="Z379" s="103">
        <v>51962</v>
      </c>
      <c r="AA379" s="79">
        <v>6186</v>
      </c>
      <c r="AB379" s="80" t="s">
        <v>15340</v>
      </c>
    </row>
    <row r="380" spans="1:29" hidden="1">
      <c r="A380" s="76" t="s">
        <v>2347</v>
      </c>
      <c r="B380" s="92" t="s">
        <v>15511</v>
      </c>
      <c r="C380" s="92" t="s">
        <v>3798</v>
      </c>
      <c r="D380" s="92" t="s">
        <v>15322</v>
      </c>
      <c r="E380" s="92" t="s">
        <v>15361</v>
      </c>
      <c r="F380" s="92" t="s">
        <v>15354</v>
      </c>
      <c r="G380" s="92" t="s">
        <v>16085</v>
      </c>
      <c r="H380" s="92" t="s">
        <v>15326</v>
      </c>
      <c r="I380" s="92" t="s">
        <v>15505</v>
      </c>
      <c r="J380" s="92" t="s">
        <v>16086</v>
      </c>
      <c r="K380" s="92">
        <v>0</v>
      </c>
      <c r="L380" s="92" t="s">
        <v>13433</v>
      </c>
      <c r="M380" s="93" t="s">
        <v>16087</v>
      </c>
      <c r="N380" s="86" t="str">
        <f t="shared" si="6"/>
        <v>3708345</v>
      </c>
      <c r="O380" s="94">
        <v>142525</v>
      </c>
      <c r="P380" s="95">
        <v>142525</v>
      </c>
      <c r="Q380" s="77">
        <v>142.52500000000001</v>
      </c>
      <c r="R380" s="96" t="s">
        <v>15329</v>
      </c>
      <c r="S380" s="92" t="s">
        <v>15349</v>
      </c>
      <c r="T380" s="92" t="s">
        <v>15331</v>
      </c>
      <c r="U380" s="92" t="s">
        <v>15356</v>
      </c>
      <c r="V380" s="92" t="s">
        <v>15357</v>
      </c>
      <c r="W380" s="92" t="s">
        <v>15352</v>
      </c>
      <c r="X380" s="97">
        <v>44594</v>
      </c>
      <c r="Y380" s="97">
        <v>44595</v>
      </c>
      <c r="Z380" s="97">
        <v>51898</v>
      </c>
      <c r="AA380" s="79" t="s">
        <v>15353</v>
      </c>
      <c r="AB380" s="90"/>
    </row>
    <row r="381" spans="1:29" hidden="1">
      <c r="A381" s="98" t="s">
        <v>2347</v>
      </c>
      <c r="B381" s="99" t="s">
        <v>15341</v>
      </c>
      <c r="C381" s="99" t="s">
        <v>15342</v>
      </c>
      <c r="D381" s="99" t="s">
        <v>15322</v>
      </c>
      <c r="E381" s="99" t="s">
        <v>15343</v>
      </c>
      <c r="F381" s="99" t="s">
        <v>15354</v>
      </c>
      <c r="G381" s="99" t="s">
        <v>16088</v>
      </c>
      <c r="H381" s="99" t="s">
        <v>15326</v>
      </c>
      <c r="I381" s="99" t="s">
        <v>15322</v>
      </c>
      <c r="J381" s="99" t="s">
        <v>15343</v>
      </c>
      <c r="K381" s="99">
        <v>0</v>
      </c>
      <c r="L381" s="99" t="s">
        <v>13433</v>
      </c>
      <c r="M381" s="100" t="s">
        <v>16089</v>
      </c>
      <c r="N381" s="86" t="str">
        <f t="shared" si="6"/>
        <v>3737366</v>
      </c>
      <c r="O381" s="104">
        <v>142531</v>
      </c>
      <c r="P381" s="101">
        <v>142531</v>
      </c>
      <c r="Q381" s="77">
        <v>142.53100000000001</v>
      </c>
      <c r="R381" s="102" t="s">
        <v>15329</v>
      </c>
      <c r="S381" s="99" t="s">
        <v>15349</v>
      </c>
      <c r="T381" s="99" t="s">
        <v>15331</v>
      </c>
      <c r="U381" s="99" t="s">
        <v>15356</v>
      </c>
      <c r="V381" s="99" t="s">
        <v>15357</v>
      </c>
      <c r="W381" s="99" t="s">
        <v>15352</v>
      </c>
      <c r="X381" s="103" t="s">
        <v>15476</v>
      </c>
      <c r="Y381" s="103">
        <v>44648</v>
      </c>
      <c r="Z381" s="103">
        <v>51941</v>
      </c>
      <c r="AA381" s="79" t="s">
        <v>15353</v>
      </c>
    </row>
    <row r="382" spans="1:29" hidden="1">
      <c r="A382" s="98" t="s">
        <v>2347</v>
      </c>
      <c r="B382" s="99" t="s">
        <v>15341</v>
      </c>
      <c r="C382" s="99" t="s">
        <v>15342</v>
      </c>
      <c r="D382" s="99" t="s">
        <v>15322</v>
      </c>
      <c r="E382" s="99" t="s">
        <v>15343</v>
      </c>
      <c r="F382" s="99" t="s">
        <v>15354</v>
      </c>
      <c r="G382" s="99" t="s">
        <v>16090</v>
      </c>
      <c r="H382" s="99" t="s">
        <v>15326</v>
      </c>
      <c r="I382" s="99" t="s">
        <v>15322</v>
      </c>
      <c r="J382" s="99" t="s">
        <v>15343</v>
      </c>
      <c r="K382" s="99">
        <v>0</v>
      </c>
      <c r="L382" s="99" t="s">
        <v>13433</v>
      </c>
      <c r="M382" s="99" t="s">
        <v>16091</v>
      </c>
      <c r="N382" s="86" t="str">
        <f t="shared" si="6"/>
        <v>3751782</v>
      </c>
      <c r="O382" s="104">
        <v>142420</v>
      </c>
      <c r="P382" s="101">
        <v>142420</v>
      </c>
      <c r="Q382" s="77">
        <v>142.41999999999999</v>
      </c>
      <c r="R382" s="102" t="s">
        <v>15329</v>
      </c>
      <c r="S382" s="99" t="s">
        <v>15349</v>
      </c>
      <c r="T382" s="99" t="s">
        <v>15331</v>
      </c>
      <c r="U382" s="99" t="s">
        <v>15356</v>
      </c>
      <c r="V382" s="99" t="s">
        <v>15357</v>
      </c>
      <c r="W382" s="99" t="s">
        <v>15352</v>
      </c>
      <c r="X382" s="103">
        <v>44543</v>
      </c>
      <c r="Y382" s="103">
        <v>44698</v>
      </c>
      <c r="Z382" s="103">
        <v>51847</v>
      </c>
      <c r="AA382" s="79" t="s">
        <v>15353</v>
      </c>
    </row>
    <row r="383" spans="1:29" hidden="1">
      <c r="A383" s="98" t="s">
        <v>2347</v>
      </c>
      <c r="B383" s="99" t="s">
        <v>15511</v>
      </c>
      <c r="C383" s="99" t="s">
        <v>3798</v>
      </c>
      <c r="D383" s="99" t="s">
        <v>15322</v>
      </c>
      <c r="E383" s="99" t="s">
        <v>15361</v>
      </c>
      <c r="F383" s="99" t="s">
        <v>15354</v>
      </c>
      <c r="G383" s="99" t="s">
        <v>16092</v>
      </c>
      <c r="H383" s="99" t="s">
        <v>15326</v>
      </c>
      <c r="I383" s="99" t="s">
        <v>15322</v>
      </c>
      <c r="J383" s="99" t="s">
        <v>15370</v>
      </c>
      <c r="K383" s="99">
        <v>0</v>
      </c>
      <c r="L383" s="99" t="s">
        <v>13433</v>
      </c>
      <c r="M383" s="100" t="s">
        <v>16093</v>
      </c>
      <c r="N383" s="86" t="str">
        <f t="shared" si="6"/>
        <v>3752269</v>
      </c>
      <c r="O383" s="104">
        <v>138155</v>
      </c>
      <c r="P383" s="101">
        <v>138155</v>
      </c>
      <c r="Q383" s="77">
        <v>138.155</v>
      </c>
      <c r="R383" s="102" t="s">
        <v>15329</v>
      </c>
      <c r="S383" s="99" t="s">
        <v>15349</v>
      </c>
      <c r="T383" s="99" t="s">
        <v>15331</v>
      </c>
      <c r="U383" s="99" t="s">
        <v>15356</v>
      </c>
      <c r="V383" s="99" t="s">
        <v>15357</v>
      </c>
      <c r="W383" s="99" t="s">
        <v>15352</v>
      </c>
      <c r="X383" s="103" t="s">
        <v>15677</v>
      </c>
      <c r="Y383" s="103">
        <v>44634</v>
      </c>
      <c r="Z383" s="103">
        <v>51934</v>
      </c>
      <c r="AA383" s="79" t="s">
        <v>15353</v>
      </c>
    </row>
    <row r="384" spans="1:29" hidden="1">
      <c r="A384" s="98" t="s">
        <v>15392</v>
      </c>
      <c r="B384" s="99" t="s">
        <v>15435</v>
      </c>
      <c r="C384" s="99" t="s">
        <v>1049</v>
      </c>
      <c r="D384" s="99" t="s">
        <v>15322</v>
      </c>
      <c r="E384" s="99" t="s">
        <v>15337</v>
      </c>
      <c r="F384" s="99" t="s">
        <v>15324</v>
      </c>
      <c r="G384" s="99" t="s">
        <v>16094</v>
      </c>
      <c r="H384" s="99" t="s">
        <v>15326</v>
      </c>
      <c r="I384" s="99" t="s">
        <v>15322</v>
      </c>
      <c r="J384" s="99" t="s">
        <v>15395</v>
      </c>
      <c r="K384" s="99">
        <v>0</v>
      </c>
      <c r="L384" s="99" t="s">
        <v>13433</v>
      </c>
      <c r="M384" s="99" t="s">
        <v>16095</v>
      </c>
      <c r="N384" s="86" t="str">
        <f t="shared" si="6"/>
        <v>3752407</v>
      </c>
      <c r="O384" s="104">
        <v>102000</v>
      </c>
      <c r="P384" s="101">
        <v>102000</v>
      </c>
      <c r="Q384" s="77">
        <v>102</v>
      </c>
      <c r="R384" s="102" t="s">
        <v>15329</v>
      </c>
      <c r="S384" s="99" t="s">
        <v>15330</v>
      </c>
      <c r="T384" s="99" t="s">
        <v>15331</v>
      </c>
      <c r="U384" s="99" t="s">
        <v>15332</v>
      </c>
      <c r="V384" s="99" t="s">
        <v>15333</v>
      </c>
      <c r="W384" s="99" t="s">
        <v>15334</v>
      </c>
      <c r="X384" s="103" t="s">
        <v>15445</v>
      </c>
      <c r="Y384" s="103">
        <v>44659</v>
      </c>
      <c r="Z384" s="103">
        <v>51962</v>
      </c>
      <c r="AA384" s="79">
        <v>6186</v>
      </c>
    </row>
    <row r="385" spans="1:29" hidden="1">
      <c r="A385" s="98" t="s">
        <v>2799</v>
      </c>
      <c r="B385" s="99" t="s">
        <v>15358</v>
      </c>
      <c r="C385" s="99" t="s">
        <v>59</v>
      </c>
      <c r="D385" s="99" t="s">
        <v>15322</v>
      </c>
      <c r="E385" s="99" t="s">
        <v>15337</v>
      </c>
      <c r="F385" s="99" t="s">
        <v>15324</v>
      </c>
      <c r="G385" s="99" t="s">
        <v>16096</v>
      </c>
      <c r="H385" s="99" t="s">
        <v>15326</v>
      </c>
      <c r="I385" s="99" t="s">
        <v>15322</v>
      </c>
      <c r="J385" s="99" t="s">
        <v>15406</v>
      </c>
      <c r="K385" s="99">
        <v>0</v>
      </c>
      <c r="L385" s="99" t="s">
        <v>13433</v>
      </c>
      <c r="M385" s="99" t="s">
        <v>1968</v>
      </c>
      <c r="N385" s="86" t="str">
        <f t="shared" si="6"/>
        <v>3760531</v>
      </c>
      <c r="O385" s="104">
        <v>327250</v>
      </c>
      <c r="P385" s="101">
        <v>327250</v>
      </c>
      <c r="Q385" s="77">
        <v>327.25</v>
      </c>
      <c r="R385" s="102" t="s">
        <v>15329</v>
      </c>
      <c r="S385" s="99" t="s">
        <v>15330</v>
      </c>
      <c r="T385" s="99" t="s">
        <v>15331</v>
      </c>
      <c r="U385" s="99" t="s">
        <v>15332</v>
      </c>
      <c r="V385" s="99" t="s">
        <v>15333</v>
      </c>
      <c r="W385" s="99" t="s">
        <v>15334</v>
      </c>
      <c r="X385" s="103" t="s">
        <v>15423</v>
      </c>
      <c r="Y385" s="103">
        <v>44664</v>
      </c>
      <c r="Z385" s="103">
        <v>51966</v>
      </c>
      <c r="AA385" s="79">
        <v>6186</v>
      </c>
      <c r="AB385" s="80" t="s">
        <v>15340</v>
      </c>
    </row>
    <row r="386" spans="1:29" hidden="1">
      <c r="A386" s="98" t="s">
        <v>15335</v>
      </c>
      <c r="B386" s="99" t="s">
        <v>15336</v>
      </c>
      <c r="C386" s="99" t="s">
        <v>6</v>
      </c>
      <c r="D386" s="99" t="s">
        <v>15322</v>
      </c>
      <c r="E386" s="99" t="s">
        <v>15337</v>
      </c>
      <c r="F386" s="99" t="s">
        <v>15324</v>
      </c>
      <c r="G386" s="99" t="s">
        <v>16097</v>
      </c>
      <c r="H386" s="99" t="s">
        <v>15326</v>
      </c>
      <c r="I386" s="99" t="s">
        <v>15322</v>
      </c>
      <c r="J386" s="99" t="s">
        <v>15364</v>
      </c>
      <c r="K386" s="99">
        <v>0</v>
      </c>
      <c r="L386" s="99" t="s">
        <v>13433</v>
      </c>
      <c r="M386" s="100" t="s">
        <v>3218</v>
      </c>
      <c r="N386" s="86" t="str">
        <f t="shared" si="6"/>
        <v>3799799</v>
      </c>
      <c r="O386" s="104">
        <v>253000</v>
      </c>
      <c r="P386" s="101">
        <v>253000</v>
      </c>
      <c r="Q386" s="77">
        <v>253</v>
      </c>
      <c r="R386" s="102" t="s">
        <v>15329</v>
      </c>
      <c r="S386" s="99" t="s">
        <v>15330</v>
      </c>
      <c r="T386" s="99" t="s">
        <v>15331</v>
      </c>
      <c r="U386" s="99" t="s">
        <v>15332</v>
      </c>
      <c r="V386" s="99" t="s">
        <v>15333</v>
      </c>
      <c r="W386" s="99" t="s">
        <v>15339</v>
      </c>
      <c r="X386" s="103" t="s">
        <v>15686</v>
      </c>
      <c r="Y386" s="103">
        <v>44627</v>
      </c>
      <c r="Z386" s="103">
        <v>51917</v>
      </c>
      <c r="AA386" s="79">
        <v>6186</v>
      </c>
      <c r="AB386" s="90" t="s">
        <v>15340</v>
      </c>
      <c r="AC386" s="81">
        <v>33</v>
      </c>
    </row>
    <row r="387" spans="1:29" hidden="1">
      <c r="A387" s="76" t="s">
        <v>2347</v>
      </c>
      <c r="B387" s="92" t="s">
        <v>15341</v>
      </c>
      <c r="C387" s="92" t="s">
        <v>15342</v>
      </c>
      <c r="D387" s="92" t="s">
        <v>15322</v>
      </c>
      <c r="E387" s="92" t="s">
        <v>15343</v>
      </c>
      <c r="F387" s="92" t="s">
        <v>15354</v>
      </c>
      <c r="G387" s="92" t="s">
        <v>16098</v>
      </c>
      <c r="H387" s="92" t="s">
        <v>15326</v>
      </c>
      <c r="I387" s="92" t="s">
        <v>15322</v>
      </c>
      <c r="J387" s="92" t="s">
        <v>15343</v>
      </c>
      <c r="K387" s="92">
        <v>0</v>
      </c>
      <c r="L387" s="92" t="s">
        <v>13433</v>
      </c>
      <c r="M387" s="93" t="s">
        <v>16099</v>
      </c>
      <c r="N387" s="86" t="str">
        <f t="shared" si="6"/>
        <v>3807449</v>
      </c>
      <c r="O387" s="94">
        <v>142493</v>
      </c>
      <c r="P387" s="95">
        <v>142493</v>
      </c>
      <c r="Q387" s="77">
        <v>142.49299999999999</v>
      </c>
      <c r="R387" s="96" t="s">
        <v>15329</v>
      </c>
      <c r="S387" s="92" t="s">
        <v>15349</v>
      </c>
      <c r="T387" s="92" t="s">
        <v>15331</v>
      </c>
      <c r="U387" s="92" t="s">
        <v>15356</v>
      </c>
      <c r="V387" s="92" t="s">
        <v>15357</v>
      </c>
      <c r="W387" s="92" t="s">
        <v>15352</v>
      </c>
      <c r="X387" s="97">
        <v>44580</v>
      </c>
      <c r="Y387" s="97">
        <v>44581</v>
      </c>
      <c r="Z387" s="97">
        <v>51884</v>
      </c>
      <c r="AA387" s="79" t="s">
        <v>15353</v>
      </c>
      <c r="AB387" s="90"/>
    </row>
    <row r="388" spans="1:29" hidden="1">
      <c r="A388" s="98" t="s">
        <v>15392</v>
      </c>
      <c r="B388" s="99" t="s">
        <v>15522</v>
      </c>
      <c r="C388" s="99" t="s">
        <v>15523</v>
      </c>
      <c r="D388" s="99" t="s">
        <v>15322</v>
      </c>
      <c r="E388" s="99" t="s">
        <v>15327</v>
      </c>
      <c r="F388" s="99" t="s">
        <v>15324</v>
      </c>
      <c r="G388" s="99" t="s">
        <v>16100</v>
      </c>
      <c r="H388" s="99" t="s">
        <v>15326</v>
      </c>
      <c r="I388" s="99" t="s">
        <v>15322</v>
      </c>
      <c r="J388" s="99" t="s">
        <v>15327</v>
      </c>
      <c r="K388" s="99">
        <v>0</v>
      </c>
      <c r="L388" s="99" t="s">
        <v>13433</v>
      </c>
      <c r="M388" s="99" t="s">
        <v>3479</v>
      </c>
      <c r="N388" s="86" t="str">
        <f t="shared" si="6"/>
        <v>3811702</v>
      </c>
      <c r="O388" s="104">
        <v>195500</v>
      </c>
      <c r="P388" s="105">
        <v>195500</v>
      </c>
      <c r="Q388" s="77">
        <v>195.5</v>
      </c>
      <c r="R388" s="102" t="s">
        <v>15329</v>
      </c>
      <c r="S388" s="99" t="s">
        <v>15330</v>
      </c>
      <c r="T388" s="99" t="s">
        <v>15331</v>
      </c>
      <c r="U388" s="99" t="s">
        <v>15332</v>
      </c>
      <c r="V388" s="99" t="s">
        <v>15333</v>
      </c>
      <c r="W388" s="99" t="s">
        <v>15334</v>
      </c>
      <c r="X388" s="103" t="s">
        <v>15643</v>
      </c>
      <c r="Y388" s="103">
        <v>44734</v>
      </c>
      <c r="Z388" s="103">
        <v>52030</v>
      </c>
      <c r="AA388" s="79">
        <v>6186</v>
      </c>
      <c r="AB388" s="80" t="s">
        <v>15340</v>
      </c>
    </row>
    <row r="389" spans="1:29" hidden="1">
      <c r="A389" s="98" t="s">
        <v>2347</v>
      </c>
      <c r="B389" s="99" t="s">
        <v>15341</v>
      </c>
      <c r="C389" s="99" t="s">
        <v>15342</v>
      </c>
      <c r="D389" s="99" t="s">
        <v>15322</v>
      </c>
      <c r="E389" s="99" t="s">
        <v>15343</v>
      </c>
      <c r="F389" s="99" t="s">
        <v>15324</v>
      </c>
      <c r="G389" s="99" t="s">
        <v>16101</v>
      </c>
      <c r="H389" s="99" t="s">
        <v>15326</v>
      </c>
      <c r="I389" s="99" t="s">
        <v>15322</v>
      </c>
      <c r="J389" s="99" t="s">
        <v>15343</v>
      </c>
      <c r="K389" s="99">
        <v>0</v>
      </c>
      <c r="L389" s="99" t="s">
        <v>13433</v>
      </c>
      <c r="M389" s="100" t="s">
        <v>2220</v>
      </c>
      <c r="N389" s="86" t="str">
        <f t="shared" si="6"/>
        <v>3812327</v>
      </c>
      <c r="O389" s="104">
        <v>219300</v>
      </c>
      <c r="P389" s="101">
        <v>219300</v>
      </c>
      <c r="Q389" s="77">
        <v>219.3</v>
      </c>
      <c r="R389" s="102" t="s">
        <v>15329</v>
      </c>
      <c r="S389" s="99" t="s">
        <v>15330</v>
      </c>
      <c r="T389" s="99" t="s">
        <v>15331</v>
      </c>
      <c r="U389" s="99" t="s">
        <v>15332</v>
      </c>
      <c r="V389" s="99" t="s">
        <v>15333</v>
      </c>
      <c r="W389" s="99" t="s">
        <v>15345</v>
      </c>
      <c r="X389" s="103" t="s">
        <v>15627</v>
      </c>
      <c r="Y389" s="103">
        <v>44630</v>
      </c>
      <c r="Z389" s="103">
        <v>51925</v>
      </c>
      <c r="AA389" s="79">
        <v>6186</v>
      </c>
      <c r="AB389" s="80" t="s">
        <v>15340</v>
      </c>
    </row>
    <row r="390" spans="1:29" hidden="1">
      <c r="A390" s="98" t="s">
        <v>15320</v>
      </c>
      <c r="B390" s="99" t="s">
        <v>15446</v>
      </c>
      <c r="C390" s="99" t="s">
        <v>119</v>
      </c>
      <c r="D390" s="99" t="s">
        <v>15322</v>
      </c>
      <c r="E390" s="99" t="s">
        <v>15337</v>
      </c>
      <c r="F390" s="99" t="s">
        <v>15324</v>
      </c>
      <c r="G390" s="99" t="s">
        <v>16102</v>
      </c>
      <c r="H390" s="99" t="s">
        <v>15326</v>
      </c>
      <c r="I390" s="99" t="s">
        <v>15322</v>
      </c>
      <c r="J390" s="99" t="s">
        <v>15337</v>
      </c>
      <c r="K390" s="99">
        <v>0</v>
      </c>
      <c r="L390" s="99" t="s">
        <v>13433</v>
      </c>
      <c r="M390" s="100" t="s">
        <v>16103</v>
      </c>
      <c r="N390" s="86" t="str">
        <f t="shared" si="6"/>
        <v>3820821</v>
      </c>
      <c r="O390" s="104">
        <v>152000</v>
      </c>
      <c r="P390" s="101">
        <v>76000</v>
      </c>
      <c r="Q390" s="77">
        <v>76</v>
      </c>
      <c r="R390" s="102" t="s">
        <v>15329</v>
      </c>
      <c r="S390" s="99" t="s">
        <v>15330</v>
      </c>
      <c r="T390" s="99" t="s">
        <v>15331</v>
      </c>
      <c r="U390" s="99" t="s">
        <v>15332</v>
      </c>
      <c r="V390" s="99" t="s">
        <v>15333</v>
      </c>
      <c r="W390" s="99" t="s">
        <v>15334</v>
      </c>
      <c r="X390" s="103" t="s">
        <v>15439</v>
      </c>
      <c r="Y390" s="103">
        <v>44636</v>
      </c>
      <c r="Z390" s="103">
        <v>51934</v>
      </c>
      <c r="AA390" s="79">
        <v>6186</v>
      </c>
      <c r="AB390" s="80" t="s">
        <v>15503</v>
      </c>
    </row>
    <row r="391" spans="1:29" hidden="1">
      <c r="A391" s="76" t="s">
        <v>15320</v>
      </c>
      <c r="B391" s="92" t="s">
        <v>15769</v>
      </c>
      <c r="C391" s="92" t="s">
        <v>15770</v>
      </c>
      <c r="D391" s="92" t="s">
        <v>15322</v>
      </c>
      <c r="E391" s="92" t="s">
        <v>15327</v>
      </c>
      <c r="F391" s="92" t="s">
        <v>15324</v>
      </c>
      <c r="G391" s="92" t="s">
        <v>16104</v>
      </c>
      <c r="H391" s="92" t="s">
        <v>15326</v>
      </c>
      <c r="I391" s="92" t="s">
        <v>15322</v>
      </c>
      <c r="J391" s="92" t="s">
        <v>15327</v>
      </c>
      <c r="K391" s="92">
        <v>0</v>
      </c>
      <c r="L391" s="92" t="s">
        <v>13433</v>
      </c>
      <c r="M391" s="93" t="s">
        <v>3462</v>
      </c>
      <c r="N391" s="86" t="str">
        <f t="shared" si="6"/>
        <v>3845130</v>
      </c>
      <c r="O391" s="94">
        <v>238000</v>
      </c>
      <c r="P391" s="95">
        <v>238000</v>
      </c>
      <c r="Q391" s="77">
        <v>238</v>
      </c>
      <c r="R391" s="96" t="s">
        <v>15329</v>
      </c>
      <c r="S391" s="92" t="s">
        <v>15330</v>
      </c>
      <c r="T391" s="92" t="s">
        <v>15331</v>
      </c>
      <c r="U391" s="92" t="s">
        <v>15332</v>
      </c>
      <c r="V391" s="92" t="s">
        <v>15333</v>
      </c>
      <c r="W391" s="92" t="s">
        <v>15334</v>
      </c>
      <c r="X391" s="97">
        <v>44602</v>
      </c>
      <c r="Y391" s="97">
        <v>44606</v>
      </c>
      <c r="Z391" s="97">
        <v>51889</v>
      </c>
      <c r="AA391" s="79">
        <v>6186</v>
      </c>
      <c r="AB391" s="90" t="s">
        <v>15340</v>
      </c>
    </row>
    <row r="392" spans="1:29" hidden="1">
      <c r="A392" s="98" t="s">
        <v>2799</v>
      </c>
      <c r="B392" s="99" t="s">
        <v>15358</v>
      </c>
      <c r="C392" s="99" t="s">
        <v>59</v>
      </c>
      <c r="D392" s="99" t="s">
        <v>15322</v>
      </c>
      <c r="E392" s="99" t="s">
        <v>15337</v>
      </c>
      <c r="F392" s="99" t="s">
        <v>15324</v>
      </c>
      <c r="G392" s="99" t="s">
        <v>16105</v>
      </c>
      <c r="H392" s="99" t="s">
        <v>15326</v>
      </c>
      <c r="I392" s="99" t="s">
        <v>15322</v>
      </c>
      <c r="J392" s="99" t="s">
        <v>15327</v>
      </c>
      <c r="K392" s="99">
        <v>0</v>
      </c>
      <c r="L392" s="99" t="s">
        <v>13433</v>
      </c>
      <c r="M392" s="99" t="s">
        <v>3436</v>
      </c>
      <c r="N392" s="86" t="str">
        <f t="shared" si="6"/>
        <v>3861476</v>
      </c>
      <c r="O392" s="104">
        <v>309400</v>
      </c>
      <c r="P392" s="101">
        <v>309400</v>
      </c>
      <c r="Q392" s="77">
        <v>309.39999999999998</v>
      </c>
      <c r="R392" s="102" t="s">
        <v>15329</v>
      </c>
      <c r="S392" s="99" t="s">
        <v>15330</v>
      </c>
      <c r="T392" s="99" t="s">
        <v>15331</v>
      </c>
      <c r="U392" s="99" t="s">
        <v>15332</v>
      </c>
      <c r="V392" s="99" t="s">
        <v>15333</v>
      </c>
      <c r="W392" s="99" t="s">
        <v>15334</v>
      </c>
      <c r="X392" s="103" t="s">
        <v>16106</v>
      </c>
      <c r="Y392" s="103">
        <v>44670</v>
      </c>
      <c r="Z392" s="103">
        <v>51969</v>
      </c>
      <c r="AA392" s="79">
        <v>6186</v>
      </c>
      <c r="AB392" s="80" t="s">
        <v>15340</v>
      </c>
      <c r="AC392" s="81">
        <v>33</v>
      </c>
    </row>
    <row r="393" spans="1:29" hidden="1">
      <c r="A393" s="76" t="s">
        <v>15392</v>
      </c>
      <c r="B393" s="92" t="s">
        <v>15435</v>
      </c>
      <c r="C393" s="92" t="s">
        <v>1049</v>
      </c>
      <c r="D393" s="92" t="s">
        <v>15322</v>
      </c>
      <c r="E393" s="92" t="s">
        <v>15337</v>
      </c>
      <c r="F393" s="92" t="s">
        <v>15324</v>
      </c>
      <c r="G393" s="92" t="s">
        <v>16107</v>
      </c>
      <c r="H393" s="92" t="s">
        <v>15326</v>
      </c>
      <c r="I393" s="92" t="s">
        <v>15322</v>
      </c>
      <c r="J393" s="92" t="s">
        <v>15384</v>
      </c>
      <c r="K393" s="92">
        <v>0</v>
      </c>
      <c r="L393" s="92" t="s">
        <v>13433</v>
      </c>
      <c r="M393" s="93" t="s">
        <v>16108</v>
      </c>
      <c r="N393" s="86" t="str">
        <f t="shared" ref="N393:N456" si="7">+RIGHT(M393,7)</f>
        <v>3872606</v>
      </c>
      <c r="O393" s="94">
        <v>114000</v>
      </c>
      <c r="P393" s="95">
        <v>114000</v>
      </c>
      <c r="Q393" s="77">
        <v>114</v>
      </c>
      <c r="R393" s="96" t="s">
        <v>15329</v>
      </c>
      <c r="S393" s="92" t="s">
        <v>15330</v>
      </c>
      <c r="T393" s="92" t="s">
        <v>15331</v>
      </c>
      <c r="U393" s="92" t="s">
        <v>15332</v>
      </c>
      <c r="V393" s="92" t="s">
        <v>15333</v>
      </c>
      <c r="W393" s="92" t="s">
        <v>15334</v>
      </c>
      <c r="X393" s="97">
        <v>44575</v>
      </c>
      <c r="Y393" s="97">
        <v>44587</v>
      </c>
      <c r="Z393" s="97">
        <v>51880</v>
      </c>
      <c r="AA393" s="79">
        <v>6186</v>
      </c>
      <c r="AB393" s="90"/>
    </row>
    <row r="394" spans="1:29" hidden="1">
      <c r="A394" s="98" t="s">
        <v>2347</v>
      </c>
      <c r="B394" s="99" t="s">
        <v>15511</v>
      </c>
      <c r="C394" s="99" t="s">
        <v>3798</v>
      </c>
      <c r="D394" s="99" t="s">
        <v>15322</v>
      </c>
      <c r="E394" s="99" t="s">
        <v>15361</v>
      </c>
      <c r="F394" s="99" t="s">
        <v>15354</v>
      </c>
      <c r="G394" s="99" t="s">
        <v>16109</v>
      </c>
      <c r="H394" s="99" t="s">
        <v>15326</v>
      </c>
      <c r="I394" s="99" t="s">
        <v>15322</v>
      </c>
      <c r="J394" s="99" t="s">
        <v>15361</v>
      </c>
      <c r="K394" s="99">
        <v>0</v>
      </c>
      <c r="L394" s="99" t="s">
        <v>13433</v>
      </c>
      <c r="M394" s="99" t="s">
        <v>16110</v>
      </c>
      <c r="N394" s="86" t="str">
        <f t="shared" si="7"/>
        <v>3889020</v>
      </c>
      <c r="O394" s="104">
        <v>142537</v>
      </c>
      <c r="P394" s="101">
        <v>142537</v>
      </c>
      <c r="Q394" s="77">
        <v>142.53700000000001</v>
      </c>
      <c r="R394" s="102" t="s">
        <v>15329</v>
      </c>
      <c r="S394" s="99" t="s">
        <v>15349</v>
      </c>
      <c r="T394" s="99" t="s">
        <v>15331</v>
      </c>
      <c r="U394" s="99" t="s">
        <v>15356</v>
      </c>
      <c r="V394" s="99" t="s">
        <v>15357</v>
      </c>
      <c r="W394" s="99" t="s">
        <v>15352</v>
      </c>
      <c r="X394" s="103" t="s">
        <v>15583</v>
      </c>
      <c r="Y394" s="103">
        <v>44673</v>
      </c>
      <c r="Z394" s="103">
        <v>51976</v>
      </c>
      <c r="AA394" s="79" t="s">
        <v>15353</v>
      </c>
    </row>
    <row r="395" spans="1:29" hidden="1">
      <c r="A395" s="98" t="s">
        <v>15335</v>
      </c>
      <c r="B395" s="99" t="s">
        <v>15336</v>
      </c>
      <c r="C395" s="99" t="s">
        <v>6</v>
      </c>
      <c r="D395" s="99" t="s">
        <v>15322</v>
      </c>
      <c r="E395" s="99" t="s">
        <v>15337</v>
      </c>
      <c r="F395" s="99" t="s">
        <v>15324</v>
      </c>
      <c r="G395" s="99" t="s">
        <v>16111</v>
      </c>
      <c r="H395" s="99" t="s">
        <v>15326</v>
      </c>
      <c r="I395" s="99" t="s">
        <v>15322</v>
      </c>
      <c r="J395" s="99" t="s">
        <v>15395</v>
      </c>
      <c r="K395" s="99">
        <v>0</v>
      </c>
      <c r="L395" s="99" t="s">
        <v>13433</v>
      </c>
      <c r="M395" s="100" t="s">
        <v>16112</v>
      </c>
      <c r="N395" s="86" t="str">
        <f t="shared" si="7"/>
        <v>3964727</v>
      </c>
      <c r="O395" s="104">
        <v>170806</v>
      </c>
      <c r="P395" s="101">
        <v>170806</v>
      </c>
      <c r="Q395" s="77">
        <v>170.80600000000001</v>
      </c>
      <c r="R395" s="102" t="s">
        <v>15329</v>
      </c>
      <c r="S395" s="99" t="s">
        <v>15330</v>
      </c>
      <c r="T395" s="99" t="s">
        <v>15331</v>
      </c>
      <c r="U395" s="99" t="s">
        <v>15332</v>
      </c>
      <c r="V395" s="99" t="s">
        <v>15333</v>
      </c>
      <c r="W395" s="99" t="s">
        <v>15334</v>
      </c>
      <c r="X395" s="103" t="s">
        <v>15688</v>
      </c>
      <c r="Y395" s="103">
        <v>44638</v>
      </c>
      <c r="Z395" s="103">
        <v>51855</v>
      </c>
      <c r="AA395" s="79">
        <v>6186</v>
      </c>
    </row>
    <row r="396" spans="1:29" hidden="1">
      <c r="A396" s="76" t="s">
        <v>15397</v>
      </c>
      <c r="B396" s="92" t="s">
        <v>15398</v>
      </c>
      <c r="C396" s="92" t="s">
        <v>69</v>
      </c>
      <c r="D396" s="92" t="s">
        <v>15322</v>
      </c>
      <c r="E396" s="92" t="s">
        <v>15337</v>
      </c>
      <c r="F396" s="92" t="s">
        <v>15324</v>
      </c>
      <c r="G396" s="92" t="s">
        <v>16113</v>
      </c>
      <c r="H396" s="92" t="s">
        <v>15326</v>
      </c>
      <c r="I396" s="92" t="s">
        <v>15322</v>
      </c>
      <c r="J396" s="92" t="s">
        <v>15406</v>
      </c>
      <c r="K396" s="92">
        <v>0</v>
      </c>
      <c r="L396" s="92" t="s">
        <v>13433</v>
      </c>
      <c r="M396" s="93" t="s">
        <v>16114</v>
      </c>
      <c r="N396" s="86" t="str">
        <f t="shared" si="7"/>
        <v>3985904</v>
      </c>
      <c r="O396" s="94">
        <v>151300</v>
      </c>
      <c r="P396" s="95">
        <v>143700</v>
      </c>
      <c r="Q396" s="77">
        <v>143.69999999999999</v>
      </c>
      <c r="R396" s="96" t="s">
        <v>15329</v>
      </c>
      <c r="S396" s="92" t="s">
        <v>15330</v>
      </c>
      <c r="T396" s="92" t="s">
        <v>15331</v>
      </c>
      <c r="U396" s="92" t="s">
        <v>15332</v>
      </c>
      <c r="V396" s="92" t="s">
        <v>15333</v>
      </c>
      <c r="W396" s="92" t="s">
        <v>15345</v>
      </c>
      <c r="X396" s="97">
        <v>44559</v>
      </c>
      <c r="Y396" s="97">
        <v>44568</v>
      </c>
      <c r="Z396" s="97">
        <v>51851</v>
      </c>
      <c r="AA396" s="79">
        <v>6186</v>
      </c>
      <c r="AB396" s="90" t="s">
        <v>15503</v>
      </c>
    </row>
    <row r="397" spans="1:29" hidden="1">
      <c r="A397" s="98" t="s">
        <v>15335</v>
      </c>
      <c r="B397" s="99" t="s">
        <v>15336</v>
      </c>
      <c r="C397" s="99" t="s">
        <v>6</v>
      </c>
      <c r="D397" s="99" t="s">
        <v>15322</v>
      </c>
      <c r="E397" s="99" t="s">
        <v>15337</v>
      </c>
      <c r="F397" s="99" t="s">
        <v>15324</v>
      </c>
      <c r="G397" s="99" t="s">
        <v>16115</v>
      </c>
      <c r="H397" s="99" t="s">
        <v>15326</v>
      </c>
      <c r="I397" s="99" t="s">
        <v>15322</v>
      </c>
      <c r="J397" s="99" t="s">
        <v>15327</v>
      </c>
      <c r="K397" s="99">
        <v>0</v>
      </c>
      <c r="L397" s="99" t="s">
        <v>13433</v>
      </c>
      <c r="M397" s="99" t="s">
        <v>3423</v>
      </c>
      <c r="N397" s="86" t="str">
        <f t="shared" si="7"/>
        <v>3995884</v>
      </c>
      <c r="O397" s="104">
        <v>278134</v>
      </c>
      <c r="P397" s="101">
        <v>278134</v>
      </c>
      <c r="Q397" s="77">
        <v>278.13400000000001</v>
      </c>
      <c r="R397" s="102" t="s">
        <v>15329</v>
      </c>
      <c r="S397" s="99" t="s">
        <v>15330</v>
      </c>
      <c r="T397" s="99" t="s">
        <v>15331</v>
      </c>
      <c r="U397" s="99" t="s">
        <v>15332</v>
      </c>
      <c r="V397" s="99" t="s">
        <v>15333</v>
      </c>
      <c r="W397" s="99" t="s">
        <v>15339</v>
      </c>
      <c r="X397" s="103" t="s">
        <v>15728</v>
      </c>
      <c r="Y397" s="103">
        <v>44655</v>
      </c>
      <c r="Z397" s="103">
        <v>51939</v>
      </c>
      <c r="AA397" s="79">
        <v>6186</v>
      </c>
      <c r="AB397" s="90" t="s">
        <v>15340</v>
      </c>
    </row>
    <row r="398" spans="1:29" hidden="1">
      <c r="A398" s="76" t="s">
        <v>15335</v>
      </c>
      <c r="B398" s="92" t="s">
        <v>15336</v>
      </c>
      <c r="C398" s="92" t="s">
        <v>6</v>
      </c>
      <c r="D398" s="92" t="s">
        <v>15322</v>
      </c>
      <c r="E398" s="92" t="s">
        <v>15337</v>
      </c>
      <c r="F398" s="92" t="s">
        <v>15324</v>
      </c>
      <c r="G398" s="92" t="s">
        <v>16116</v>
      </c>
      <c r="H398" s="92" t="s">
        <v>15326</v>
      </c>
      <c r="I398" s="92" t="s">
        <v>15322</v>
      </c>
      <c r="J398" s="92" t="s">
        <v>15364</v>
      </c>
      <c r="K398" s="92">
        <v>0</v>
      </c>
      <c r="L398" s="92" t="s">
        <v>13433</v>
      </c>
      <c r="M398" s="93" t="s">
        <v>3044</v>
      </c>
      <c r="N398" s="86" t="str">
        <f t="shared" si="7"/>
        <v>4009262</v>
      </c>
      <c r="O398" s="94">
        <v>168938</v>
      </c>
      <c r="P398" s="95">
        <v>168938</v>
      </c>
      <c r="Q398" s="77">
        <v>168.93799999999999</v>
      </c>
      <c r="R398" s="96" t="s">
        <v>15329</v>
      </c>
      <c r="S398" s="92" t="s">
        <v>15330</v>
      </c>
      <c r="T398" s="92" t="s">
        <v>15331</v>
      </c>
      <c r="U398" s="92" t="s">
        <v>15332</v>
      </c>
      <c r="V398" s="92" t="s">
        <v>15333</v>
      </c>
      <c r="W398" s="92" t="s">
        <v>15339</v>
      </c>
      <c r="X398" s="97">
        <v>44594</v>
      </c>
      <c r="Y398" s="97">
        <v>44595</v>
      </c>
      <c r="Z398" s="97">
        <v>51851</v>
      </c>
      <c r="AA398" s="79">
        <v>6186</v>
      </c>
      <c r="AB398" s="90" t="s">
        <v>15340</v>
      </c>
    </row>
    <row r="399" spans="1:29" hidden="1">
      <c r="A399" s="76" t="s">
        <v>15534</v>
      </c>
      <c r="B399" s="92" t="s">
        <v>15535</v>
      </c>
      <c r="C399" s="92" t="s">
        <v>158</v>
      </c>
      <c r="D399" s="92" t="s">
        <v>15322</v>
      </c>
      <c r="E399" s="92" t="s">
        <v>15337</v>
      </c>
      <c r="F399" s="92" t="s">
        <v>15324</v>
      </c>
      <c r="G399" s="92" t="s">
        <v>16117</v>
      </c>
      <c r="H399" s="92" t="s">
        <v>15326</v>
      </c>
      <c r="I399" s="92" t="s">
        <v>15322</v>
      </c>
      <c r="J399" s="92" t="s">
        <v>15384</v>
      </c>
      <c r="K399" s="92">
        <v>0</v>
      </c>
      <c r="L399" s="92" t="s">
        <v>13433</v>
      </c>
      <c r="M399" s="93" t="s">
        <v>16118</v>
      </c>
      <c r="N399" s="86" t="str">
        <f t="shared" si="7"/>
        <v>4051851</v>
      </c>
      <c r="O399" s="94">
        <v>133000</v>
      </c>
      <c r="P399" s="95">
        <v>133000</v>
      </c>
      <c r="Q399" s="77">
        <v>133</v>
      </c>
      <c r="R399" s="96" t="s">
        <v>15329</v>
      </c>
      <c r="S399" s="92" t="s">
        <v>15330</v>
      </c>
      <c r="T399" s="92" t="s">
        <v>15331</v>
      </c>
      <c r="U399" s="92" t="s">
        <v>15332</v>
      </c>
      <c r="V399" s="92" t="s">
        <v>15333</v>
      </c>
      <c r="W399" s="92" t="s">
        <v>15334</v>
      </c>
      <c r="X399" s="97">
        <v>44606</v>
      </c>
      <c r="Y399" s="97">
        <v>44607</v>
      </c>
      <c r="Z399" s="97">
        <v>51899</v>
      </c>
      <c r="AA399" s="79">
        <v>6186</v>
      </c>
      <c r="AB399" s="90"/>
    </row>
    <row r="400" spans="1:29" hidden="1">
      <c r="A400" s="98" t="s">
        <v>2799</v>
      </c>
      <c r="B400" s="99" t="s">
        <v>15358</v>
      </c>
      <c r="C400" s="99" t="s">
        <v>59</v>
      </c>
      <c r="D400" s="99" t="s">
        <v>15322</v>
      </c>
      <c r="E400" s="99" t="s">
        <v>15337</v>
      </c>
      <c r="F400" s="99" t="s">
        <v>15324</v>
      </c>
      <c r="G400" s="99" t="s">
        <v>16119</v>
      </c>
      <c r="H400" s="99" t="s">
        <v>15326</v>
      </c>
      <c r="I400" s="99" t="s">
        <v>15322</v>
      </c>
      <c r="J400" s="99" t="s">
        <v>15327</v>
      </c>
      <c r="K400" s="99">
        <v>0</v>
      </c>
      <c r="L400" s="99" t="s">
        <v>13433</v>
      </c>
      <c r="M400" s="100" t="s">
        <v>909</v>
      </c>
      <c r="N400" s="86" t="str">
        <f t="shared" si="7"/>
        <v>4072380</v>
      </c>
      <c r="O400" s="104">
        <v>279144</v>
      </c>
      <c r="P400" s="101">
        <v>279144</v>
      </c>
      <c r="Q400" s="77">
        <v>279.14400000000001</v>
      </c>
      <c r="R400" s="102" t="s">
        <v>15329</v>
      </c>
      <c r="S400" s="99" t="s">
        <v>15330</v>
      </c>
      <c r="T400" s="99" t="s">
        <v>15331</v>
      </c>
      <c r="U400" s="99" t="s">
        <v>15332</v>
      </c>
      <c r="V400" s="99" t="s">
        <v>15333</v>
      </c>
      <c r="W400" s="99" t="s">
        <v>15334</v>
      </c>
      <c r="X400" s="103" t="s">
        <v>15684</v>
      </c>
      <c r="Y400" s="103">
        <v>44624</v>
      </c>
      <c r="Z400" s="103">
        <v>51905</v>
      </c>
      <c r="AA400" s="79">
        <v>6186</v>
      </c>
      <c r="AB400" s="80" t="s">
        <v>15340</v>
      </c>
      <c r="AC400" s="81">
        <v>33</v>
      </c>
    </row>
    <row r="401" spans="1:29" hidden="1">
      <c r="A401" s="98" t="s">
        <v>2799</v>
      </c>
      <c r="B401" s="99" t="s">
        <v>15424</v>
      </c>
      <c r="C401" s="99" t="s">
        <v>15425</v>
      </c>
      <c r="D401" s="99" t="s">
        <v>15322</v>
      </c>
      <c r="E401" s="99" t="s">
        <v>15418</v>
      </c>
      <c r="F401" s="99" t="s">
        <v>15324</v>
      </c>
      <c r="G401" s="99" t="s">
        <v>16120</v>
      </c>
      <c r="H401" s="99" t="s">
        <v>15326</v>
      </c>
      <c r="I401" s="99" t="s">
        <v>15322</v>
      </c>
      <c r="J401" s="99" t="s">
        <v>15327</v>
      </c>
      <c r="K401" s="99">
        <v>0</v>
      </c>
      <c r="L401" s="99" t="s">
        <v>13433</v>
      </c>
      <c r="M401" s="99" t="s">
        <v>3442</v>
      </c>
      <c r="N401" s="86" t="str">
        <f t="shared" si="7"/>
        <v>4077606</v>
      </c>
      <c r="O401" s="104">
        <v>204000</v>
      </c>
      <c r="P401" s="101">
        <v>204000</v>
      </c>
      <c r="Q401" s="77">
        <v>204</v>
      </c>
      <c r="R401" s="102" t="s">
        <v>15329</v>
      </c>
      <c r="S401" s="99" t="s">
        <v>15330</v>
      </c>
      <c r="T401" s="99" t="s">
        <v>15331</v>
      </c>
      <c r="U401" s="99" t="s">
        <v>15332</v>
      </c>
      <c r="V401" s="99" t="s">
        <v>15333</v>
      </c>
      <c r="W401" s="99" t="s">
        <v>15345</v>
      </c>
      <c r="X401" s="103" t="s">
        <v>15427</v>
      </c>
      <c r="Y401" s="103">
        <v>44679</v>
      </c>
      <c r="Z401" s="103">
        <v>51961</v>
      </c>
      <c r="AA401" s="79">
        <v>6186</v>
      </c>
      <c r="AB401" s="80" t="s">
        <v>15340</v>
      </c>
    </row>
    <row r="402" spans="1:29" hidden="1">
      <c r="A402" s="98" t="s">
        <v>2799</v>
      </c>
      <c r="B402" s="99" t="s">
        <v>15358</v>
      </c>
      <c r="C402" s="99" t="s">
        <v>59</v>
      </c>
      <c r="D402" s="99" t="s">
        <v>15322</v>
      </c>
      <c r="E402" s="99" t="s">
        <v>15337</v>
      </c>
      <c r="F402" s="99" t="s">
        <v>15324</v>
      </c>
      <c r="G402" s="99" t="s">
        <v>16121</v>
      </c>
      <c r="H402" s="99" t="s">
        <v>15326</v>
      </c>
      <c r="I402" s="99" t="s">
        <v>15322</v>
      </c>
      <c r="J402" s="99" t="s">
        <v>15406</v>
      </c>
      <c r="K402" s="99">
        <v>0</v>
      </c>
      <c r="L402" s="99" t="s">
        <v>13433</v>
      </c>
      <c r="M402" s="100" t="s">
        <v>16122</v>
      </c>
      <c r="N402" s="86" t="str">
        <f t="shared" si="7"/>
        <v>4104351</v>
      </c>
      <c r="O402" s="104">
        <v>309400</v>
      </c>
      <c r="P402" s="101">
        <v>309400</v>
      </c>
      <c r="Q402" s="77">
        <v>309.39999999999998</v>
      </c>
      <c r="R402" s="102" t="s">
        <v>15329</v>
      </c>
      <c r="S402" s="99" t="s">
        <v>15330</v>
      </c>
      <c r="T402" s="99" t="s">
        <v>15331</v>
      </c>
      <c r="U402" s="99" t="s">
        <v>15332</v>
      </c>
      <c r="V402" s="99" t="s">
        <v>15333</v>
      </c>
      <c r="W402" s="99" t="s">
        <v>15334</v>
      </c>
      <c r="X402" s="103" t="s">
        <v>15677</v>
      </c>
      <c r="Y402" s="103">
        <v>44630</v>
      </c>
      <c r="Z402" s="103">
        <v>51934</v>
      </c>
      <c r="AA402" s="79">
        <v>6186</v>
      </c>
      <c r="AB402" s="80" t="s">
        <v>15340</v>
      </c>
    </row>
    <row r="403" spans="1:29" hidden="1">
      <c r="A403" s="98" t="s">
        <v>2799</v>
      </c>
      <c r="B403" s="99" t="s">
        <v>15360</v>
      </c>
      <c r="C403" s="99" t="s">
        <v>3760</v>
      </c>
      <c r="D403" s="99" t="s">
        <v>15322</v>
      </c>
      <c r="E403" s="99" t="s">
        <v>15361</v>
      </c>
      <c r="F403" s="99" t="s">
        <v>15324</v>
      </c>
      <c r="G403" s="99" t="s">
        <v>16123</v>
      </c>
      <c r="H403" s="99" t="s">
        <v>15326</v>
      </c>
      <c r="I403" s="99" t="s">
        <v>15322</v>
      </c>
      <c r="J403" s="99" t="s">
        <v>15370</v>
      </c>
      <c r="K403" s="99">
        <v>0</v>
      </c>
      <c r="L403" s="99" t="s">
        <v>13433</v>
      </c>
      <c r="M403" s="99" t="s">
        <v>16124</v>
      </c>
      <c r="N403" s="86" t="str">
        <f t="shared" si="7"/>
        <v>4105475</v>
      </c>
      <c r="O403" s="104">
        <v>116206</v>
      </c>
      <c r="P403" s="101">
        <v>116206</v>
      </c>
      <c r="Q403" s="77">
        <v>116.206</v>
      </c>
      <c r="R403" s="102" t="s">
        <v>15329</v>
      </c>
      <c r="S403" s="99" t="s">
        <v>15349</v>
      </c>
      <c r="T403" s="99" t="s">
        <v>15331</v>
      </c>
      <c r="U403" s="99" t="s">
        <v>15356</v>
      </c>
      <c r="V403" s="99" t="s">
        <v>15357</v>
      </c>
      <c r="W403" s="99" t="s">
        <v>15352</v>
      </c>
      <c r="X403" s="103" t="s">
        <v>15583</v>
      </c>
      <c r="Y403" s="103">
        <v>44673</v>
      </c>
      <c r="Z403" s="103">
        <v>51977</v>
      </c>
      <c r="AA403" s="79" t="s">
        <v>15353</v>
      </c>
    </row>
    <row r="404" spans="1:29" hidden="1">
      <c r="A404" s="98" t="s">
        <v>2799</v>
      </c>
      <c r="B404" s="99" t="s">
        <v>15358</v>
      </c>
      <c r="C404" s="99" t="s">
        <v>59</v>
      </c>
      <c r="D404" s="99" t="s">
        <v>15322</v>
      </c>
      <c r="E404" s="99" t="s">
        <v>15337</v>
      </c>
      <c r="F404" s="99" t="s">
        <v>15324</v>
      </c>
      <c r="G404" s="99" t="s">
        <v>16125</v>
      </c>
      <c r="H404" s="99" t="s">
        <v>15326</v>
      </c>
      <c r="I404" s="99" t="s">
        <v>15322</v>
      </c>
      <c r="J404" s="99" t="s">
        <v>15337</v>
      </c>
      <c r="K404" s="99">
        <v>0</v>
      </c>
      <c r="L404" s="99" t="s">
        <v>13433</v>
      </c>
      <c r="M404" s="100" t="s">
        <v>836</v>
      </c>
      <c r="N404" s="86" t="str">
        <f t="shared" si="7"/>
        <v>4116092</v>
      </c>
      <c r="O404" s="104">
        <v>243500</v>
      </c>
      <c r="P404" s="101">
        <v>243500</v>
      </c>
      <c r="Q404" s="77">
        <v>243.5</v>
      </c>
      <c r="R404" s="102" t="s">
        <v>15329</v>
      </c>
      <c r="S404" s="99" t="s">
        <v>15330</v>
      </c>
      <c r="T404" s="99" t="s">
        <v>15331</v>
      </c>
      <c r="U404" s="99" t="s">
        <v>15332</v>
      </c>
      <c r="V404" s="99" t="s">
        <v>15333</v>
      </c>
      <c r="W404" s="99" t="s">
        <v>15334</v>
      </c>
      <c r="X404" s="103" t="s">
        <v>15805</v>
      </c>
      <c r="Y404" s="103">
        <v>44630</v>
      </c>
      <c r="Z404" s="103">
        <v>51927</v>
      </c>
      <c r="AA404" s="79">
        <v>6186</v>
      </c>
      <c r="AB404" s="80" t="s">
        <v>15340</v>
      </c>
      <c r="AC404" s="81">
        <v>33</v>
      </c>
    </row>
    <row r="405" spans="1:29" hidden="1">
      <c r="A405" s="98" t="s">
        <v>15335</v>
      </c>
      <c r="B405" s="99" t="s">
        <v>15336</v>
      </c>
      <c r="C405" s="99" t="s">
        <v>6</v>
      </c>
      <c r="D405" s="99" t="s">
        <v>15322</v>
      </c>
      <c r="E405" s="99" t="s">
        <v>15337</v>
      </c>
      <c r="F405" s="99" t="s">
        <v>15324</v>
      </c>
      <c r="G405" s="99" t="s">
        <v>16126</v>
      </c>
      <c r="H405" s="99" t="s">
        <v>15326</v>
      </c>
      <c r="I405" s="99" t="s">
        <v>15322</v>
      </c>
      <c r="J405" s="99" t="s">
        <v>15364</v>
      </c>
      <c r="K405" s="99">
        <v>0</v>
      </c>
      <c r="L405" s="99" t="s">
        <v>13433</v>
      </c>
      <c r="M405" s="100" t="s">
        <v>16127</v>
      </c>
      <c r="N405" s="86" t="str">
        <f t="shared" si="7"/>
        <v>4127227</v>
      </c>
      <c r="O405" s="101">
        <v>126735</v>
      </c>
      <c r="P405" s="101">
        <v>126735</v>
      </c>
      <c r="Q405" s="77">
        <v>126.735</v>
      </c>
      <c r="R405" s="102" t="s">
        <v>15329</v>
      </c>
      <c r="S405" s="99" t="s">
        <v>15330</v>
      </c>
      <c r="T405" s="99" t="s">
        <v>15331</v>
      </c>
      <c r="U405" s="99" t="s">
        <v>15332</v>
      </c>
      <c r="V405" s="99" t="s">
        <v>15333</v>
      </c>
      <c r="W405" s="99" t="s">
        <v>15334</v>
      </c>
      <c r="X405" s="103">
        <v>44613</v>
      </c>
      <c r="Y405" s="103">
        <v>44614</v>
      </c>
      <c r="Z405" s="103">
        <v>51910</v>
      </c>
      <c r="AA405" s="79">
        <v>6186</v>
      </c>
    </row>
    <row r="406" spans="1:29" hidden="1">
      <c r="A406" s="98" t="s">
        <v>2799</v>
      </c>
      <c r="B406" s="99" t="s">
        <v>15424</v>
      </c>
      <c r="C406" s="99" t="s">
        <v>15425</v>
      </c>
      <c r="D406" s="99" t="s">
        <v>15322</v>
      </c>
      <c r="E406" s="99" t="s">
        <v>15418</v>
      </c>
      <c r="F406" s="99" t="s">
        <v>15324</v>
      </c>
      <c r="G406" s="99" t="s">
        <v>16128</v>
      </c>
      <c r="H406" s="99" t="s">
        <v>15326</v>
      </c>
      <c r="I406" s="99" t="s">
        <v>15322</v>
      </c>
      <c r="J406" s="99" t="s">
        <v>15327</v>
      </c>
      <c r="K406" s="99">
        <v>0</v>
      </c>
      <c r="L406" s="99" t="s">
        <v>13433</v>
      </c>
      <c r="M406" s="100" t="s">
        <v>3688</v>
      </c>
      <c r="N406" s="86" t="str">
        <f t="shared" si="7"/>
        <v>4132854</v>
      </c>
      <c r="O406" s="104">
        <v>205500</v>
      </c>
      <c r="P406" s="101">
        <v>205500</v>
      </c>
      <c r="Q406" s="77">
        <v>205.5</v>
      </c>
      <c r="R406" s="102" t="s">
        <v>15329</v>
      </c>
      <c r="S406" s="99" t="s">
        <v>15330</v>
      </c>
      <c r="T406" s="99" t="s">
        <v>15331</v>
      </c>
      <c r="U406" s="99" t="s">
        <v>15332</v>
      </c>
      <c r="V406" s="99" t="s">
        <v>15333</v>
      </c>
      <c r="W406" s="99" t="s">
        <v>15334</v>
      </c>
      <c r="X406" s="103" t="s">
        <v>15494</v>
      </c>
      <c r="Y406" s="103">
        <v>44651</v>
      </c>
      <c r="Z406" s="103">
        <v>51913</v>
      </c>
      <c r="AA406" s="79">
        <v>6186</v>
      </c>
      <c r="AB406" s="80" t="s">
        <v>15340</v>
      </c>
      <c r="AC406" s="81">
        <v>33</v>
      </c>
    </row>
    <row r="407" spans="1:29" hidden="1">
      <c r="A407" s="98" t="s">
        <v>2347</v>
      </c>
      <c r="B407" s="99" t="s">
        <v>15341</v>
      </c>
      <c r="C407" s="99" t="s">
        <v>15342</v>
      </c>
      <c r="D407" s="99" t="s">
        <v>15322</v>
      </c>
      <c r="E407" s="99" t="s">
        <v>15343</v>
      </c>
      <c r="F407" s="99" t="s">
        <v>15354</v>
      </c>
      <c r="G407" s="99" t="s">
        <v>16129</v>
      </c>
      <c r="H407" s="99" t="s">
        <v>15326</v>
      </c>
      <c r="I407" s="99" t="s">
        <v>15322</v>
      </c>
      <c r="J407" s="99" t="s">
        <v>15343</v>
      </c>
      <c r="K407" s="99">
        <v>0</v>
      </c>
      <c r="L407" s="99" t="s">
        <v>13433</v>
      </c>
      <c r="M407" s="100" t="s">
        <v>16130</v>
      </c>
      <c r="N407" s="86" t="str">
        <f t="shared" si="7"/>
        <v>4141563</v>
      </c>
      <c r="O407" s="104">
        <v>171502</v>
      </c>
      <c r="P407" s="101">
        <v>171502</v>
      </c>
      <c r="Q407" s="77">
        <v>171.50200000000001</v>
      </c>
      <c r="R407" s="102" t="s">
        <v>15329</v>
      </c>
      <c r="S407" s="99" t="s">
        <v>15349</v>
      </c>
      <c r="T407" s="99" t="s">
        <v>15331</v>
      </c>
      <c r="U407" s="99" t="s">
        <v>15356</v>
      </c>
      <c r="V407" s="99" t="s">
        <v>15357</v>
      </c>
      <c r="W407" s="99" t="s">
        <v>15352</v>
      </c>
      <c r="X407" s="103" t="s">
        <v>15476</v>
      </c>
      <c r="Y407" s="103">
        <v>44638</v>
      </c>
      <c r="Z407" s="103">
        <v>51941</v>
      </c>
      <c r="AA407" s="79" t="s">
        <v>15353</v>
      </c>
    </row>
    <row r="408" spans="1:29" hidden="1">
      <c r="A408" s="76" t="s">
        <v>2347</v>
      </c>
      <c r="B408" s="92" t="s">
        <v>15346</v>
      </c>
      <c r="C408" s="92" t="s">
        <v>129</v>
      </c>
      <c r="D408" s="92" t="s">
        <v>15322</v>
      </c>
      <c r="E408" s="92" t="s">
        <v>15337</v>
      </c>
      <c r="F408" s="92" t="s">
        <v>15324</v>
      </c>
      <c r="G408" s="92" t="s">
        <v>16131</v>
      </c>
      <c r="H408" s="92" t="s">
        <v>15326</v>
      </c>
      <c r="I408" s="92" t="s">
        <v>15322</v>
      </c>
      <c r="J408" s="92" t="s">
        <v>15384</v>
      </c>
      <c r="K408" s="92">
        <v>0</v>
      </c>
      <c r="L408" s="92" t="s">
        <v>13433</v>
      </c>
      <c r="M408" s="93" t="s">
        <v>16132</v>
      </c>
      <c r="N408" s="86" t="str">
        <f t="shared" si="7"/>
        <v>4143470</v>
      </c>
      <c r="O408" s="94">
        <v>273000</v>
      </c>
      <c r="P408" s="95">
        <v>259300</v>
      </c>
      <c r="Q408" s="77">
        <v>259.3</v>
      </c>
      <c r="R408" s="96" t="s">
        <v>15329</v>
      </c>
      <c r="S408" s="92" t="s">
        <v>15349</v>
      </c>
      <c r="T408" s="92" t="s">
        <v>15331</v>
      </c>
      <c r="U408" s="92" t="s">
        <v>15350</v>
      </c>
      <c r="V408" s="92" t="s">
        <v>15351</v>
      </c>
      <c r="W408" s="92" t="s">
        <v>15352</v>
      </c>
      <c r="X408" s="97">
        <v>44579</v>
      </c>
      <c r="Y408" s="97">
        <v>44592</v>
      </c>
      <c r="Z408" s="97">
        <v>51882</v>
      </c>
      <c r="AA408" s="79" t="s">
        <v>15353</v>
      </c>
      <c r="AB408" s="90"/>
    </row>
    <row r="409" spans="1:29" hidden="1">
      <c r="A409" s="98" t="s">
        <v>15380</v>
      </c>
      <c r="B409" s="99" t="s">
        <v>15381</v>
      </c>
      <c r="C409" s="99" t="s">
        <v>15382</v>
      </c>
      <c r="D409" s="99" t="s">
        <v>15322</v>
      </c>
      <c r="E409" s="99" t="s">
        <v>15337</v>
      </c>
      <c r="F409" s="99" t="s">
        <v>15324</v>
      </c>
      <c r="G409" s="99" t="s">
        <v>16133</v>
      </c>
      <c r="H409" s="99" t="s">
        <v>15326</v>
      </c>
      <c r="I409" s="99" t="s">
        <v>15322</v>
      </c>
      <c r="J409" s="99" t="s">
        <v>15327</v>
      </c>
      <c r="K409" s="99">
        <v>0</v>
      </c>
      <c r="L409" s="99" t="s">
        <v>13433</v>
      </c>
      <c r="M409" s="99" t="s">
        <v>521</v>
      </c>
      <c r="N409" s="86" t="str">
        <f t="shared" si="7"/>
        <v>4179856</v>
      </c>
      <c r="O409" s="104">
        <v>260406</v>
      </c>
      <c r="P409" s="105">
        <v>260406</v>
      </c>
      <c r="Q409" s="77">
        <v>260.40600000000001</v>
      </c>
      <c r="R409" s="102" t="s">
        <v>15329</v>
      </c>
      <c r="S409" s="99" t="s">
        <v>15330</v>
      </c>
      <c r="T409" s="99" t="s">
        <v>15331</v>
      </c>
      <c r="U409" s="99" t="s">
        <v>15332</v>
      </c>
      <c r="V409" s="99" t="s">
        <v>15333</v>
      </c>
      <c r="W409" s="99" t="s">
        <v>15334</v>
      </c>
      <c r="X409" s="103" t="s">
        <v>15379</v>
      </c>
      <c r="Y409" s="103">
        <v>44735</v>
      </c>
      <c r="Z409" s="103">
        <v>52029</v>
      </c>
      <c r="AA409" s="79">
        <v>6186</v>
      </c>
      <c r="AB409" s="80" t="s">
        <v>15340</v>
      </c>
      <c r="AC409" s="81">
        <v>33</v>
      </c>
    </row>
    <row r="410" spans="1:29" hidden="1">
      <c r="A410" s="98" t="s">
        <v>15392</v>
      </c>
      <c r="B410" s="99" t="s">
        <v>15522</v>
      </c>
      <c r="C410" s="99" t="s">
        <v>15523</v>
      </c>
      <c r="D410" s="99" t="s">
        <v>15322</v>
      </c>
      <c r="E410" s="99" t="s">
        <v>15327</v>
      </c>
      <c r="F410" s="99" t="s">
        <v>15324</v>
      </c>
      <c r="G410" s="99" t="s">
        <v>16134</v>
      </c>
      <c r="H410" s="99" t="s">
        <v>15326</v>
      </c>
      <c r="I410" s="99" t="s">
        <v>15322</v>
      </c>
      <c r="J410" s="99" t="s">
        <v>15327</v>
      </c>
      <c r="K410" s="99">
        <v>0</v>
      </c>
      <c r="L410" s="99" t="s">
        <v>13433</v>
      </c>
      <c r="M410" s="99" t="s">
        <v>3427</v>
      </c>
      <c r="N410" s="86" t="str">
        <f t="shared" si="7"/>
        <v>4179987</v>
      </c>
      <c r="O410" s="104">
        <v>170000</v>
      </c>
      <c r="P410" s="105">
        <v>170000</v>
      </c>
      <c r="Q410" s="77">
        <v>170</v>
      </c>
      <c r="R410" s="102" t="s">
        <v>15329</v>
      </c>
      <c r="S410" s="99" t="s">
        <v>15330</v>
      </c>
      <c r="T410" s="99" t="s">
        <v>15331</v>
      </c>
      <c r="U410" s="99" t="s">
        <v>15332</v>
      </c>
      <c r="V410" s="99" t="s">
        <v>15333</v>
      </c>
      <c r="W410" s="99" t="s">
        <v>15334</v>
      </c>
      <c r="X410" s="103" t="s">
        <v>15711</v>
      </c>
      <c r="Y410" s="103">
        <v>44725</v>
      </c>
      <c r="Z410" s="103">
        <v>52018</v>
      </c>
      <c r="AA410" s="79">
        <v>6186</v>
      </c>
      <c r="AB410" s="80" t="s">
        <v>15340</v>
      </c>
    </row>
    <row r="411" spans="1:29" hidden="1">
      <c r="A411" s="76" t="s">
        <v>2347</v>
      </c>
      <c r="B411" s="92" t="s">
        <v>15341</v>
      </c>
      <c r="C411" s="92" t="s">
        <v>15342</v>
      </c>
      <c r="D411" s="92" t="s">
        <v>15322</v>
      </c>
      <c r="E411" s="92" t="s">
        <v>15343</v>
      </c>
      <c r="F411" s="92" t="s">
        <v>15354</v>
      </c>
      <c r="G411" s="92" t="s">
        <v>16135</v>
      </c>
      <c r="H411" s="92" t="s">
        <v>15326</v>
      </c>
      <c r="I411" s="92" t="s">
        <v>15322</v>
      </c>
      <c r="J411" s="92" t="s">
        <v>15343</v>
      </c>
      <c r="K411" s="92">
        <v>0</v>
      </c>
      <c r="L411" s="92" t="s">
        <v>13433</v>
      </c>
      <c r="M411" s="93" t="s">
        <v>16136</v>
      </c>
      <c r="N411" s="86" t="str">
        <f t="shared" si="7"/>
        <v>4181452</v>
      </c>
      <c r="O411" s="94">
        <v>142503</v>
      </c>
      <c r="P411" s="95">
        <v>142503</v>
      </c>
      <c r="Q411" s="77">
        <v>142.50299999999999</v>
      </c>
      <c r="R411" s="96" t="s">
        <v>15329</v>
      </c>
      <c r="S411" s="92" t="s">
        <v>15349</v>
      </c>
      <c r="T411" s="92" t="s">
        <v>15331</v>
      </c>
      <c r="U411" s="92" t="s">
        <v>15356</v>
      </c>
      <c r="V411" s="92" t="s">
        <v>15357</v>
      </c>
      <c r="W411" s="92" t="s">
        <v>15352</v>
      </c>
      <c r="X411" s="97">
        <v>44580</v>
      </c>
      <c r="Y411" s="97">
        <v>44582</v>
      </c>
      <c r="Z411" s="97">
        <v>51882</v>
      </c>
      <c r="AA411" s="79" t="s">
        <v>15353</v>
      </c>
      <c r="AB411" s="90"/>
    </row>
    <row r="412" spans="1:29" hidden="1">
      <c r="A412" s="98" t="s">
        <v>2347</v>
      </c>
      <c r="B412" s="99" t="s">
        <v>15346</v>
      </c>
      <c r="C412" s="99" t="s">
        <v>129</v>
      </c>
      <c r="D412" s="99" t="s">
        <v>15322</v>
      </c>
      <c r="E412" s="99" t="s">
        <v>15337</v>
      </c>
      <c r="F412" s="99" t="s">
        <v>15324</v>
      </c>
      <c r="G412" s="99" t="s">
        <v>16137</v>
      </c>
      <c r="H412" s="99" t="s">
        <v>15326</v>
      </c>
      <c r="I412" s="99" t="s">
        <v>15322</v>
      </c>
      <c r="J412" s="99" t="s">
        <v>15361</v>
      </c>
      <c r="K412" s="99">
        <v>0</v>
      </c>
      <c r="L412" s="99" t="s">
        <v>13433</v>
      </c>
      <c r="M412" s="100" t="s">
        <v>16138</v>
      </c>
      <c r="N412" s="86" t="str">
        <f t="shared" si="7"/>
        <v>4221446</v>
      </c>
      <c r="O412" s="104">
        <v>273000</v>
      </c>
      <c r="P412" s="101">
        <v>259350</v>
      </c>
      <c r="Q412" s="77">
        <v>259.35000000000002</v>
      </c>
      <c r="R412" s="102" t="s">
        <v>15329</v>
      </c>
      <c r="S412" s="99" t="s">
        <v>15349</v>
      </c>
      <c r="T412" s="99" t="s">
        <v>15331</v>
      </c>
      <c r="U412" s="99" t="s">
        <v>15350</v>
      </c>
      <c r="V412" s="99" t="s">
        <v>15351</v>
      </c>
      <c r="W412" s="99" t="s">
        <v>15352</v>
      </c>
      <c r="X412" s="103" t="s">
        <v>15686</v>
      </c>
      <c r="Y412" s="103">
        <v>44629</v>
      </c>
      <c r="Z412" s="103">
        <v>51931</v>
      </c>
      <c r="AA412" s="79" t="s">
        <v>15353</v>
      </c>
    </row>
    <row r="413" spans="1:29" hidden="1">
      <c r="A413" s="76" t="s">
        <v>2347</v>
      </c>
      <c r="B413" s="92" t="s">
        <v>15511</v>
      </c>
      <c r="C413" s="92" t="s">
        <v>3798</v>
      </c>
      <c r="D413" s="92" t="s">
        <v>15322</v>
      </c>
      <c r="E413" s="92" t="s">
        <v>15361</v>
      </c>
      <c r="F413" s="92" t="s">
        <v>15354</v>
      </c>
      <c r="G413" s="92" t="s">
        <v>16139</v>
      </c>
      <c r="H413" s="92" t="s">
        <v>15326</v>
      </c>
      <c r="I413" s="92" t="s">
        <v>15322</v>
      </c>
      <c r="J413" s="92" t="s">
        <v>15361</v>
      </c>
      <c r="K413" s="92">
        <v>0</v>
      </c>
      <c r="L413" s="92" t="s">
        <v>13433</v>
      </c>
      <c r="M413" s="93" t="s">
        <v>16140</v>
      </c>
      <c r="N413" s="86" t="str">
        <f t="shared" si="7"/>
        <v>4248011</v>
      </c>
      <c r="O413" s="94">
        <v>142502</v>
      </c>
      <c r="P413" s="95">
        <v>142502</v>
      </c>
      <c r="Q413" s="77">
        <v>142.50200000000001</v>
      </c>
      <c r="R413" s="96" t="s">
        <v>15329</v>
      </c>
      <c r="S413" s="92" t="s">
        <v>15349</v>
      </c>
      <c r="T413" s="92" t="s">
        <v>15331</v>
      </c>
      <c r="U413" s="92" t="s">
        <v>15356</v>
      </c>
      <c r="V413" s="92" t="s">
        <v>15357</v>
      </c>
      <c r="W413" s="92" t="s">
        <v>15352</v>
      </c>
      <c r="X413" s="97">
        <v>44581</v>
      </c>
      <c r="Y413" s="97">
        <v>44581</v>
      </c>
      <c r="Z413" s="97">
        <v>51885</v>
      </c>
      <c r="AA413" s="79" t="s">
        <v>15353</v>
      </c>
      <c r="AB413" s="90"/>
    </row>
    <row r="414" spans="1:29" hidden="1">
      <c r="A414" s="98" t="s">
        <v>2347</v>
      </c>
      <c r="B414" s="99" t="s">
        <v>15511</v>
      </c>
      <c r="C414" s="99" t="s">
        <v>3798</v>
      </c>
      <c r="D414" s="99" t="s">
        <v>15322</v>
      </c>
      <c r="E414" s="99" t="s">
        <v>15361</v>
      </c>
      <c r="F414" s="99" t="s">
        <v>15354</v>
      </c>
      <c r="G414" s="99" t="s">
        <v>16141</v>
      </c>
      <c r="H414" s="99" t="s">
        <v>15326</v>
      </c>
      <c r="I414" s="99" t="s">
        <v>15322</v>
      </c>
      <c r="J414" s="99" t="s">
        <v>15361</v>
      </c>
      <c r="K414" s="99">
        <v>0</v>
      </c>
      <c r="L414" s="99" t="s">
        <v>13433</v>
      </c>
      <c r="M414" s="100" t="s">
        <v>16142</v>
      </c>
      <c r="N414" s="86" t="str">
        <f t="shared" si="7"/>
        <v>4248383</v>
      </c>
      <c r="O414" s="101">
        <v>171200</v>
      </c>
      <c r="P414" s="101">
        <v>171200</v>
      </c>
      <c r="Q414" s="77">
        <v>171.2</v>
      </c>
      <c r="R414" s="102" t="s">
        <v>15329</v>
      </c>
      <c r="S414" s="99" t="s">
        <v>15349</v>
      </c>
      <c r="T414" s="99" t="s">
        <v>15331</v>
      </c>
      <c r="U414" s="99" t="s">
        <v>15356</v>
      </c>
      <c r="V414" s="99" t="s">
        <v>15357</v>
      </c>
      <c r="W414" s="99" t="s">
        <v>15352</v>
      </c>
      <c r="X414" s="103">
        <v>44601</v>
      </c>
      <c r="Y414" s="103">
        <v>44614</v>
      </c>
      <c r="Z414" s="103">
        <v>51905</v>
      </c>
      <c r="AA414" s="79" t="s">
        <v>15353</v>
      </c>
    </row>
    <row r="415" spans="1:29" hidden="1">
      <c r="A415" s="98" t="s">
        <v>15320</v>
      </c>
      <c r="B415" s="99" t="s">
        <v>15446</v>
      </c>
      <c r="C415" s="99" t="s">
        <v>119</v>
      </c>
      <c r="D415" s="99" t="s">
        <v>15322</v>
      </c>
      <c r="E415" s="99" t="s">
        <v>15337</v>
      </c>
      <c r="F415" s="99" t="s">
        <v>15324</v>
      </c>
      <c r="G415" s="99" t="s">
        <v>16143</v>
      </c>
      <c r="H415" s="99" t="s">
        <v>15326</v>
      </c>
      <c r="I415" s="99" t="s">
        <v>15377</v>
      </c>
      <c r="J415" s="99" t="s">
        <v>15462</v>
      </c>
      <c r="K415" s="99">
        <v>0</v>
      </c>
      <c r="L415" s="99" t="s">
        <v>13433</v>
      </c>
      <c r="M415" s="100" t="s">
        <v>16144</v>
      </c>
      <c r="N415" s="86" t="str">
        <f t="shared" si="7"/>
        <v>4249224</v>
      </c>
      <c r="O415" s="101">
        <v>185300</v>
      </c>
      <c r="P415" s="101">
        <v>185000</v>
      </c>
      <c r="Q415" s="77">
        <v>185</v>
      </c>
      <c r="R415" s="102" t="s">
        <v>15329</v>
      </c>
      <c r="S415" s="99" t="s">
        <v>15330</v>
      </c>
      <c r="T415" s="99" t="s">
        <v>15331</v>
      </c>
      <c r="U415" s="99" t="s">
        <v>15332</v>
      </c>
      <c r="V415" s="99" t="s">
        <v>15333</v>
      </c>
      <c r="W415" s="99" t="s">
        <v>15334</v>
      </c>
      <c r="X415" s="103">
        <v>44616</v>
      </c>
      <c r="Y415" s="103">
        <v>44617</v>
      </c>
      <c r="Z415" s="103">
        <v>51898</v>
      </c>
      <c r="AA415" s="79">
        <v>6186</v>
      </c>
    </row>
    <row r="416" spans="1:29" hidden="1">
      <c r="A416" s="98" t="s">
        <v>15335</v>
      </c>
      <c r="B416" s="99" t="s">
        <v>15336</v>
      </c>
      <c r="C416" s="99" t="s">
        <v>6</v>
      </c>
      <c r="D416" s="99" t="s">
        <v>15322</v>
      </c>
      <c r="E416" s="99" t="s">
        <v>15337</v>
      </c>
      <c r="F416" s="99" t="s">
        <v>15324</v>
      </c>
      <c r="G416" s="99" t="s">
        <v>16145</v>
      </c>
      <c r="H416" s="99" t="s">
        <v>15326</v>
      </c>
      <c r="I416" s="99" t="s">
        <v>15322</v>
      </c>
      <c r="J416" s="99" t="s">
        <v>15337</v>
      </c>
      <c r="K416" s="99">
        <v>0</v>
      </c>
      <c r="L416" s="99" t="s">
        <v>13433</v>
      </c>
      <c r="M416" s="99" t="s">
        <v>1364</v>
      </c>
      <c r="N416" s="86" t="str">
        <f t="shared" si="7"/>
        <v>4281893</v>
      </c>
      <c r="O416" s="104">
        <v>327250</v>
      </c>
      <c r="P416" s="101">
        <v>327250</v>
      </c>
      <c r="Q416" s="77">
        <v>327.25</v>
      </c>
      <c r="R416" s="102" t="s">
        <v>15329</v>
      </c>
      <c r="S416" s="99" t="s">
        <v>15330</v>
      </c>
      <c r="T416" s="99" t="s">
        <v>15331</v>
      </c>
      <c r="U416" s="99" t="s">
        <v>15332</v>
      </c>
      <c r="V416" s="99" t="s">
        <v>15333</v>
      </c>
      <c r="W416" s="99" t="s">
        <v>15339</v>
      </c>
      <c r="X416" s="103" t="s">
        <v>15673</v>
      </c>
      <c r="Y416" s="103">
        <v>44655</v>
      </c>
      <c r="Z416" s="103">
        <v>51939</v>
      </c>
      <c r="AA416" s="79">
        <v>6186</v>
      </c>
      <c r="AB416" s="90" t="s">
        <v>15340</v>
      </c>
      <c r="AC416" s="81">
        <v>33</v>
      </c>
    </row>
    <row r="417" spans="1:29" hidden="1">
      <c r="A417" s="98" t="s">
        <v>15458</v>
      </c>
      <c r="B417" s="99" t="s">
        <v>15499</v>
      </c>
      <c r="C417" s="99" t="s">
        <v>15500</v>
      </c>
      <c r="D417" s="99" t="s">
        <v>15322</v>
      </c>
      <c r="E417" s="99" t="s">
        <v>15395</v>
      </c>
      <c r="F417" s="99" t="s">
        <v>15324</v>
      </c>
      <c r="G417" s="99" t="s">
        <v>16146</v>
      </c>
      <c r="H417" s="99" t="s">
        <v>15326</v>
      </c>
      <c r="I417" s="99" t="s">
        <v>15322</v>
      </c>
      <c r="J417" s="99" t="s">
        <v>15364</v>
      </c>
      <c r="K417" s="99">
        <v>0</v>
      </c>
      <c r="L417" s="99" t="s">
        <v>13433</v>
      </c>
      <c r="M417" s="99" t="s">
        <v>16147</v>
      </c>
      <c r="N417" s="86" t="str">
        <f t="shared" si="7"/>
        <v>4289840</v>
      </c>
      <c r="O417" s="104">
        <v>96000</v>
      </c>
      <c r="P417" s="101">
        <v>28800</v>
      </c>
      <c r="Q417" s="77">
        <v>28.8</v>
      </c>
      <c r="R417" s="102" t="s">
        <v>15329</v>
      </c>
      <c r="S417" s="99" t="s">
        <v>15330</v>
      </c>
      <c r="T417" s="99" t="s">
        <v>15331</v>
      </c>
      <c r="U417" s="99" t="s">
        <v>15332</v>
      </c>
      <c r="V417" s="99" t="s">
        <v>15333</v>
      </c>
      <c r="W417" s="99" t="s">
        <v>15334</v>
      </c>
      <c r="X417" s="103">
        <v>44706</v>
      </c>
      <c r="Y417" s="103">
        <v>44708</v>
      </c>
      <c r="Z417" s="103">
        <v>51995</v>
      </c>
      <c r="AA417" s="79">
        <v>6186</v>
      </c>
      <c r="AB417" s="80" t="s">
        <v>15503</v>
      </c>
    </row>
    <row r="418" spans="1:29" hidden="1">
      <c r="A418" s="76" t="s">
        <v>2347</v>
      </c>
      <c r="B418" s="92" t="s">
        <v>15346</v>
      </c>
      <c r="C418" s="92" t="s">
        <v>129</v>
      </c>
      <c r="D418" s="92" t="s">
        <v>15322</v>
      </c>
      <c r="E418" s="92" t="s">
        <v>15337</v>
      </c>
      <c r="F418" s="92" t="s">
        <v>15354</v>
      </c>
      <c r="G418" s="92" t="s">
        <v>16148</v>
      </c>
      <c r="H418" s="92" t="s">
        <v>15326</v>
      </c>
      <c r="I418" s="92" t="s">
        <v>15322</v>
      </c>
      <c r="J418" s="92" t="s">
        <v>15384</v>
      </c>
      <c r="K418" s="92">
        <v>0</v>
      </c>
      <c r="L418" s="92" t="s">
        <v>13433</v>
      </c>
      <c r="M418" s="93" t="s">
        <v>16149</v>
      </c>
      <c r="N418" s="86" t="str">
        <f t="shared" si="7"/>
        <v>4295643</v>
      </c>
      <c r="O418" s="94">
        <v>161598</v>
      </c>
      <c r="P418" s="95">
        <v>160000</v>
      </c>
      <c r="Q418" s="77">
        <v>160</v>
      </c>
      <c r="R418" s="96" t="s">
        <v>15329</v>
      </c>
      <c r="S418" s="92" t="s">
        <v>15349</v>
      </c>
      <c r="T418" s="92" t="s">
        <v>15331</v>
      </c>
      <c r="U418" s="92" t="s">
        <v>15356</v>
      </c>
      <c r="V418" s="92" t="s">
        <v>15357</v>
      </c>
      <c r="W418" s="92" t="s">
        <v>15352</v>
      </c>
      <c r="X418" s="97">
        <v>44601</v>
      </c>
      <c r="Y418" s="97">
        <v>44601</v>
      </c>
      <c r="Z418" s="97">
        <v>51903</v>
      </c>
      <c r="AA418" s="79" t="s">
        <v>15353</v>
      </c>
      <c r="AB418" s="90"/>
    </row>
    <row r="419" spans="1:29" hidden="1">
      <c r="A419" s="98" t="s">
        <v>2799</v>
      </c>
      <c r="B419" s="99" t="s">
        <v>15424</v>
      </c>
      <c r="C419" s="99" t="s">
        <v>15425</v>
      </c>
      <c r="D419" s="99" t="s">
        <v>15322</v>
      </c>
      <c r="E419" s="99" t="s">
        <v>15418</v>
      </c>
      <c r="F419" s="99" t="s">
        <v>15324</v>
      </c>
      <c r="G419" s="99" t="s">
        <v>16150</v>
      </c>
      <c r="H419" s="99" t="s">
        <v>15326</v>
      </c>
      <c r="I419" s="99" t="s">
        <v>15322</v>
      </c>
      <c r="J419" s="99" t="s">
        <v>15327</v>
      </c>
      <c r="K419" s="99">
        <v>0</v>
      </c>
      <c r="L419" s="99" t="s">
        <v>13433</v>
      </c>
      <c r="M419" s="99" t="s">
        <v>3621</v>
      </c>
      <c r="N419" s="86" t="str">
        <f t="shared" si="7"/>
        <v>4319061</v>
      </c>
      <c r="O419" s="104">
        <v>197710</v>
      </c>
      <c r="P419" s="101">
        <v>197710</v>
      </c>
      <c r="Q419" s="77">
        <v>197.71</v>
      </c>
      <c r="R419" s="102" t="s">
        <v>15329</v>
      </c>
      <c r="S419" s="99" t="s">
        <v>15330</v>
      </c>
      <c r="T419" s="99" t="s">
        <v>15331</v>
      </c>
      <c r="U419" s="99" t="s">
        <v>15332</v>
      </c>
      <c r="V419" s="99" t="s">
        <v>15333</v>
      </c>
      <c r="W419" s="99" t="s">
        <v>15345</v>
      </c>
      <c r="X419" s="103" t="s">
        <v>15680</v>
      </c>
      <c r="Y419" s="103">
        <v>44679</v>
      </c>
      <c r="Z419" s="103">
        <v>51966</v>
      </c>
      <c r="AA419" s="79">
        <v>6186</v>
      </c>
      <c r="AB419" s="80" t="s">
        <v>15340</v>
      </c>
      <c r="AC419" s="81">
        <v>33</v>
      </c>
    </row>
    <row r="420" spans="1:29" hidden="1">
      <c r="A420" s="98" t="s">
        <v>2799</v>
      </c>
      <c r="B420" s="99" t="s">
        <v>15358</v>
      </c>
      <c r="C420" s="99" t="s">
        <v>59</v>
      </c>
      <c r="D420" s="99" t="s">
        <v>15322</v>
      </c>
      <c r="E420" s="99" t="s">
        <v>15337</v>
      </c>
      <c r="F420" s="99" t="s">
        <v>15324</v>
      </c>
      <c r="G420" s="99" t="s">
        <v>16151</v>
      </c>
      <c r="H420" s="99" t="s">
        <v>15326</v>
      </c>
      <c r="I420" s="99" t="s">
        <v>15322</v>
      </c>
      <c r="J420" s="99" t="s">
        <v>15337</v>
      </c>
      <c r="K420" s="99">
        <v>0</v>
      </c>
      <c r="L420" s="99" t="s">
        <v>13433</v>
      </c>
      <c r="M420" s="99" t="s">
        <v>384</v>
      </c>
      <c r="N420" s="86" t="str">
        <f t="shared" si="7"/>
        <v>4369616</v>
      </c>
      <c r="O420" s="104">
        <v>297500</v>
      </c>
      <c r="P420" s="101">
        <v>297500</v>
      </c>
      <c r="Q420" s="77">
        <v>297.5</v>
      </c>
      <c r="R420" s="102" t="s">
        <v>15329</v>
      </c>
      <c r="S420" s="99" t="s">
        <v>15330</v>
      </c>
      <c r="T420" s="99" t="s">
        <v>15331</v>
      </c>
      <c r="U420" s="99" t="s">
        <v>15332</v>
      </c>
      <c r="V420" s="99" t="s">
        <v>15333</v>
      </c>
      <c r="W420" s="99" t="s">
        <v>15334</v>
      </c>
      <c r="X420" s="103">
        <v>44700</v>
      </c>
      <c r="Y420" s="103">
        <v>44701</v>
      </c>
      <c r="Z420" s="103">
        <v>52004</v>
      </c>
      <c r="AA420" s="79">
        <v>6186</v>
      </c>
      <c r="AB420" s="80" t="s">
        <v>15340</v>
      </c>
      <c r="AC420" s="81">
        <v>33</v>
      </c>
    </row>
    <row r="421" spans="1:29" hidden="1">
      <c r="A421" s="76" t="s">
        <v>2347</v>
      </c>
      <c r="B421" s="92" t="s">
        <v>15511</v>
      </c>
      <c r="C421" s="92" t="s">
        <v>3798</v>
      </c>
      <c r="D421" s="92" t="s">
        <v>15322</v>
      </c>
      <c r="E421" s="92" t="s">
        <v>15361</v>
      </c>
      <c r="F421" s="92" t="s">
        <v>15354</v>
      </c>
      <c r="G421" s="92" t="s">
        <v>16152</v>
      </c>
      <c r="H421" s="92" t="s">
        <v>15326</v>
      </c>
      <c r="I421" s="92" t="s">
        <v>15322</v>
      </c>
      <c r="J421" s="92" t="s">
        <v>15361</v>
      </c>
      <c r="K421" s="92">
        <v>0</v>
      </c>
      <c r="L421" s="92" t="s">
        <v>13433</v>
      </c>
      <c r="M421" s="93" t="s">
        <v>16153</v>
      </c>
      <c r="N421" s="86" t="str">
        <f t="shared" si="7"/>
        <v>4370134</v>
      </c>
      <c r="O421" s="94">
        <v>171528</v>
      </c>
      <c r="P421" s="95">
        <v>171528</v>
      </c>
      <c r="Q421" s="77">
        <v>171.52799999999999</v>
      </c>
      <c r="R421" s="96" t="s">
        <v>15329</v>
      </c>
      <c r="S421" s="92" t="s">
        <v>15349</v>
      </c>
      <c r="T421" s="92" t="s">
        <v>15331</v>
      </c>
      <c r="U421" s="92" t="s">
        <v>15356</v>
      </c>
      <c r="V421" s="92" t="s">
        <v>15357</v>
      </c>
      <c r="W421" s="92" t="s">
        <v>15352</v>
      </c>
      <c r="X421" s="97">
        <v>44580</v>
      </c>
      <c r="Y421" s="97">
        <v>44581</v>
      </c>
      <c r="Z421" s="97">
        <v>51884</v>
      </c>
      <c r="AA421" s="79" t="s">
        <v>15353</v>
      </c>
      <c r="AB421" s="90"/>
    </row>
    <row r="422" spans="1:29" hidden="1">
      <c r="A422" s="98" t="s">
        <v>2799</v>
      </c>
      <c r="B422" s="99" t="s">
        <v>15358</v>
      </c>
      <c r="C422" s="99" t="s">
        <v>59</v>
      </c>
      <c r="D422" s="99" t="s">
        <v>15322</v>
      </c>
      <c r="E422" s="99" t="s">
        <v>15337</v>
      </c>
      <c r="F422" s="99" t="s">
        <v>15324</v>
      </c>
      <c r="G422" s="99" t="s">
        <v>16154</v>
      </c>
      <c r="H422" s="99" t="s">
        <v>15326</v>
      </c>
      <c r="I422" s="99" t="s">
        <v>15322</v>
      </c>
      <c r="J422" s="99" t="s">
        <v>15364</v>
      </c>
      <c r="K422" s="99">
        <v>0</v>
      </c>
      <c r="L422" s="99" t="s">
        <v>13433</v>
      </c>
      <c r="M422" s="99" t="s">
        <v>3086</v>
      </c>
      <c r="N422" s="86" t="str">
        <f t="shared" si="7"/>
        <v>4388317</v>
      </c>
      <c r="O422" s="104">
        <v>261782</v>
      </c>
      <c r="P422" s="101">
        <v>261782</v>
      </c>
      <c r="Q422" s="77">
        <v>261.78199999999998</v>
      </c>
      <c r="R422" s="102" t="s">
        <v>15329</v>
      </c>
      <c r="S422" s="99" t="s">
        <v>15330</v>
      </c>
      <c r="T422" s="99" t="s">
        <v>15331</v>
      </c>
      <c r="U422" s="99" t="s">
        <v>15332</v>
      </c>
      <c r="V422" s="99" t="s">
        <v>15333</v>
      </c>
      <c r="W422" s="99" t="s">
        <v>15334</v>
      </c>
      <c r="X422" s="103" t="s">
        <v>15423</v>
      </c>
      <c r="Y422" s="103">
        <v>44664</v>
      </c>
      <c r="Z422" s="103">
        <v>51963</v>
      </c>
      <c r="AA422" s="79">
        <v>6186</v>
      </c>
      <c r="AB422" s="80" t="s">
        <v>15340</v>
      </c>
      <c r="AC422" s="81">
        <v>33</v>
      </c>
    </row>
    <row r="423" spans="1:29" hidden="1">
      <c r="A423" s="98" t="s">
        <v>2799</v>
      </c>
      <c r="B423" s="99" t="s">
        <v>15358</v>
      </c>
      <c r="C423" s="99" t="s">
        <v>59</v>
      </c>
      <c r="D423" s="99" t="s">
        <v>15322</v>
      </c>
      <c r="E423" s="99" t="s">
        <v>15337</v>
      </c>
      <c r="F423" s="99" t="s">
        <v>15324</v>
      </c>
      <c r="G423" s="99" t="s">
        <v>16155</v>
      </c>
      <c r="H423" s="99" t="s">
        <v>15326</v>
      </c>
      <c r="I423" s="99" t="s">
        <v>15322</v>
      </c>
      <c r="J423" s="99" t="s">
        <v>15337</v>
      </c>
      <c r="K423" s="99">
        <v>0</v>
      </c>
      <c r="L423" s="99" t="s">
        <v>13433</v>
      </c>
      <c r="M423" s="100" t="s">
        <v>556</v>
      </c>
      <c r="N423" s="86" t="str">
        <f t="shared" si="7"/>
        <v>4389077</v>
      </c>
      <c r="O423" s="104">
        <v>244700</v>
      </c>
      <c r="P423" s="101">
        <v>244700</v>
      </c>
      <c r="Q423" s="77">
        <v>244.7</v>
      </c>
      <c r="R423" s="102" t="s">
        <v>15329</v>
      </c>
      <c r="S423" s="99" t="s">
        <v>15330</v>
      </c>
      <c r="T423" s="99" t="s">
        <v>15331</v>
      </c>
      <c r="U423" s="99" t="s">
        <v>15332</v>
      </c>
      <c r="V423" s="99" t="s">
        <v>15333</v>
      </c>
      <c r="W423" s="99" t="s">
        <v>15334</v>
      </c>
      <c r="X423" s="103" t="s">
        <v>15688</v>
      </c>
      <c r="Y423" s="103">
        <v>44638</v>
      </c>
      <c r="Z423" s="103">
        <v>51942</v>
      </c>
      <c r="AA423" s="79">
        <v>6186</v>
      </c>
      <c r="AB423" s="80" t="s">
        <v>15340</v>
      </c>
      <c r="AC423" s="81">
        <v>33</v>
      </c>
    </row>
    <row r="424" spans="1:29" hidden="1">
      <c r="A424" s="98" t="s">
        <v>15335</v>
      </c>
      <c r="B424" s="99" t="s">
        <v>15336</v>
      </c>
      <c r="C424" s="99" t="s">
        <v>6</v>
      </c>
      <c r="D424" s="99" t="s">
        <v>15322</v>
      </c>
      <c r="E424" s="99" t="s">
        <v>15337</v>
      </c>
      <c r="F424" s="99" t="s">
        <v>15324</v>
      </c>
      <c r="G424" s="99" t="s">
        <v>16156</v>
      </c>
      <c r="H424" s="99" t="s">
        <v>15326</v>
      </c>
      <c r="I424" s="99" t="s">
        <v>15322</v>
      </c>
      <c r="J424" s="99" t="s">
        <v>15327</v>
      </c>
      <c r="K424" s="99">
        <v>0</v>
      </c>
      <c r="L424" s="99" t="s">
        <v>13433</v>
      </c>
      <c r="M424" s="100" t="s">
        <v>16157</v>
      </c>
      <c r="N424" s="86" t="str">
        <f t="shared" si="7"/>
        <v>4394105</v>
      </c>
      <c r="O424" s="101">
        <v>141690</v>
      </c>
      <c r="P424" s="101">
        <v>120000</v>
      </c>
      <c r="Q424" s="77">
        <v>120</v>
      </c>
      <c r="R424" s="102" t="s">
        <v>15329</v>
      </c>
      <c r="S424" s="99" t="s">
        <v>15349</v>
      </c>
      <c r="T424" s="99" t="s">
        <v>15331</v>
      </c>
      <c r="U424" s="99" t="s">
        <v>15356</v>
      </c>
      <c r="V424" s="99" t="s">
        <v>15357</v>
      </c>
      <c r="W424" s="99" t="s">
        <v>15388</v>
      </c>
      <c r="X424" s="103">
        <v>44581</v>
      </c>
      <c r="Y424" s="103">
        <v>44615</v>
      </c>
      <c r="Z424" s="103">
        <v>51869</v>
      </c>
      <c r="AA424" s="79" t="s">
        <v>15353</v>
      </c>
    </row>
    <row r="425" spans="1:29" hidden="1">
      <c r="A425" s="98" t="s">
        <v>2347</v>
      </c>
      <c r="B425" s="99" t="s">
        <v>15346</v>
      </c>
      <c r="C425" s="99" t="s">
        <v>129</v>
      </c>
      <c r="D425" s="99" t="s">
        <v>15322</v>
      </c>
      <c r="E425" s="99" t="s">
        <v>15337</v>
      </c>
      <c r="F425" s="99" t="s">
        <v>15354</v>
      </c>
      <c r="G425" s="99" t="s">
        <v>16158</v>
      </c>
      <c r="H425" s="99" t="s">
        <v>15326</v>
      </c>
      <c r="I425" s="99" t="s">
        <v>15322</v>
      </c>
      <c r="J425" s="99" t="s">
        <v>15384</v>
      </c>
      <c r="K425" s="99">
        <v>0</v>
      </c>
      <c r="L425" s="99" t="s">
        <v>13433</v>
      </c>
      <c r="M425" s="99" t="s">
        <v>16159</v>
      </c>
      <c r="N425" s="86" t="str">
        <f t="shared" si="7"/>
        <v>4432393</v>
      </c>
      <c r="O425" s="104">
        <v>270000</v>
      </c>
      <c r="P425" s="105">
        <v>270000</v>
      </c>
      <c r="Q425" s="77">
        <v>270</v>
      </c>
      <c r="R425" s="102" t="s">
        <v>15329</v>
      </c>
      <c r="S425" s="99" t="s">
        <v>15371</v>
      </c>
      <c r="T425" s="99" t="s">
        <v>15331</v>
      </c>
      <c r="U425" s="99" t="s">
        <v>15332</v>
      </c>
      <c r="V425" s="99" t="s">
        <v>15333</v>
      </c>
      <c r="W425" s="99" t="s">
        <v>15372</v>
      </c>
      <c r="X425" s="103" t="s">
        <v>16160</v>
      </c>
      <c r="Y425" s="103">
        <v>44712</v>
      </c>
      <c r="Z425" s="103">
        <v>48340</v>
      </c>
      <c r="AA425" s="79" t="s">
        <v>15374</v>
      </c>
      <c r="AB425" s="80" t="s">
        <v>15375</v>
      </c>
    </row>
    <row r="426" spans="1:29" hidden="1">
      <c r="A426" s="98" t="s">
        <v>15392</v>
      </c>
      <c r="B426" s="99" t="s">
        <v>15393</v>
      </c>
      <c r="C426" s="99" t="s">
        <v>539</v>
      </c>
      <c r="D426" s="99" t="s">
        <v>15322</v>
      </c>
      <c r="E426" s="99" t="s">
        <v>15337</v>
      </c>
      <c r="F426" s="99" t="s">
        <v>15324</v>
      </c>
      <c r="G426" s="99" t="s">
        <v>16161</v>
      </c>
      <c r="H426" s="99" t="s">
        <v>15326</v>
      </c>
      <c r="I426" s="99" t="s">
        <v>15322</v>
      </c>
      <c r="J426" s="99" t="s">
        <v>15384</v>
      </c>
      <c r="K426" s="99">
        <v>0</v>
      </c>
      <c r="L426" s="99" t="s">
        <v>13433</v>
      </c>
      <c r="M426" s="100" t="s">
        <v>16162</v>
      </c>
      <c r="N426" s="86" t="str">
        <f t="shared" si="7"/>
        <v>4445603</v>
      </c>
      <c r="O426" s="101">
        <v>153000</v>
      </c>
      <c r="P426" s="101">
        <v>153000</v>
      </c>
      <c r="Q426" s="77">
        <v>153</v>
      </c>
      <c r="R426" s="102" t="s">
        <v>15329</v>
      </c>
      <c r="S426" s="99" t="s">
        <v>15330</v>
      </c>
      <c r="T426" s="99" t="s">
        <v>15331</v>
      </c>
      <c r="U426" s="99" t="s">
        <v>15332</v>
      </c>
      <c r="V426" s="99" t="s">
        <v>15333</v>
      </c>
      <c r="W426" s="99" t="s">
        <v>15334</v>
      </c>
      <c r="X426" s="103">
        <v>44606</v>
      </c>
      <c r="Y426" s="103">
        <v>44620</v>
      </c>
      <c r="Z426" s="103">
        <v>51911</v>
      </c>
      <c r="AA426" s="79">
        <v>6186</v>
      </c>
    </row>
    <row r="427" spans="1:29" hidden="1">
      <c r="A427" s="98" t="s">
        <v>2799</v>
      </c>
      <c r="B427" s="99" t="s">
        <v>15358</v>
      </c>
      <c r="C427" s="99" t="s">
        <v>59</v>
      </c>
      <c r="D427" s="99" t="s">
        <v>15322</v>
      </c>
      <c r="E427" s="99" t="s">
        <v>15337</v>
      </c>
      <c r="F427" s="99" t="s">
        <v>15324</v>
      </c>
      <c r="G427" s="99" t="s">
        <v>16163</v>
      </c>
      <c r="H427" s="99" t="s">
        <v>15326</v>
      </c>
      <c r="I427" s="99" t="s">
        <v>15322</v>
      </c>
      <c r="J427" s="99" t="s">
        <v>15337</v>
      </c>
      <c r="K427" s="99">
        <v>0</v>
      </c>
      <c r="L427" s="99" t="s">
        <v>13433</v>
      </c>
      <c r="M427" s="100" t="s">
        <v>463</v>
      </c>
      <c r="N427" s="86" t="str">
        <f t="shared" si="7"/>
        <v>4451561</v>
      </c>
      <c r="O427" s="104">
        <v>309400</v>
      </c>
      <c r="P427" s="101">
        <v>309400</v>
      </c>
      <c r="Q427" s="77">
        <v>309.39999999999998</v>
      </c>
      <c r="R427" s="102" t="s">
        <v>15329</v>
      </c>
      <c r="S427" s="99" t="s">
        <v>15330</v>
      </c>
      <c r="T427" s="99" t="s">
        <v>15331</v>
      </c>
      <c r="U427" s="99" t="s">
        <v>15332</v>
      </c>
      <c r="V427" s="99" t="s">
        <v>15333</v>
      </c>
      <c r="W427" s="99" t="s">
        <v>15334</v>
      </c>
      <c r="X427" s="103" t="s">
        <v>16054</v>
      </c>
      <c r="Y427" s="103">
        <v>44650</v>
      </c>
      <c r="Z427" s="103">
        <v>51948</v>
      </c>
      <c r="AA427" s="79">
        <v>6186</v>
      </c>
      <c r="AB427" s="80" t="s">
        <v>15340</v>
      </c>
      <c r="AC427" s="81">
        <v>33</v>
      </c>
    </row>
    <row r="428" spans="1:29" hidden="1">
      <c r="A428" s="98" t="s">
        <v>15380</v>
      </c>
      <c r="B428" s="99" t="s">
        <v>15381</v>
      </c>
      <c r="C428" s="99" t="s">
        <v>15382</v>
      </c>
      <c r="D428" s="99" t="s">
        <v>15322</v>
      </c>
      <c r="E428" s="99" t="s">
        <v>15337</v>
      </c>
      <c r="F428" s="99" t="s">
        <v>15324</v>
      </c>
      <c r="G428" s="99" t="s">
        <v>16164</v>
      </c>
      <c r="H428" s="99" t="s">
        <v>15326</v>
      </c>
      <c r="I428" s="99" t="s">
        <v>15322</v>
      </c>
      <c r="J428" s="99" t="s">
        <v>15348</v>
      </c>
      <c r="K428" s="99">
        <v>0</v>
      </c>
      <c r="L428" s="99" t="s">
        <v>13433</v>
      </c>
      <c r="M428" s="99" t="s">
        <v>8508</v>
      </c>
      <c r="N428" s="86" t="str">
        <f t="shared" si="7"/>
        <v>4473673</v>
      </c>
      <c r="O428" s="104">
        <v>297500</v>
      </c>
      <c r="P428" s="101">
        <v>297500</v>
      </c>
      <c r="Q428" s="77">
        <v>297.5</v>
      </c>
      <c r="R428" s="102" t="s">
        <v>15329</v>
      </c>
      <c r="S428" s="99" t="s">
        <v>15330</v>
      </c>
      <c r="T428" s="99" t="s">
        <v>15331</v>
      </c>
      <c r="U428" s="99" t="s">
        <v>15332</v>
      </c>
      <c r="V428" s="99" t="s">
        <v>15333</v>
      </c>
      <c r="W428" s="99" t="s">
        <v>15334</v>
      </c>
      <c r="X428" s="103" t="s">
        <v>15680</v>
      </c>
      <c r="Y428" s="103">
        <v>44677</v>
      </c>
      <c r="Z428" s="103">
        <v>51950</v>
      </c>
      <c r="AA428" s="79">
        <v>6186</v>
      </c>
      <c r="AB428" s="80" t="s">
        <v>15340</v>
      </c>
      <c r="AC428" s="81">
        <v>33</v>
      </c>
    </row>
    <row r="429" spans="1:29" hidden="1">
      <c r="A429" s="76" t="s">
        <v>2799</v>
      </c>
      <c r="B429" s="92" t="s">
        <v>15358</v>
      </c>
      <c r="C429" s="92" t="s">
        <v>59</v>
      </c>
      <c r="D429" s="92" t="s">
        <v>15322</v>
      </c>
      <c r="E429" s="92" t="s">
        <v>15337</v>
      </c>
      <c r="F429" s="92" t="s">
        <v>15324</v>
      </c>
      <c r="G429" s="92" t="s">
        <v>16165</v>
      </c>
      <c r="H429" s="92" t="s">
        <v>15326</v>
      </c>
      <c r="I429" s="92" t="s">
        <v>15322</v>
      </c>
      <c r="J429" s="92" t="s">
        <v>15337</v>
      </c>
      <c r="K429" s="92">
        <v>0</v>
      </c>
      <c r="L429" s="92" t="s">
        <v>13433</v>
      </c>
      <c r="M429" s="93" t="s">
        <v>147</v>
      </c>
      <c r="N429" s="86" t="str">
        <f t="shared" si="7"/>
        <v>4480935</v>
      </c>
      <c r="O429" s="94">
        <v>309400</v>
      </c>
      <c r="P429" s="95">
        <v>309400</v>
      </c>
      <c r="Q429" s="77">
        <v>309.39999999999998</v>
      </c>
      <c r="R429" s="96" t="s">
        <v>15329</v>
      </c>
      <c r="S429" s="92" t="s">
        <v>15330</v>
      </c>
      <c r="T429" s="92" t="s">
        <v>15331</v>
      </c>
      <c r="U429" s="92" t="s">
        <v>15332</v>
      </c>
      <c r="V429" s="92" t="s">
        <v>15333</v>
      </c>
      <c r="W429" s="92" t="s">
        <v>15329</v>
      </c>
      <c r="X429" s="97">
        <v>44599</v>
      </c>
      <c r="Y429" s="97">
        <v>44600</v>
      </c>
      <c r="Z429" s="97">
        <v>51903</v>
      </c>
      <c r="AA429" s="79">
        <v>6186</v>
      </c>
      <c r="AB429" s="90" t="s">
        <v>15340</v>
      </c>
    </row>
    <row r="430" spans="1:29" hidden="1">
      <c r="A430" s="98" t="s">
        <v>2347</v>
      </c>
      <c r="B430" s="99" t="s">
        <v>15511</v>
      </c>
      <c r="C430" s="99" t="s">
        <v>3798</v>
      </c>
      <c r="D430" s="99" t="s">
        <v>15322</v>
      </c>
      <c r="E430" s="99" t="s">
        <v>15361</v>
      </c>
      <c r="F430" s="99" t="s">
        <v>15324</v>
      </c>
      <c r="G430" s="99" t="s">
        <v>16166</v>
      </c>
      <c r="H430" s="99" t="s">
        <v>15326</v>
      </c>
      <c r="I430" s="99" t="s">
        <v>15322</v>
      </c>
      <c r="J430" s="99" t="s">
        <v>15361</v>
      </c>
      <c r="K430" s="99">
        <v>0</v>
      </c>
      <c r="L430" s="99" t="s">
        <v>13433</v>
      </c>
      <c r="M430" s="100" t="s">
        <v>3797</v>
      </c>
      <c r="N430" s="86" t="str">
        <f t="shared" si="7"/>
        <v>4550888</v>
      </c>
      <c r="O430" s="101">
        <v>266472</v>
      </c>
      <c r="P430" s="101">
        <v>266472</v>
      </c>
      <c r="Q430" s="77">
        <v>266.47199999999998</v>
      </c>
      <c r="R430" s="102" t="s">
        <v>15329</v>
      </c>
      <c r="S430" s="99" t="s">
        <v>15330</v>
      </c>
      <c r="T430" s="99" t="s">
        <v>15331</v>
      </c>
      <c r="U430" s="99" t="s">
        <v>15332</v>
      </c>
      <c r="V430" s="99" t="s">
        <v>15333</v>
      </c>
      <c r="W430" s="99" t="s">
        <v>15345</v>
      </c>
      <c r="X430" s="103">
        <v>44615</v>
      </c>
      <c r="Y430" s="103">
        <v>44615</v>
      </c>
      <c r="Z430" s="103">
        <v>51919</v>
      </c>
      <c r="AA430" s="79">
        <v>6186</v>
      </c>
      <c r="AB430" s="90" t="s">
        <v>15340</v>
      </c>
    </row>
    <row r="431" spans="1:29" hidden="1">
      <c r="A431" s="98" t="s">
        <v>15335</v>
      </c>
      <c r="B431" s="99" t="s">
        <v>15336</v>
      </c>
      <c r="C431" s="99" t="s">
        <v>6</v>
      </c>
      <c r="D431" s="99" t="s">
        <v>15322</v>
      </c>
      <c r="E431" s="99" t="s">
        <v>15337</v>
      </c>
      <c r="F431" s="99" t="s">
        <v>15324</v>
      </c>
      <c r="G431" s="99" t="s">
        <v>16167</v>
      </c>
      <c r="H431" s="99" t="s">
        <v>15326</v>
      </c>
      <c r="I431" s="99" t="s">
        <v>15322</v>
      </c>
      <c r="J431" s="99" t="s">
        <v>15395</v>
      </c>
      <c r="K431" s="99">
        <v>0</v>
      </c>
      <c r="L431" s="99" t="s">
        <v>13433</v>
      </c>
      <c r="M431" s="99" t="s">
        <v>16168</v>
      </c>
      <c r="N431" s="86" t="str">
        <f t="shared" si="7"/>
        <v>4566253</v>
      </c>
      <c r="O431" s="104">
        <v>160961</v>
      </c>
      <c r="P431" s="101">
        <v>160961</v>
      </c>
      <c r="Q431" s="77">
        <v>160.96100000000001</v>
      </c>
      <c r="R431" s="102" t="s">
        <v>15329</v>
      </c>
      <c r="S431" s="99" t="s">
        <v>15330</v>
      </c>
      <c r="T431" s="99" t="s">
        <v>15331</v>
      </c>
      <c r="U431" s="99" t="s">
        <v>15332</v>
      </c>
      <c r="V431" s="99" t="s">
        <v>15333</v>
      </c>
      <c r="W431" s="99" t="s">
        <v>15334</v>
      </c>
      <c r="X431" s="103" t="s">
        <v>15429</v>
      </c>
      <c r="Y431" s="103">
        <v>44680</v>
      </c>
      <c r="Z431" s="103">
        <v>51966</v>
      </c>
      <c r="AA431" s="79">
        <v>6186</v>
      </c>
    </row>
    <row r="432" spans="1:29" hidden="1">
      <c r="A432" s="98" t="s">
        <v>2799</v>
      </c>
      <c r="B432" s="99" t="s">
        <v>15358</v>
      </c>
      <c r="C432" s="99" t="s">
        <v>59</v>
      </c>
      <c r="D432" s="99" t="s">
        <v>15322</v>
      </c>
      <c r="E432" s="99" t="s">
        <v>15337</v>
      </c>
      <c r="F432" s="99" t="s">
        <v>15324</v>
      </c>
      <c r="G432" s="99" t="s">
        <v>16169</v>
      </c>
      <c r="H432" s="99" t="s">
        <v>15326</v>
      </c>
      <c r="I432" s="99" t="s">
        <v>15322</v>
      </c>
      <c r="J432" s="99" t="s">
        <v>15337</v>
      </c>
      <c r="K432" s="99">
        <v>0</v>
      </c>
      <c r="L432" s="99" t="s">
        <v>13433</v>
      </c>
      <c r="M432" s="99" t="s">
        <v>1422</v>
      </c>
      <c r="N432" s="86" t="str">
        <f t="shared" si="7"/>
        <v>4606091</v>
      </c>
      <c r="O432" s="104">
        <v>261774</v>
      </c>
      <c r="P432" s="101">
        <v>261774</v>
      </c>
      <c r="Q432" s="77">
        <v>261.774</v>
      </c>
      <c r="R432" s="102" t="s">
        <v>15329</v>
      </c>
      <c r="S432" s="99" t="s">
        <v>15330</v>
      </c>
      <c r="T432" s="99" t="s">
        <v>15331</v>
      </c>
      <c r="U432" s="99" t="s">
        <v>15332</v>
      </c>
      <c r="V432" s="99" t="s">
        <v>15333</v>
      </c>
      <c r="W432" s="99" t="s">
        <v>15334</v>
      </c>
      <c r="X432" s="103" t="s">
        <v>15445</v>
      </c>
      <c r="Y432" s="103">
        <v>44659</v>
      </c>
      <c r="Z432" s="103">
        <v>51960</v>
      </c>
      <c r="AA432" s="79">
        <v>6186</v>
      </c>
      <c r="AB432" s="80" t="s">
        <v>15340</v>
      </c>
      <c r="AC432" s="81">
        <v>33</v>
      </c>
    </row>
    <row r="433" spans="1:29" hidden="1">
      <c r="A433" s="98" t="s">
        <v>15458</v>
      </c>
      <c r="B433" s="99" t="s">
        <v>16170</v>
      </c>
      <c r="C433" s="99" t="s">
        <v>16171</v>
      </c>
      <c r="D433" s="99" t="s">
        <v>15322</v>
      </c>
      <c r="E433" s="99" t="s">
        <v>15343</v>
      </c>
      <c r="F433" s="99" t="s">
        <v>15324</v>
      </c>
      <c r="G433" s="99" t="s">
        <v>16172</v>
      </c>
      <c r="H433" s="99" t="s">
        <v>15326</v>
      </c>
      <c r="I433" s="99" t="s">
        <v>15322</v>
      </c>
      <c r="J433" s="99" t="s">
        <v>15343</v>
      </c>
      <c r="K433" s="99">
        <v>0</v>
      </c>
      <c r="L433" s="99" t="s">
        <v>13433</v>
      </c>
      <c r="M433" s="99" t="s">
        <v>2256</v>
      </c>
      <c r="N433" s="86" t="str">
        <f t="shared" si="7"/>
        <v>4637008</v>
      </c>
      <c r="O433" s="104">
        <v>212500</v>
      </c>
      <c r="P433" s="101">
        <v>212500</v>
      </c>
      <c r="Q433" s="77">
        <v>212.5</v>
      </c>
      <c r="R433" s="102" t="s">
        <v>15329</v>
      </c>
      <c r="S433" s="99" t="s">
        <v>15330</v>
      </c>
      <c r="T433" s="99" t="s">
        <v>15331</v>
      </c>
      <c r="U433" s="99" t="s">
        <v>15332</v>
      </c>
      <c r="V433" s="99" t="s">
        <v>15333</v>
      </c>
      <c r="W433" s="99" t="s">
        <v>15334</v>
      </c>
      <c r="X433" s="103" t="s">
        <v>15739</v>
      </c>
      <c r="Y433" s="103">
        <v>44681</v>
      </c>
      <c r="Z433" s="103">
        <v>51967</v>
      </c>
      <c r="AA433" s="79">
        <v>6186</v>
      </c>
      <c r="AB433" s="80" t="s">
        <v>15340</v>
      </c>
    </row>
    <row r="434" spans="1:29" hidden="1">
      <c r="A434" s="76" t="s">
        <v>15335</v>
      </c>
      <c r="B434" s="92" t="s">
        <v>15336</v>
      </c>
      <c r="C434" s="92" t="s">
        <v>6</v>
      </c>
      <c r="D434" s="92" t="s">
        <v>15322</v>
      </c>
      <c r="E434" s="92" t="s">
        <v>15337</v>
      </c>
      <c r="F434" s="92" t="s">
        <v>15324</v>
      </c>
      <c r="G434" s="92" t="s">
        <v>16173</v>
      </c>
      <c r="H434" s="92" t="s">
        <v>15326</v>
      </c>
      <c r="I434" s="92" t="s">
        <v>15322</v>
      </c>
      <c r="J434" s="92" t="s">
        <v>15327</v>
      </c>
      <c r="K434" s="92">
        <v>0</v>
      </c>
      <c r="L434" s="92" t="s">
        <v>13433</v>
      </c>
      <c r="M434" s="93" t="s">
        <v>16174</v>
      </c>
      <c r="N434" s="86" t="str">
        <f t="shared" si="7"/>
        <v>4658949</v>
      </c>
      <c r="O434" s="94">
        <v>141580</v>
      </c>
      <c r="P434" s="95">
        <v>120000</v>
      </c>
      <c r="Q434" s="77">
        <v>120</v>
      </c>
      <c r="R434" s="96" t="s">
        <v>15329</v>
      </c>
      <c r="S434" s="92" t="s">
        <v>15349</v>
      </c>
      <c r="T434" s="92" t="s">
        <v>15331</v>
      </c>
      <c r="U434" s="92" t="s">
        <v>15356</v>
      </c>
      <c r="V434" s="92" t="s">
        <v>15357</v>
      </c>
      <c r="W434" s="92" t="s">
        <v>15388</v>
      </c>
      <c r="X434" s="97">
        <v>44578</v>
      </c>
      <c r="Y434" s="97">
        <v>44578</v>
      </c>
      <c r="Z434" s="97">
        <v>51869</v>
      </c>
      <c r="AA434" s="79" t="s">
        <v>15353</v>
      </c>
      <c r="AB434" s="90"/>
    </row>
    <row r="435" spans="1:29" hidden="1">
      <c r="A435" s="98" t="s">
        <v>2799</v>
      </c>
      <c r="B435" s="99" t="s">
        <v>15360</v>
      </c>
      <c r="C435" s="99" t="s">
        <v>3760</v>
      </c>
      <c r="D435" s="99" t="s">
        <v>15322</v>
      </c>
      <c r="E435" s="99" t="s">
        <v>15361</v>
      </c>
      <c r="F435" s="99" t="s">
        <v>15324</v>
      </c>
      <c r="G435" s="99" t="s">
        <v>16175</v>
      </c>
      <c r="H435" s="99" t="s">
        <v>15326</v>
      </c>
      <c r="I435" s="99" t="s">
        <v>15322</v>
      </c>
      <c r="J435" s="99" t="s">
        <v>15370</v>
      </c>
      <c r="K435" s="99">
        <v>0</v>
      </c>
      <c r="L435" s="99" t="s">
        <v>13433</v>
      </c>
      <c r="M435" s="99" t="s">
        <v>16176</v>
      </c>
      <c r="N435" s="86" t="str">
        <f t="shared" si="7"/>
        <v>4661610</v>
      </c>
      <c r="O435" s="104">
        <v>112518</v>
      </c>
      <c r="P435" s="101">
        <v>112518</v>
      </c>
      <c r="Q435" s="77">
        <v>112.518</v>
      </c>
      <c r="R435" s="102" t="s">
        <v>15329</v>
      </c>
      <c r="S435" s="99" t="s">
        <v>15349</v>
      </c>
      <c r="T435" s="99" t="s">
        <v>15331</v>
      </c>
      <c r="U435" s="99" t="s">
        <v>15356</v>
      </c>
      <c r="V435" s="99" t="s">
        <v>15357</v>
      </c>
      <c r="W435" s="99" t="s">
        <v>15352</v>
      </c>
      <c r="X435" s="103">
        <v>44693</v>
      </c>
      <c r="Y435" s="103">
        <v>44706</v>
      </c>
      <c r="Z435" s="103">
        <v>51997</v>
      </c>
      <c r="AA435" s="79" t="s">
        <v>15353</v>
      </c>
    </row>
    <row r="436" spans="1:29" hidden="1">
      <c r="A436" s="98" t="s">
        <v>2347</v>
      </c>
      <c r="B436" s="99" t="s">
        <v>15341</v>
      </c>
      <c r="C436" s="99" t="s">
        <v>15342</v>
      </c>
      <c r="D436" s="99" t="s">
        <v>15322</v>
      </c>
      <c r="E436" s="99" t="s">
        <v>15343</v>
      </c>
      <c r="F436" s="99" t="s">
        <v>15354</v>
      </c>
      <c r="G436" s="99" t="s">
        <v>16177</v>
      </c>
      <c r="H436" s="99" t="s">
        <v>15326</v>
      </c>
      <c r="I436" s="99" t="s">
        <v>15322</v>
      </c>
      <c r="J436" s="99" t="s">
        <v>15343</v>
      </c>
      <c r="K436" s="99">
        <v>0</v>
      </c>
      <c r="L436" s="99" t="s">
        <v>13433</v>
      </c>
      <c r="M436" s="100" t="s">
        <v>16178</v>
      </c>
      <c r="N436" s="86" t="str">
        <f t="shared" si="7"/>
        <v>4715072</v>
      </c>
      <c r="O436" s="104">
        <v>142499</v>
      </c>
      <c r="P436" s="101">
        <v>142499</v>
      </c>
      <c r="Q436" s="77">
        <v>142.499</v>
      </c>
      <c r="R436" s="102" t="s">
        <v>15329</v>
      </c>
      <c r="S436" s="99" t="s">
        <v>15349</v>
      </c>
      <c r="T436" s="99" t="s">
        <v>15331</v>
      </c>
      <c r="U436" s="99" t="s">
        <v>15356</v>
      </c>
      <c r="V436" s="99" t="s">
        <v>15357</v>
      </c>
      <c r="W436" s="99" t="s">
        <v>15352</v>
      </c>
      <c r="X436" s="103" t="s">
        <v>15476</v>
      </c>
      <c r="Y436" s="103">
        <v>44638</v>
      </c>
      <c r="Z436" s="103">
        <v>51941</v>
      </c>
      <c r="AA436" s="79" t="s">
        <v>15353</v>
      </c>
    </row>
    <row r="437" spans="1:29" hidden="1">
      <c r="A437" s="98" t="s">
        <v>15458</v>
      </c>
      <c r="B437" s="99" t="s">
        <v>15689</v>
      </c>
      <c r="C437" s="99" t="s">
        <v>15690</v>
      </c>
      <c r="D437" s="99" t="s">
        <v>15322</v>
      </c>
      <c r="E437" s="99" t="s">
        <v>15370</v>
      </c>
      <c r="F437" s="99" t="s">
        <v>15324</v>
      </c>
      <c r="G437" s="99" t="s">
        <v>16179</v>
      </c>
      <c r="H437" s="99" t="s">
        <v>15326</v>
      </c>
      <c r="I437" s="99" t="s">
        <v>15322</v>
      </c>
      <c r="J437" s="99" t="s">
        <v>15370</v>
      </c>
      <c r="K437" s="99">
        <v>0</v>
      </c>
      <c r="L437" s="99" t="s">
        <v>13433</v>
      </c>
      <c r="M437" s="99" t="s">
        <v>16180</v>
      </c>
      <c r="N437" s="86" t="str">
        <f t="shared" si="7"/>
        <v>4717392</v>
      </c>
      <c r="O437" s="104">
        <v>123333</v>
      </c>
      <c r="P437" s="105">
        <v>45000</v>
      </c>
      <c r="Q437" s="77">
        <v>45</v>
      </c>
      <c r="R437" s="102" t="s">
        <v>15329</v>
      </c>
      <c r="S437" s="99" t="s">
        <v>15330</v>
      </c>
      <c r="T437" s="99" t="s">
        <v>15331</v>
      </c>
      <c r="U437" s="99" t="s">
        <v>15641</v>
      </c>
      <c r="V437" s="99" t="s">
        <v>15642</v>
      </c>
      <c r="W437" s="99" t="s">
        <v>15334</v>
      </c>
      <c r="X437" s="103" t="s">
        <v>15888</v>
      </c>
      <c r="Y437" s="103">
        <v>44728</v>
      </c>
      <c r="Z437" s="103">
        <v>52019</v>
      </c>
      <c r="AA437" s="79">
        <v>6186</v>
      </c>
      <c r="AB437" s="80" t="s">
        <v>15503</v>
      </c>
    </row>
    <row r="438" spans="1:29" hidden="1">
      <c r="A438" s="98" t="s">
        <v>2799</v>
      </c>
      <c r="B438" s="99" t="s">
        <v>15358</v>
      </c>
      <c r="C438" s="99" t="s">
        <v>59</v>
      </c>
      <c r="D438" s="99" t="s">
        <v>15322</v>
      </c>
      <c r="E438" s="99" t="s">
        <v>15337</v>
      </c>
      <c r="F438" s="99" t="s">
        <v>15324</v>
      </c>
      <c r="G438" s="99" t="s">
        <v>16181</v>
      </c>
      <c r="H438" s="99" t="s">
        <v>15326</v>
      </c>
      <c r="I438" s="99" t="s">
        <v>15322</v>
      </c>
      <c r="J438" s="99" t="s">
        <v>15337</v>
      </c>
      <c r="K438" s="99">
        <v>0</v>
      </c>
      <c r="L438" s="99" t="s">
        <v>13433</v>
      </c>
      <c r="M438" s="100" t="s">
        <v>1097</v>
      </c>
      <c r="N438" s="86" t="str">
        <f t="shared" si="7"/>
        <v>4736100</v>
      </c>
      <c r="O438" s="104">
        <v>309400</v>
      </c>
      <c r="P438" s="101">
        <v>309400</v>
      </c>
      <c r="Q438" s="77">
        <v>309.39999999999998</v>
      </c>
      <c r="R438" s="102" t="s">
        <v>15329</v>
      </c>
      <c r="S438" s="99" t="s">
        <v>15330</v>
      </c>
      <c r="T438" s="99" t="s">
        <v>15331</v>
      </c>
      <c r="U438" s="99" t="s">
        <v>15332</v>
      </c>
      <c r="V438" s="99" t="s">
        <v>15333</v>
      </c>
      <c r="W438" s="99" t="s">
        <v>15334</v>
      </c>
      <c r="X438" s="103" t="s">
        <v>15688</v>
      </c>
      <c r="Y438" s="103">
        <v>44638</v>
      </c>
      <c r="Z438" s="103">
        <v>51942</v>
      </c>
      <c r="AA438" s="79">
        <v>6186</v>
      </c>
      <c r="AB438" s="80" t="s">
        <v>15340</v>
      </c>
      <c r="AC438" s="81">
        <v>33</v>
      </c>
    </row>
    <row r="439" spans="1:29" hidden="1">
      <c r="A439" s="76" t="s">
        <v>15335</v>
      </c>
      <c r="B439" s="92" t="s">
        <v>15336</v>
      </c>
      <c r="C439" s="92" t="s">
        <v>6</v>
      </c>
      <c r="D439" s="92" t="s">
        <v>15322</v>
      </c>
      <c r="E439" s="92" t="s">
        <v>15337</v>
      </c>
      <c r="F439" s="92" t="s">
        <v>15324</v>
      </c>
      <c r="G439" s="92" t="s">
        <v>16182</v>
      </c>
      <c r="H439" s="92" t="s">
        <v>15326</v>
      </c>
      <c r="I439" s="92" t="s">
        <v>15322</v>
      </c>
      <c r="J439" s="92" t="s">
        <v>15337</v>
      </c>
      <c r="K439" s="92">
        <v>0</v>
      </c>
      <c r="L439" s="92" t="s">
        <v>13433</v>
      </c>
      <c r="M439" s="93" t="s">
        <v>16183</v>
      </c>
      <c r="N439" s="86" t="str">
        <f t="shared" si="7"/>
        <v>4736194</v>
      </c>
      <c r="O439" s="94">
        <v>327250</v>
      </c>
      <c r="P439" s="95">
        <v>327250</v>
      </c>
      <c r="Q439" s="77">
        <v>327.25</v>
      </c>
      <c r="R439" s="96" t="s">
        <v>15329</v>
      </c>
      <c r="S439" s="92" t="s">
        <v>15330</v>
      </c>
      <c r="T439" s="92" t="s">
        <v>15331</v>
      </c>
      <c r="U439" s="92" t="s">
        <v>15332</v>
      </c>
      <c r="V439" s="92" t="s">
        <v>15333</v>
      </c>
      <c r="W439" s="92" t="s">
        <v>15334</v>
      </c>
      <c r="X439" s="97">
        <v>44606</v>
      </c>
      <c r="Y439" s="97">
        <v>44606</v>
      </c>
      <c r="Z439" s="97">
        <v>51890</v>
      </c>
      <c r="AA439" s="79">
        <v>6186</v>
      </c>
      <c r="AB439" s="90"/>
    </row>
    <row r="440" spans="1:29" hidden="1">
      <c r="A440" s="98" t="s">
        <v>2799</v>
      </c>
      <c r="B440" s="99" t="s">
        <v>15358</v>
      </c>
      <c r="C440" s="99" t="s">
        <v>59</v>
      </c>
      <c r="D440" s="99" t="s">
        <v>15322</v>
      </c>
      <c r="E440" s="99" t="s">
        <v>15337</v>
      </c>
      <c r="F440" s="99" t="s">
        <v>15324</v>
      </c>
      <c r="G440" s="99" t="s">
        <v>16184</v>
      </c>
      <c r="H440" s="99" t="s">
        <v>15326</v>
      </c>
      <c r="I440" s="99" t="s">
        <v>15322</v>
      </c>
      <c r="J440" s="99" t="s">
        <v>15395</v>
      </c>
      <c r="K440" s="99">
        <v>0</v>
      </c>
      <c r="L440" s="99" t="s">
        <v>13433</v>
      </c>
      <c r="M440" s="99" t="s">
        <v>2459</v>
      </c>
      <c r="N440" s="86" t="str">
        <f t="shared" si="7"/>
        <v>4768755</v>
      </c>
      <c r="O440" s="104">
        <v>139025</v>
      </c>
      <c r="P440" s="101">
        <v>139025</v>
      </c>
      <c r="Q440" s="77">
        <v>139.02500000000001</v>
      </c>
      <c r="R440" s="102" t="s">
        <v>15329</v>
      </c>
      <c r="S440" s="99" t="s">
        <v>15330</v>
      </c>
      <c r="T440" s="99" t="s">
        <v>15331</v>
      </c>
      <c r="U440" s="99" t="s">
        <v>15332</v>
      </c>
      <c r="V440" s="99" t="s">
        <v>15333</v>
      </c>
      <c r="W440" s="99" t="s">
        <v>15334</v>
      </c>
      <c r="X440" s="103" t="s">
        <v>15427</v>
      </c>
      <c r="Y440" s="103">
        <v>44673</v>
      </c>
      <c r="Z440" s="103">
        <v>51962</v>
      </c>
      <c r="AA440" s="79">
        <v>6186</v>
      </c>
      <c r="AB440" s="80" t="s">
        <v>15340</v>
      </c>
    </row>
    <row r="441" spans="1:29" hidden="1">
      <c r="A441" s="98" t="s">
        <v>2799</v>
      </c>
      <c r="B441" s="99" t="s">
        <v>15424</v>
      </c>
      <c r="C441" s="99" t="s">
        <v>15425</v>
      </c>
      <c r="D441" s="99" t="s">
        <v>15322</v>
      </c>
      <c r="E441" s="99" t="s">
        <v>15418</v>
      </c>
      <c r="F441" s="99" t="s">
        <v>15324</v>
      </c>
      <c r="G441" s="99" t="s">
        <v>16185</v>
      </c>
      <c r="H441" s="99" t="s">
        <v>15326</v>
      </c>
      <c r="I441" s="99" t="s">
        <v>15322</v>
      </c>
      <c r="J441" s="99" t="s">
        <v>15327</v>
      </c>
      <c r="K441" s="99">
        <v>0</v>
      </c>
      <c r="L441" s="99" t="s">
        <v>13433</v>
      </c>
      <c r="M441" s="99" t="s">
        <v>3432</v>
      </c>
      <c r="N441" s="86" t="str">
        <f t="shared" si="7"/>
        <v>4802598</v>
      </c>
      <c r="O441" s="104">
        <v>158950</v>
      </c>
      <c r="P441" s="101">
        <v>158950</v>
      </c>
      <c r="Q441" s="77">
        <v>158.94999999999999</v>
      </c>
      <c r="R441" s="102" t="s">
        <v>15329</v>
      </c>
      <c r="S441" s="99" t="s">
        <v>15330</v>
      </c>
      <c r="T441" s="99" t="s">
        <v>15331</v>
      </c>
      <c r="U441" s="99" t="s">
        <v>15332</v>
      </c>
      <c r="V441" s="99" t="s">
        <v>15333</v>
      </c>
      <c r="W441" s="99" t="s">
        <v>15345</v>
      </c>
      <c r="X441" s="103" t="s">
        <v>15488</v>
      </c>
      <c r="Y441" s="103">
        <v>44666</v>
      </c>
      <c r="Z441" s="103">
        <v>51949</v>
      </c>
      <c r="AA441" s="79">
        <v>6186</v>
      </c>
      <c r="AB441" s="80" t="s">
        <v>15340</v>
      </c>
    </row>
    <row r="442" spans="1:29" hidden="1">
      <c r="A442" s="98" t="s">
        <v>2799</v>
      </c>
      <c r="B442" s="99" t="s">
        <v>15358</v>
      </c>
      <c r="C442" s="99" t="s">
        <v>59</v>
      </c>
      <c r="D442" s="99" t="s">
        <v>15322</v>
      </c>
      <c r="E442" s="99" t="s">
        <v>15337</v>
      </c>
      <c r="F442" s="99" t="s">
        <v>15324</v>
      </c>
      <c r="G442" s="99" t="s">
        <v>16186</v>
      </c>
      <c r="H442" s="99" t="s">
        <v>15326</v>
      </c>
      <c r="I442" s="99" t="s">
        <v>15322</v>
      </c>
      <c r="J442" s="99" t="s">
        <v>15348</v>
      </c>
      <c r="K442" s="99">
        <v>0</v>
      </c>
      <c r="L442" s="99" t="s">
        <v>13433</v>
      </c>
      <c r="M442" s="100" t="s">
        <v>16187</v>
      </c>
      <c r="N442" s="86" t="str">
        <f t="shared" si="7"/>
        <v>4829337</v>
      </c>
      <c r="O442" s="104">
        <v>207358</v>
      </c>
      <c r="P442" s="101">
        <v>207358</v>
      </c>
      <c r="Q442" s="77">
        <v>207.358</v>
      </c>
      <c r="R442" s="102" t="s">
        <v>15329</v>
      </c>
      <c r="S442" s="99" t="s">
        <v>15330</v>
      </c>
      <c r="T442" s="99" t="s">
        <v>15331</v>
      </c>
      <c r="U442" s="99" t="s">
        <v>15332</v>
      </c>
      <c r="V442" s="99" t="s">
        <v>15333</v>
      </c>
      <c r="W442" s="99" t="s">
        <v>15334</v>
      </c>
      <c r="X442" s="103" t="s">
        <v>16054</v>
      </c>
      <c r="Y442" s="103">
        <v>44650</v>
      </c>
      <c r="Z442" s="103">
        <v>51939</v>
      </c>
      <c r="AA442" s="79">
        <v>6186</v>
      </c>
      <c r="AB442" s="80" t="s">
        <v>15340</v>
      </c>
    </row>
    <row r="443" spans="1:29" hidden="1">
      <c r="A443" s="98" t="s">
        <v>2799</v>
      </c>
      <c r="B443" s="99" t="s">
        <v>15424</v>
      </c>
      <c r="C443" s="99" t="s">
        <v>15425</v>
      </c>
      <c r="D443" s="99" t="s">
        <v>15322</v>
      </c>
      <c r="E443" s="99" t="s">
        <v>15418</v>
      </c>
      <c r="F443" s="99" t="s">
        <v>15324</v>
      </c>
      <c r="G443" s="99" t="s">
        <v>16188</v>
      </c>
      <c r="H443" s="99" t="s">
        <v>15326</v>
      </c>
      <c r="I443" s="99" t="s">
        <v>15322</v>
      </c>
      <c r="J443" s="99" t="s">
        <v>15327</v>
      </c>
      <c r="K443" s="99">
        <v>0</v>
      </c>
      <c r="L443" s="99" t="s">
        <v>13433</v>
      </c>
      <c r="M443" s="100" t="s">
        <v>3456</v>
      </c>
      <c r="N443" s="86" t="str">
        <f t="shared" si="7"/>
        <v>4834100</v>
      </c>
      <c r="O443" s="104">
        <v>146790</v>
      </c>
      <c r="P443" s="101">
        <v>146790</v>
      </c>
      <c r="Q443" s="77">
        <v>146.79</v>
      </c>
      <c r="R443" s="102" t="s">
        <v>15329</v>
      </c>
      <c r="S443" s="99" t="s">
        <v>15330</v>
      </c>
      <c r="T443" s="99" t="s">
        <v>15331</v>
      </c>
      <c r="U443" s="99" t="s">
        <v>15332</v>
      </c>
      <c r="V443" s="99" t="s">
        <v>15333</v>
      </c>
      <c r="W443" s="99" t="s">
        <v>15334</v>
      </c>
      <c r="X443" s="103" t="s">
        <v>15452</v>
      </c>
      <c r="Y443" s="103">
        <v>44651</v>
      </c>
      <c r="Z443" s="103">
        <v>51914</v>
      </c>
      <c r="AA443" s="79">
        <v>6186</v>
      </c>
      <c r="AB443" s="80" t="s">
        <v>15340</v>
      </c>
      <c r="AC443" s="81">
        <v>33</v>
      </c>
    </row>
    <row r="444" spans="1:29" hidden="1">
      <c r="A444" s="76" t="s">
        <v>2347</v>
      </c>
      <c r="B444" s="92" t="s">
        <v>15341</v>
      </c>
      <c r="C444" s="92" t="s">
        <v>15342</v>
      </c>
      <c r="D444" s="92" t="s">
        <v>15322</v>
      </c>
      <c r="E444" s="92" t="s">
        <v>15343</v>
      </c>
      <c r="F444" s="92" t="s">
        <v>15354</v>
      </c>
      <c r="G444" s="92" t="s">
        <v>16189</v>
      </c>
      <c r="H444" s="92" t="s">
        <v>15326</v>
      </c>
      <c r="I444" s="92" t="s">
        <v>15322</v>
      </c>
      <c r="J444" s="92" t="s">
        <v>15343</v>
      </c>
      <c r="K444" s="92">
        <v>0</v>
      </c>
      <c r="L444" s="92" t="s">
        <v>13433</v>
      </c>
      <c r="M444" s="93" t="s">
        <v>16190</v>
      </c>
      <c r="N444" s="86" t="str">
        <f t="shared" si="7"/>
        <v>4869345</v>
      </c>
      <c r="O444" s="94">
        <v>142531</v>
      </c>
      <c r="P444" s="95">
        <v>142531</v>
      </c>
      <c r="Q444" s="77">
        <v>142.53100000000001</v>
      </c>
      <c r="R444" s="96" t="s">
        <v>15329</v>
      </c>
      <c r="S444" s="92" t="s">
        <v>15349</v>
      </c>
      <c r="T444" s="92" t="s">
        <v>15331</v>
      </c>
      <c r="U444" s="92" t="s">
        <v>15356</v>
      </c>
      <c r="V444" s="92" t="s">
        <v>15357</v>
      </c>
      <c r="W444" s="92" t="s">
        <v>15352</v>
      </c>
      <c r="X444" s="97">
        <v>44582</v>
      </c>
      <c r="Y444" s="97">
        <v>44601</v>
      </c>
      <c r="Z444" s="97">
        <v>51885</v>
      </c>
      <c r="AA444" s="79" t="s">
        <v>15353</v>
      </c>
      <c r="AB444" s="90"/>
    </row>
    <row r="445" spans="1:29" hidden="1">
      <c r="A445" s="98" t="s">
        <v>2347</v>
      </c>
      <c r="B445" s="99" t="s">
        <v>15511</v>
      </c>
      <c r="C445" s="99" t="s">
        <v>3798</v>
      </c>
      <c r="D445" s="99" t="s">
        <v>15322</v>
      </c>
      <c r="E445" s="99" t="s">
        <v>15361</v>
      </c>
      <c r="F445" s="99" t="s">
        <v>15354</v>
      </c>
      <c r="G445" s="99" t="s">
        <v>16191</v>
      </c>
      <c r="H445" s="99" t="s">
        <v>15326</v>
      </c>
      <c r="I445" s="99" t="s">
        <v>15322</v>
      </c>
      <c r="J445" s="99" t="s">
        <v>15361</v>
      </c>
      <c r="K445" s="99">
        <v>0</v>
      </c>
      <c r="L445" s="99" t="s">
        <v>13433</v>
      </c>
      <c r="M445" s="99" t="s">
        <v>16192</v>
      </c>
      <c r="N445" s="86" t="str">
        <f t="shared" si="7"/>
        <v>4883299</v>
      </c>
      <c r="O445" s="104">
        <v>142555</v>
      </c>
      <c r="P445" s="105">
        <v>142555</v>
      </c>
      <c r="Q445" s="77">
        <v>142.55500000000001</v>
      </c>
      <c r="R445" s="102" t="s">
        <v>15329</v>
      </c>
      <c r="S445" s="99" t="s">
        <v>15349</v>
      </c>
      <c r="T445" s="99" t="s">
        <v>15331</v>
      </c>
      <c r="U445" s="99" t="s">
        <v>15356</v>
      </c>
      <c r="V445" s="99" t="s">
        <v>15357</v>
      </c>
      <c r="W445" s="99" t="s">
        <v>15352</v>
      </c>
      <c r="X445" s="103" t="s">
        <v>16077</v>
      </c>
      <c r="Y445" s="103">
        <v>44733</v>
      </c>
      <c r="Z445" s="103">
        <v>52036</v>
      </c>
      <c r="AA445" s="79" t="s">
        <v>15353</v>
      </c>
    </row>
    <row r="446" spans="1:29" hidden="1">
      <c r="A446" s="76" t="s">
        <v>2347</v>
      </c>
      <c r="B446" s="92" t="s">
        <v>15511</v>
      </c>
      <c r="C446" s="92" t="s">
        <v>3798</v>
      </c>
      <c r="D446" s="92" t="s">
        <v>15322</v>
      </c>
      <c r="E446" s="92" t="s">
        <v>15361</v>
      </c>
      <c r="F446" s="92" t="s">
        <v>15354</v>
      </c>
      <c r="G446" s="92" t="s">
        <v>16193</v>
      </c>
      <c r="H446" s="92" t="s">
        <v>15326</v>
      </c>
      <c r="I446" s="92" t="s">
        <v>15322</v>
      </c>
      <c r="J446" s="92" t="s">
        <v>15361</v>
      </c>
      <c r="K446" s="92">
        <v>0</v>
      </c>
      <c r="L446" s="92" t="s">
        <v>13433</v>
      </c>
      <c r="M446" s="93" t="s">
        <v>16194</v>
      </c>
      <c r="N446" s="86" t="str">
        <f t="shared" si="7"/>
        <v>4888803</v>
      </c>
      <c r="O446" s="94">
        <v>142537</v>
      </c>
      <c r="P446" s="95">
        <v>142537</v>
      </c>
      <c r="Q446" s="77">
        <v>142.53700000000001</v>
      </c>
      <c r="R446" s="96" t="s">
        <v>15329</v>
      </c>
      <c r="S446" s="92" t="s">
        <v>15349</v>
      </c>
      <c r="T446" s="92" t="s">
        <v>15331</v>
      </c>
      <c r="U446" s="92" t="s">
        <v>15356</v>
      </c>
      <c r="V446" s="92" t="s">
        <v>15357</v>
      </c>
      <c r="W446" s="92" t="s">
        <v>15352</v>
      </c>
      <c r="X446" s="97">
        <v>44580</v>
      </c>
      <c r="Y446" s="97">
        <v>44581</v>
      </c>
      <c r="Z446" s="97">
        <v>51884</v>
      </c>
      <c r="AA446" s="79" t="s">
        <v>15353</v>
      </c>
      <c r="AB446" s="90"/>
    </row>
    <row r="447" spans="1:29" hidden="1">
      <c r="A447" s="98" t="s">
        <v>2799</v>
      </c>
      <c r="B447" s="99" t="s">
        <v>15358</v>
      </c>
      <c r="C447" s="99" t="s">
        <v>59</v>
      </c>
      <c r="D447" s="99" t="s">
        <v>15322</v>
      </c>
      <c r="E447" s="99" t="s">
        <v>15337</v>
      </c>
      <c r="F447" s="99" t="s">
        <v>15324</v>
      </c>
      <c r="G447" s="99" t="s">
        <v>16195</v>
      </c>
      <c r="H447" s="99" t="s">
        <v>15326</v>
      </c>
      <c r="I447" s="99" t="s">
        <v>15322</v>
      </c>
      <c r="J447" s="99" t="s">
        <v>15337</v>
      </c>
      <c r="K447" s="99">
        <v>0</v>
      </c>
      <c r="L447" s="99" t="s">
        <v>13433</v>
      </c>
      <c r="M447" s="99" t="s">
        <v>474</v>
      </c>
      <c r="N447" s="86" t="str">
        <f t="shared" si="7"/>
        <v>4898004</v>
      </c>
      <c r="O447" s="104">
        <v>327250</v>
      </c>
      <c r="P447" s="101">
        <v>327250</v>
      </c>
      <c r="Q447" s="77">
        <v>327.25</v>
      </c>
      <c r="R447" s="102" t="s">
        <v>15329</v>
      </c>
      <c r="S447" s="99" t="s">
        <v>15330</v>
      </c>
      <c r="T447" s="99" t="s">
        <v>15331</v>
      </c>
      <c r="U447" s="99" t="s">
        <v>15332</v>
      </c>
      <c r="V447" s="99" t="s">
        <v>15333</v>
      </c>
      <c r="W447" s="99" t="s">
        <v>15334</v>
      </c>
      <c r="X447" s="103" t="s">
        <v>15429</v>
      </c>
      <c r="Y447" s="103">
        <v>44680</v>
      </c>
      <c r="Z447" s="103">
        <v>51984</v>
      </c>
      <c r="AA447" s="79">
        <v>6186</v>
      </c>
      <c r="AB447" s="80" t="s">
        <v>15340</v>
      </c>
      <c r="AC447" s="81">
        <v>33</v>
      </c>
    </row>
    <row r="448" spans="1:29" hidden="1">
      <c r="A448" s="98" t="s">
        <v>2799</v>
      </c>
      <c r="B448" s="99" t="s">
        <v>15358</v>
      </c>
      <c r="C448" s="99" t="s">
        <v>59</v>
      </c>
      <c r="D448" s="99" t="s">
        <v>15322</v>
      </c>
      <c r="E448" s="99" t="s">
        <v>15337</v>
      </c>
      <c r="F448" s="99" t="s">
        <v>15324</v>
      </c>
      <c r="G448" s="99" t="s">
        <v>16196</v>
      </c>
      <c r="H448" s="99" t="s">
        <v>15326</v>
      </c>
      <c r="I448" s="99" t="s">
        <v>15322</v>
      </c>
      <c r="J448" s="99" t="s">
        <v>15337</v>
      </c>
      <c r="K448" s="99">
        <v>0</v>
      </c>
      <c r="L448" s="99" t="s">
        <v>13433</v>
      </c>
      <c r="M448" s="99" t="s">
        <v>1397</v>
      </c>
      <c r="N448" s="86" t="str">
        <f t="shared" si="7"/>
        <v>4940313</v>
      </c>
      <c r="O448" s="104">
        <v>309400</v>
      </c>
      <c r="P448" s="101">
        <v>309400</v>
      </c>
      <c r="Q448" s="77">
        <v>309.39999999999998</v>
      </c>
      <c r="R448" s="102" t="s">
        <v>15329</v>
      </c>
      <c r="S448" s="99" t="s">
        <v>15330</v>
      </c>
      <c r="T448" s="99" t="s">
        <v>15331</v>
      </c>
      <c r="U448" s="99" t="s">
        <v>15332</v>
      </c>
      <c r="V448" s="99" t="s">
        <v>15333</v>
      </c>
      <c r="W448" s="99" t="s">
        <v>15334</v>
      </c>
      <c r="X448" s="103">
        <v>44700</v>
      </c>
      <c r="Y448" s="103">
        <v>44701</v>
      </c>
      <c r="Z448" s="103">
        <v>52004</v>
      </c>
      <c r="AA448" s="79">
        <v>6186</v>
      </c>
      <c r="AB448" s="80" t="s">
        <v>15340</v>
      </c>
      <c r="AC448" s="81">
        <v>33</v>
      </c>
    </row>
    <row r="449" spans="1:30" hidden="1">
      <c r="A449" s="98" t="s">
        <v>15335</v>
      </c>
      <c r="B449" s="99" t="s">
        <v>15336</v>
      </c>
      <c r="C449" s="99" t="s">
        <v>6</v>
      </c>
      <c r="D449" s="99" t="s">
        <v>15322</v>
      </c>
      <c r="E449" s="99" t="s">
        <v>15337</v>
      </c>
      <c r="F449" s="99" t="s">
        <v>15324</v>
      </c>
      <c r="G449" s="99" t="s">
        <v>16197</v>
      </c>
      <c r="H449" s="99" t="s">
        <v>15326</v>
      </c>
      <c r="I449" s="99" t="s">
        <v>15322</v>
      </c>
      <c r="J449" s="99" t="s">
        <v>15384</v>
      </c>
      <c r="K449" s="99">
        <v>0</v>
      </c>
      <c r="L449" s="99" t="s">
        <v>13433</v>
      </c>
      <c r="M449" s="100" t="s">
        <v>16198</v>
      </c>
      <c r="N449" s="86" t="str">
        <f t="shared" si="7"/>
        <v>4983442</v>
      </c>
      <c r="O449" s="104">
        <v>209900</v>
      </c>
      <c r="P449" s="101">
        <v>209900</v>
      </c>
      <c r="Q449" s="77">
        <v>209.9</v>
      </c>
      <c r="R449" s="102" t="s">
        <v>15329</v>
      </c>
      <c r="S449" s="99" t="s">
        <v>15330</v>
      </c>
      <c r="T449" s="99" t="s">
        <v>15331</v>
      </c>
      <c r="U449" s="99" t="s">
        <v>15332</v>
      </c>
      <c r="V449" s="99" t="s">
        <v>15333</v>
      </c>
      <c r="W449" s="99" t="s">
        <v>15334</v>
      </c>
      <c r="X449" s="103" t="s">
        <v>15684</v>
      </c>
      <c r="Y449" s="103">
        <v>44624</v>
      </c>
      <c r="Z449" s="103">
        <v>51921</v>
      </c>
      <c r="AA449" s="79">
        <v>6186</v>
      </c>
    </row>
    <row r="450" spans="1:30" hidden="1">
      <c r="A450" s="76" t="s">
        <v>2347</v>
      </c>
      <c r="B450" s="92" t="s">
        <v>15511</v>
      </c>
      <c r="C450" s="92" t="s">
        <v>3798</v>
      </c>
      <c r="D450" s="92" t="s">
        <v>15322</v>
      </c>
      <c r="E450" s="92" t="s">
        <v>15361</v>
      </c>
      <c r="F450" s="92" t="s">
        <v>15354</v>
      </c>
      <c r="G450" s="92" t="s">
        <v>16199</v>
      </c>
      <c r="H450" s="92" t="s">
        <v>15326</v>
      </c>
      <c r="I450" s="92" t="s">
        <v>15322</v>
      </c>
      <c r="J450" s="92" t="s">
        <v>15361</v>
      </c>
      <c r="K450" s="92">
        <v>0</v>
      </c>
      <c r="L450" s="92" t="s">
        <v>13433</v>
      </c>
      <c r="M450" s="93" t="s">
        <v>16200</v>
      </c>
      <c r="N450" s="86" t="str">
        <f t="shared" si="7"/>
        <v>4986832</v>
      </c>
      <c r="O450" s="94">
        <v>142537</v>
      </c>
      <c r="P450" s="95">
        <v>142537</v>
      </c>
      <c r="Q450" s="77">
        <v>142.53700000000001</v>
      </c>
      <c r="R450" s="96" t="s">
        <v>15329</v>
      </c>
      <c r="S450" s="92" t="s">
        <v>15349</v>
      </c>
      <c r="T450" s="92" t="s">
        <v>15331</v>
      </c>
      <c r="U450" s="92" t="s">
        <v>15356</v>
      </c>
      <c r="V450" s="92" t="s">
        <v>15357</v>
      </c>
      <c r="W450" s="92" t="s">
        <v>15352</v>
      </c>
      <c r="X450" s="97">
        <v>44580</v>
      </c>
      <c r="Y450" s="97">
        <v>44581</v>
      </c>
      <c r="Z450" s="97">
        <v>51883</v>
      </c>
      <c r="AA450" s="79" t="s">
        <v>15353</v>
      </c>
      <c r="AB450" s="90"/>
    </row>
    <row r="451" spans="1:30" hidden="1">
      <c r="A451" s="98" t="s">
        <v>2799</v>
      </c>
      <c r="B451" s="99" t="s">
        <v>15360</v>
      </c>
      <c r="C451" s="99" t="s">
        <v>3760</v>
      </c>
      <c r="D451" s="99" t="s">
        <v>15322</v>
      </c>
      <c r="E451" s="99" t="s">
        <v>15361</v>
      </c>
      <c r="F451" s="99" t="s">
        <v>15324</v>
      </c>
      <c r="G451" s="99" t="s">
        <v>16201</v>
      </c>
      <c r="H451" s="99" t="s">
        <v>15326</v>
      </c>
      <c r="I451" s="99" t="s">
        <v>15322</v>
      </c>
      <c r="J451" s="99" t="s">
        <v>15361</v>
      </c>
      <c r="K451" s="99">
        <v>0</v>
      </c>
      <c r="L451" s="99" t="s">
        <v>13433</v>
      </c>
      <c r="M451" s="99" t="s">
        <v>3809</v>
      </c>
      <c r="N451" s="86" t="str">
        <f t="shared" si="7"/>
        <v>4986840</v>
      </c>
      <c r="O451" s="104">
        <v>195500</v>
      </c>
      <c r="P451" s="101">
        <v>195500</v>
      </c>
      <c r="Q451" s="77">
        <v>195.5</v>
      </c>
      <c r="R451" s="102" t="s">
        <v>15329</v>
      </c>
      <c r="S451" s="99" t="s">
        <v>15330</v>
      </c>
      <c r="T451" s="99" t="s">
        <v>15331</v>
      </c>
      <c r="U451" s="99" t="s">
        <v>15332</v>
      </c>
      <c r="V451" s="99" t="s">
        <v>15333</v>
      </c>
      <c r="W451" s="99" t="s">
        <v>15345</v>
      </c>
      <c r="X451" s="103">
        <v>44670</v>
      </c>
      <c r="Y451" s="103">
        <v>44694</v>
      </c>
      <c r="Z451" s="103">
        <v>51969</v>
      </c>
      <c r="AA451" s="79">
        <v>6186</v>
      </c>
      <c r="AB451" s="80" t="s">
        <v>15510</v>
      </c>
    </row>
    <row r="452" spans="1:30" hidden="1">
      <c r="A452" s="98" t="s">
        <v>2347</v>
      </c>
      <c r="B452" s="99" t="s">
        <v>15367</v>
      </c>
      <c r="C452" s="99" t="s">
        <v>15368</v>
      </c>
      <c r="D452" s="99" t="s">
        <v>15322</v>
      </c>
      <c r="E452" s="99" t="s">
        <v>15364</v>
      </c>
      <c r="F452" s="99" t="s">
        <v>15324</v>
      </c>
      <c r="G452" s="99" t="s">
        <v>16202</v>
      </c>
      <c r="H452" s="99" t="s">
        <v>15326</v>
      </c>
      <c r="I452" s="99" t="s">
        <v>15322</v>
      </c>
      <c r="J452" s="99" t="s">
        <v>15364</v>
      </c>
      <c r="K452" s="99">
        <v>0</v>
      </c>
      <c r="L452" s="99" t="s">
        <v>13433</v>
      </c>
      <c r="M452" s="99" t="s">
        <v>16203</v>
      </c>
      <c r="N452" s="86" t="str">
        <f t="shared" si="7"/>
        <v>4986934</v>
      </c>
      <c r="O452" s="104">
        <v>59500</v>
      </c>
      <c r="P452" s="101">
        <v>40000</v>
      </c>
      <c r="Q452" s="77">
        <v>40</v>
      </c>
      <c r="R452" s="102" t="s">
        <v>15329</v>
      </c>
      <c r="S452" s="99" t="s">
        <v>15330</v>
      </c>
      <c r="T452" s="99" t="s">
        <v>15331</v>
      </c>
      <c r="U452" s="99" t="s">
        <v>15641</v>
      </c>
      <c r="V452" s="99" t="s">
        <v>15642</v>
      </c>
      <c r="W452" s="99" t="s">
        <v>15345</v>
      </c>
      <c r="X452" s="103">
        <v>44691</v>
      </c>
      <c r="Y452" s="103">
        <v>44692</v>
      </c>
      <c r="Z452" s="103">
        <v>51991</v>
      </c>
      <c r="AA452" s="79">
        <v>6186</v>
      </c>
      <c r="AB452" s="80" t="s">
        <v>15503</v>
      </c>
      <c r="AC452" s="81" t="s">
        <v>15340</v>
      </c>
      <c r="AD452" s="81">
        <v>2939</v>
      </c>
    </row>
    <row r="453" spans="1:30" hidden="1">
      <c r="A453" s="98" t="s">
        <v>2347</v>
      </c>
      <c r="B453" s="99" t="s">
        <v>15511</v>
      </c>
      <c r="C453" s="99" t="s">
        <v>3798</v>
      </c>
      <c r="D453" s="99" t="s">
        <v>15322</v>
      </c>
      <c r="E453" s="99" t="s">
        <v>15361</v>
      </c>
      <c r="F453" s="99" t="s">
        <v>15324</v>
      </c>
      <c r="G453" s="99" t="s">
        <v>16204</v>
      </c>
      <c r="H453" s="99" t="s">
        <v>15326</v>
      </c>
      <c r="I453" s="99" t="s">
        <v>15322</v>
      </c>
      <c r="J453" s="99" t="s">
        <v>15361</v>
      </c>
      <c r="K453" s="99">
        <v>0</v>
      </c>
      <c r="L453" s="99" t="s">
        <v>13433</v>
      </c>
      <c r="M453" s="100" t="s">
        <v>3795</v>
      </c>
      <c r="N453" s="86" t="str">
        <f t="shared" si="7"/>
        <v>4987703</v>
      </c>
      <c r="O453" s="101">
        <v>180200</v>
      </c>
      <c r="P453" s="101">
        <v>180200</v>
      </c>
      <c r="Q453" s="77">
        <v>180.2</v>
      </c>
      <c r="R453" s="102" t="s">
        <v>15329</v>
      </c>
      <c r="S453" s="99" t="s">
        <v>15330</v>
      </c>
      <c r="T453" s="99" t="s">
        <v>15331</v>
      </c>
      <c r="U453" s="99" t="s">
        <v>15332</v>
      </c>
      <c r="V453" s="99" t="s">
        <v>15333</v>
      </c>
      <c r="W453" s="99" t="s">
        <v>15345</v>
      </c>
      <c r="X453" s="103">
        <v>44610</v>
      </c>
      <c r="Y453" s="103">
        <v>44610</v>
      </c>
      <c r="Z453" s="103">
        <v>51913</v>
      </c>
      <c r="AA453" s="79">
        <v>6186</v>
      </c>
      <c r="AB453" s="90" t="s">
        <v>15340</v>
      </c>
    </row>
    <row r="454" spans="1:30" hidden="1">
      <c r="A454" s="76" t="s">
        <v>2347</v>
      </c>
      <c r="B454" s="92" t="s">
        <v>15341</v>
      </c>
      <c r="C454" s="92" t="s">
        <v>15342</v>
      </c>
      <c r="D454" s="92" t="s">
        <v>15322</v>
      </c>
      <c r="E454" s="92" t="s">
        <v>15343</v>
      </c>
      <c r="F454" s="92" t="s">
        <v>15354</v>
      </c>
      <c r="G454" s="92" t="s">
        <v>16205</v>
      </c>
      <c r="H454" s="92" t="s">
        <v>15326</v>
      </c>
      <c r="I454" s="92" t="s">
        <v>15322</v>
      </c>
      <c r="J454" s="92" t="s">
        <v>15343</v>
      </c>
      <c r="K454" s="92">
        <v>0</v>
      </c>
      <c r="L454" s="92" t="s">
        <v>13433</v>
      </c>
      <c r="M454" s="93" t="s">
        <v>16206</v>
      </c>
      <c r="N454" s="86" t="str">
        <f t="shared" si="7"/>
        <v>5027525</v>
      </c>
      <c r="O454" s="94">
        <v>142549</v>
      </c>
      <c r="P454" s="95">
        <v>142549</v>
      </c>
      <c r="Q454" s="77">
        <v>142.54900000000001</v>
      </c>
      <c r="R454" s="96" t="s">
        <v>15329</v>
      </c>
      <c r="S454" s="92" t="s">
        <v>15349</v>
      </c>
      <c r="T454" s="92" t="s">
        <v>15331</v>
      </c>
      <c r="U454" s="92" t="s">
        <v>15356</v>
      </c>
      <c r="V454" s="92" t="s">
        <v>15357</v>
      </c>
      <c r="W454" s="92" t="s">
        <v>15352</v>
      </c>
      <c r="X454" s="97">
        <v>44602</v>
      </c>
      <c r="Y454" s="97">
        <v>44607</v>
      </c>
      <c r="Z454" s="97">
        <v>51892</v>
      </c>
      <c r="AA454" s="79" t="s">
        <v>15353</v>
      </c>
      <c r="AB454" s="90"/>
    </row>
    <row r="455" spans="1:30" hidden="1">
      <c r="A455" s="76" t="s">
        <v>2799</v>
      </c>
      <c r="B455" s="92" t="s">
        <v>15358</v>
      </c>
      <c r="C455" s="92" t="s">
        <v>59</v>
      </c>
      <c r="D455" s="92" t="s">
        <v>15322</v>
      </c>
      <c r="E455" s="92" t="s">
        <v>15337</v>
      </c>
      <c r="F455" s="92" t="s">
        <v>15324</v>
      </c>
      <c r="G455" s="92" t="s">
        <v>16207</v>
      </c>
      <c r="H455" s="92" t="s">
        <v>15326</v>
      </c>
      <c r="I455" s="92" t="s">
        <v>15322</v>
      </c>
      <c r="J455" s="92" t="s">
        <v>15337</v>
      </c>
      <c r="K455" s="92">
        <v>0</v>
      </c>
      <c r="L455" s="92" t="s">
        <v>13433</v>
      </c>
      <c r="M455" s="93" t="s">
        <v>269</v>
      </c>
      <c r="N455" s="86" t="str">
        <f t="shared" si="7"/>
        <v>5036831</v>
      </c>
      <c r="O455" s="94">
        <v>297500</v>
      </c>
      <c r="P455" s="95">
        <v>297500</v>
      </c>
      <c r="Q455" s="77">
        <v>297.5</v>
      </c>
      <c r="R455" s="96" t="s">
        <v>15329</v>
      </c>
      <c r="S455" s="92" t="s">
        <v>15330</v>
      </c>
      <c r="T455" s="92" t="s">
        <v>15331</v>
      </c>
      <c r="U455" s="92" t="s">
        <v>15332</v>
      </c>
      <c r="V455" s="92" t="s">
        <v>15333</v>
      </c>
      <c r="W455" s="92" t="s">
        <v>15329</v>
      </c>
      <c r="X455" s="97">
        <v>44596</v>
      </c>
      <c r="Y455" s="97">
        <v>44596</v>
      </c>
      <c r="Z455" s="97">
        <v>51900</v>
      </c>
      <c r="AA455" s="79">
        <v>6186</v>
      </c>
      <c r="AB455" s="90" t="s">
        <v>15340</v>
      </c>
    </row>
    <row r="456" spans="1:30" hidden="1">
      <c r="A456" s="98" t="s">
        <v>2347</v>
      </c>
      <c r="B456" s="99" t="s">
        <v>15511</v>
      </c>
      <c r="C456" s="99" t="s">
        <v>3798</v>
      </c>
      <c r="D456" s="99" t="s">
        <v>15322</v>
      </c>
      <c r="E456" s="99" t="s">
        <v>15361</v>
      </c>
      <c r="F456" s="99" t="s">
        <v>15324</v>
      </c>
      <c r="G456" s="99" t="s">
        <v>16208</v>
      </c>
      <c r="H456" s="99" t="s">
        <v>15326</v>
      </c>
      <c r="I456" s="99" t="s">
        <v>15322</v>
      </c>
      <c r="J456" s="99" t="s">
        <v>15361</v>
      </c>
      <c r="K456" s="99">
        <v>0</v>
      </c>
      <c r="L456" s="99" t="s">
        <v>13433</v>
      </c>
      <c r="M456" s="100" t="s">
        <v>3792</v>
      </c>
      <c r="N456" s="86" t="str">
        <f t="shared" si="7"/>
        <v>5066959</v>
      </c>
      <c r="O456" s="101">
        <v>215178</v>
      </c>
      <c r="P456" s="101">
        <v>215178</v>
      </c>
      <c r="Q456" s="77">
        <v>215.178</v>
      </c>
      <c r="R456" s="102" t="s">
        <v>15329</v>
      </c>
      <c r="S456" s="99" t="s">
        <v>15330</v>
      </c>
      <c r="T456" s="99" t="s">
        <v>15331</v>
      </c>
      <c r="U456" s="99" t="s">
        <v>15332</v>
      </c>
      <c r="V456" s="99" t="s">
        <v>15333</v>
      </c>
      <c r="W456" s="99" t="s">
        <v>15345</v>
      </c>
      <c r="X456" s="103">
        <v>44607</v>
      </c>
      <c r="Y456" s="103">
        <v>44609</v>
      </c>
      <c r="Z456" s="103">
        <v>51910</v>
      </c>
      <c r="AA456" s="79">
        <v>6186</v>
      </c>
      <c r="AB456" s="90" t="s">
        <v>15340</v>
      </c>
    </row>
    <row r="457" spans="1:30" hidden="1">
      <c r="A457" s="98" t="s">
        <v>2799</v>
      </c>
      <c r="B457" s="99" t="s">
        <v>15358</v>
      </c>
      <c r="C457" s="99" t="s">
        <v>59</v>
      </c>
      <c r="D457" s="99" t="s">
        <v>15322</v>
      </c>
      <c r="E457" s="99" t="s">
        <v>15337</v>
      </c>
      <c r="F457" s="99" t="s">
        <v>15324</v>
      </c>
      <c r="G457" s="99" t="s">
        <v>16209</v>
      </c>
      <c r="H457" s="99" t="s">
        <v>15326</v>
      </c>
      <c r="I457" s="99" t="s">
        <v>15322</v>
      </c>
      <c r="J457" s="99" t="s">
        <v>15406</v>
      </c>
      <c r="K457" s="99">
        <v>0</v>
      </c>
      <c r="L457" s="99" t="s">
        <v>13433</v>
      </c>
      <c r="M457" s="99" t="s">
        <v>1234</v>
      </c>
      <c r="N457" s="86" t="str">
        <f t="shared" ref="N457:N520" si="8">+RIGHT(M457,7)</f>
        <v>5067269</v>
      </c>
      <c r="O457" s="104">
        <v>309400</v>
      </c>
      <c r="P457" s="101">
        <v>309400</v>
      </c>
      <c r="Q457" s="77">
        <v>309.39999999999998</v>
      </c>
      <c r="R457" s="102" t="s">
        <v>15329</v>
      </c>
      <c r="S457" s="99" t="s">
        <v>15330</v>
      </c>
      <c r="T457" s="99" t="s">
        <v>15331</v>
      </c>
      <c r="U457" s="99" t="s">
        <v>15332</v>
      </c>
      <c r="V457" s="99" t="s">
        <v>15333</v>
      </c>
      <c r="W457" s="99" t="s">
        <v>15334</v>
      </c>
      <c r="X457" s="103" t="s">
        <v>15525</v>
      </c>
      <c r="Y457" s="103">
        <v>44671</v>
      </c>
      <c r="Z457" s="103">
        <v>51970</v>
      </c>
      <c r="AA457" s="79">
        <v>6186</v>
      </c>
      <c r="AB457" s="80" t="s">
        <v>15340</v>
      </c>
      <c r="AC457" s="81">
        <v>33</v>
      </c>
    </row>
    <row r="458" spans="1:30" hidden="1">
      <c r="A458" s="98" t="s">
        <v>2799</v>
      </c>
      <c r="B458" s="99" t="s">
        <v>15424</v>
      </c>
      <c r="C458" s="99" t="s">
        <v>15425</v>
      </c>
      <c r="D458" s="99" t="s">
        <v>15322</v>
      </c>
      <c r="E458" s="99" t="s">
        <v>15418</v>
      </c>
      <c r="F458" s="99" t="s">
        <v>15324</v>
      </c>
      <c r="G458" s="99" t="s">
        <v>16210</v>
      </c>
      <c r="H458" s="99" t="s">
        <v>15326</v>
      </c>
      <c r="I458" s="99" t="s">
        <v>15322</v>
      </c>
      <c r="J458" s="99" t="s">
        <v>15418</v>
      </c>
      <c r="K458" s="99">
        <v>0</v>
      </c>
      <c r="L458" s="99" t="s">
        <v>13433</v>
      </c>
      <c r="M458" s="99" t="s">
        <v>2074</v>
      </c>
      <c r="N458" s="86" t="str">
        <f t="shared" si="8"/>
        <v>5069484</v>
      </c>
      <c r="O458" s="104">
        <v>158950</v>
      </c>
      <c r="P458" s="101">
        <v>158950</v>
      </c>
      <c r="Q458" s="77">
        <v>158.94999999999999</v>
      </c>
      <c r="R458" s="102" t="s">
        <v>15329</v>
      </c>
      <c r="S458" s="99" t="s">
        <v>15330</v>
      </c>
      <c r="T458" s="99" t="s">
        <v>15331</v>
      </c>
      <c r="U458" s="99" t="s">
        <v>15332</v>
      </c>
      <c r="V458" s="99" t="s">
        <v>15333</v>
      </c>
      <c r="W458" s="99" t="s">
        <v>15345</v>
      </c>
      <c r="X458" s="103" t="s">
        <v>15488</v>
      </c>
      <c r="Y458" s="103">
        <v>44663</v>
      </c>
      <c r="Z458" s="103">
        <v>51949</v>
      </c>
      <c r="AA458" s="79">
        <v>6186</v>
      </c>
      <c r="AB458" s="80" t="s">
        <v>15340</v>
      </c>
    </row>
    <row r="459" spans="1:30" hidden="1">
      <c r="A459" s="76" t="s">
        <v>2347</v>
      </c>
      <c r="B459" s="92" t="s">
        <v>15346</v>
      </c>
      <c r="C459" s="92" t="s">
        <v>129</v>
      </c>
      <c r="D459" s="92" t="s">
        <v>15322</v>
      </c>
      <c r="E459" s="92" t="s">
        <v>15337</v>
      </c>
      <c r="F459" s="92" t="s">
        <v>15324</v>
      </c>
      <c r="G459" s="92" t="s">
        <v>16211</v>
      </c>
      <c r="H459" s="92" t="s">
        <v>15326</v>
      </c>
      <c r="I459" s="92" t="s">
        <v>15322</v>
      </c>
      <c r="J459" s="92" t="s">
        <v>15327</v>
      </c>
      <c r="K459" s="92">
        <v>0</v>
      </c>
      <c r="L459" s="92" t="s">
        <v>13433</v>
      </c>
      <c r="M459" s="93" t="s">
        <v>3498</v>
      </c>
      <c r="N459" s="86" t="str">
        <f t="shared" si="8"/>
        <v>5094267</v>
      </c>
      <c r="O459" s="94">
        <v>309400</v>
      </c>
      <c r="P459" s="95">
        <v>309400</v>
      </c>
      <c r="Q459" s="77">
        <v>309.39999999999998</v>
      </c>
      <c r="R459" s="96" t="s">
        <v>15329</v>
      </c>
      <c r="S459" s="92" t="s">
        <v>15330</v>
      </c>
      <c r="T459" s="92" t="s">
        <v>15331</v>
      </c>
      <c r="U459" s="92" t="s">
        <v>15356</v>
      </c>
      <c r="V459" s="92" t="s">
        <v>15357</v>
      </c>
      <c r="W459" s="92" t="s">
        <v>15352</v>
      </c>
      <c r="X459" s="97">
        <v>44578</v>
      </c>
      <c r="Y459" s="97">
        <v>44578</v>
      </c>
      <c r="Z459" s="97">
        <v>51882</v>
      </c>
      <c r="AA459" s="79" t="s">
        <v>15353</v>
      </c>
      <c r="AB459" s="90"/>
    </row>
    <row r="460" spans="1:30" hidden="1">
      <c r="A460" s="76" t="s">
        <v>2347</v>
      </c>
      <c r="B460" s="92" t="s">
        <v>15511</v>
      </c>
      <c r="C460" s="92" t="s">
        <v>3798</v>
      </c>
      <c r="D460" s="92" t="s">
        <v>15322</v>
      </c>
      <c r="E460" s="92" t="s">
        <v>15361</v>
      </c>
      <c r="F460" s="92" t="s">
        <v>15354</v>
      </c>
      <c r="G460" s="92" t="s">
        <v>16212</v>
      </c>
      <c r="H460" s="92" t="s">
        <v>15326</v>
      </c>
      <c r="I460" s="92" t="s">
        <v>15322</v>
      </c>
      <c r="J460" s="92" t="s">
        <v>15361</v>
      </c>
      <c r="K460" s="92">
        <v>0</v>
      </c>
      <c r="L460" s="92" t="s">
        <v>13433</v>
      </c>
      <c r="M460" s="93" t="s">
        <v>16213</v>
      </c>
      <c r="N460" s="86" t="str">
        <f t="shared" si="8"/>
        <v>5106793</v>
      </c>
      <c r="O460" s="94">
        <v>142025</v>
      </c>
      <c r="P460" s="95">
        <v>142025</v>
      </c>
      <c r="Q460" s="77">
        <v>142.02500000000001</v>
      </c>
      <c r="R460" s="96" t="s">
        <v>15329</v>
      </c>
      <c r="S460" s="92" t="s">
        <v>15349</v>
      </c>
      <c r="T460" s="92" t="s">
        <v>15331</v>
      </c>
      <c r="U460" s="92" t="s">
        <v>15356</v>
      </c>
      <c r="V460" s="92" t="s">
        <v>15357</v>
      </c>
      <c r="W460" s="92" t="s">
        <v>15352</v>
      </c>
      <c r="X460" s="97">
        <v>44594</v>
      </c>
      <c r="Y460" s="97">
        <v>44595</v>
      </c>
      <c r="Z460" s="97">
        <v>51898</v>
      </c>
      <c r="AA460" s="79" t="s">
        <v>15353</v>
      </c>
      <c r="AB460" s="90"/>
    </row>
    <row r="461" spans="1:30" hidden="1">
      <c r="A461" s="98" t="s">
        <v>2347</v>
      </c>
      <c r="B461" s="99" t="s">
        <v>15511</v>
      </c>
      <c r="C461" s="99" t="s">
        <v>3798</v>
      </c>
      <c r="D461" s="99" t="s">
        <v>15322</v>
      </c>
      <c r="E461" s="99" t="s">
        <v>15361</v>
      </c>
      <c r="F461" s="99" t="s">
        <v>15324</v>
      </c>
      <c r="G461" s="99" t="s">
        <v>16214</v>
      </c>
      <c r="H461" s="99" t="s">
        <v>15326</v>
      </c>
      <c r="I461" s="99" t="s">
        <v>15322</v>
      </c>
      <c r="J461" s="99" t="s">
        <v>15361</v>
      </c>
      <c r="K461" s="99">
        <v>0</v>
      </c>
      <c r="L461" s="99" t="s">
        <v>13433</v>
      </c>
      <c r="M461" s="99" t="s">
        <v>16215</v>
      </c>
      <c r="N461" s="86" t="str">
        <f t="shared" si="8"/>
        <v>5106794</v>
      </c>
      <c r="O461" s="104">
        <v>221000</v>
      </c>
      <c r="P461" s="101">
        <v>221000</v>
      </c>
      <c r="Q461" s="77">
        <v>221</v>
      </c>
      <c r="R461" s="102" t="s">
        <v>15329</v>
      </c>
      <c r="S461" s="99" t="s">
        <v>15330</v>
      </c>
      <c r="T461" s="99" t="s">
        <v>15331</v>
      </c>
      <c r="U461" s="99" t="s">
        <v>15332</v>
      </c>
      <c r="V461" s="99" t="s">
        <v>15333</v>
      </c>
      <c r="W461" s="99" t="s">
        <v>15345</v>
      </c>
      <c r="X461" s="103" t="s">
        <v>15429</v>
      </c>
      <c r="Y461" s="103">
        <v>44680</v>
      </c>
      <c r="Z461" s="103">
        <v>51983</v>
      </c>
      <c r="AA461" s="79">
        <v>6186</v>
      </c>
      <c r="AB461" s="80" t="s">
        <v>15340</v>
      </c>
    </row>
    <row r="462" spans="1:30" hidden="1">
      <c r="A462" s="98" t="s">
        <v>15392</v>
      </c>
      <c r="B462" s="99" t="s">
        <v>15522</v>
      </c>
      <c r="C462" s="99" t="s">
        <v>15523</v>
      </c>
      <c r="D462" s="99" t="s">
        <v>15322</v>
      </c>
      <c r="E462" s="99" t="s">
        <v>15327</v>
      </c>
      <c r="F462" s="99" t="s">
        <v>15324</v>
      </c>
      <c r="G462" s="99" t="s">
        <v>16216</v>
      </c>
      <c r="H462" s="99" t="s">
        <v>15326</v>
      </c>
      <c r="I462" s="99" t="s">
        <v>15322</v>
      </c>
      <c r="J462" s="99" t="s">
        <v>15327</v>
      </c>
      <c r="K462" s="99">
        <v>0</v>
      </c>
      <c r="L462" s="99" t="s">
        <v>13433</v>
      </c>
      <c r="M462" s="99" t="s">
        <v>16217</v>
      </c>
      <c r="N462" s="86" t="str">
        <f t="shared" si="8"/>
        <v>5137072</v>
      </c>
      <c r="O462" s="104">
        <v>238000</v>
      </c>
      <c r="P462" s="101">
        <v>238000</v>
      </c>
      <c r="Q462" s="77">
        <v>238</v>
      </c>
      <c r="R462" s="102" t="s">
        <v>15329</v>
      </c>
      <c r="S462" s="99" t="s">
        <v>15330</v>
      </c>
      <c r="T462" s="99" t="s">
        <v>15331</v>
      </c>
      <c r="U462" s="99" t="s">
        <v>15332</v>
      </c>
      <c r="V462" s="99" t="s">
        <v>15333</v>
      </c>
      <c r="W462" s="99" t="s">
        <v>15334</v>
      </c>
      <c r="X462" s="103">
        <v>44677</v>
      </c>
      <c r="Y462" s="103">
        <v>44708</v>
      </c>
      <c r="Z462" s="103">
        <v>51982</v>
      </c>
      <c r="AA462" s="79">
        <v>6186</v>
      </c>
    </row>
    <row r="463" spans="1:30" hidden="1">
      <c r="A463" s="98" t="s">
        <v>15335</v>
      </c>
      <c r="B463" s="99" t="s">
        <v>15336</v>
      </c>
      <c r="C463" s="99" t="s">
        <v>6</v>
      </c>
      <c r="D463" s="99" t="s">
        <v>15322</v>
      </c>
      <c r="E463" s="99" t="s">
        <v>15337</v>
      </c>
      <c r="F463" s="99" t="s">
        <v>15324</v>
      </c>
      <c r="G463" s="99" t="s">
        <v>16218</v>
      </c>
      <c r="H463" s="99" t="s">
        <v>15326</v>
      </c>
      <c r="I463" s="99" t="s">
        <v>15322</v>
      </c>
      <c r="J463" s="99" t="s">
        <v>15395</v>
      </c>
      <c r="K463" s="99">
        <v>0</v>
      </c>
      <c r="L463" s="99" t="s">
        <v>13433</v>
      </c>
      <c r="M463" s="100" t="s">
        <v>363</v>
      </c>
      <c r="N463" s="86" t="str">
        <f t="shared" si="8"/>
        <v>5169381</v>
      </c>
      <c r="O463" s="104">
        <v>272000</v>
      </c>
      <c r="P463" s="101">
        <v>272000</v>
      </c>
      <c r="Q463" s="77">
        <v>272</v>
      </c>
      <c r="R463" s="102" t="s">
        <v>15329</v>
      </c>
      <c r="S463" s="99" t="s">
        <v>15330</v>
      </c>
      <c r="T463" s="99" t="s">
        <v>15331</v>
      </c>
      <c r="U463" s="99" t="s">
        <v>15332</v>
      </c>
      <c r="V463" s="99" t="s">
        <v>15333</v>
      </c>
      <c r="W463" s="99" t="s">
        <v>15339</v>
      </c>
      <c r="X463" s="103" t="s">
        <v>15439</v>
      </c>
      <c r="Y463" s="103">
        <v>44635</v>
      </c>
      <c r="Z463" s="103">
        <v>51921</v>
      </c>
      <c r="AA463" s="79">
        <v>6186</v>
      </c>
      <c r="AB463" s="90" t="s">
        <v>15340</v>
      </c>
      <c r="AC463" s="81">
        <v>33</v>
      </c>
    </row>
    <row r="464" spans="1:30" hidden="1">
      <c r="A464" s="98" t="s">
        <v>15335</v>
      </c>
      <c r="B464" s="99" t="s">
        <v>15336</v>
      </c>
      <c r="C464" s="99" t="s">
        <v>6</v>
      </c>
      <c r="D464" s="99" t="s">
        <v>15322</v>
      </c>
      <c r="E464" s="99" t="s">
        <v>15337</v>
      </c>
      <c r="F464" s="99" t="s">
        <v>15324</v>
      </c>
      <c r="G464" s="99" t="s">
        <v>16219</v>
      </c>
      <c r="H464" s="99" t="s">
        <v>15326</v>
      </c>
      <c r="I464" s="99" t="s">
        <v>15322</v>
      </c>
      <c r="J464" s="99" t="s">
        <v>15337</v>
      </c>
      <c r="K464" s="99">
        <v>0</v>
      </c>
      <c r="L464" s="99" t="s">
        <v>13433</v>
      </c>
      <c r="M464" s="99" t="s">
        <v>196</v>
      </c>
      <c r="N464" s="86" t="str">
        <f t="shared" si="8"/>
        <v>5173066</v>
      </c>
      <c r="O464" s="104">
        <v>309400</v>
      </c>
      <c r="P464" s="101">
        <v>309400</v>
      </c>
      <c r="Q464" s="77">
        <v>309.39999999999998</v>
      </c>
      <c r="R464" s="102" t="s">
        <v>15329</v>
      </c>
      <c r="S464" s="99" t="s">
        <v>15330</v>
      </c>
      <c r="T464" s="99" t="s">
        <v>15331</v>
      </c>
      <c r="U464" s="99" t="s">
        <v>15332</v>
      </c>
      <c r="V464" s="99" t="s">
        <v>15333</v>
      </c>
      <c r="W464" s="99" t="s">
        <v>15339</v>
      </c>
      <c r="X464" s="103">
        <v>44686</v>
      </c>
      <c r="Y464" s="103">
        <v>44687</v>
      </c>
      <c r="Z464" s="103">
        <v>51966</v>
      </c>
      <c r="AA464" s="79">
        <v>6186</v>
      </c>
      <c r="AB464" s="80" t="s">
        <v>15510</v>
      </c>
      <c r="AC464" s="81">
        <v>33</v>
      </c>
    </row>
    <row r="465" spans="1:29" hidden="1">
      <c r="A465" s="76" t="s">
        <v>2347</v>
      </c>
      <c r="B465" s="92" t="s">
        <v>15346</v>
      </c>
      <c r="C465" s="92" t="s">
        <v>129</v>
      </c>
      <c r="D465" s="92" t="s">
        <v>15322</v>
      </c>
      <c r="E465" s="92" t="s">
        <v>15337</v>
      </c>
      <c r="F465" s="92" t="s">
        <v>15324</v>
      </c>
      <c r="G465" s="92" t="s">
        <v>16220</v>
      </c>
      <c r="H465" s="92" t="s">
        <v>15326</v>
      </c>
      <c r="I465" s="92" t="s">
        <v>15322</v>
      </c>
      <c r="J465" s="92" t="s">
        <v>15337</v>
      </c>
      <c r="K465" s="92">
        <v>0</v>
      </c>
      <c r="L465" s="92" t="s">
        <v>13433</v>
      </c>
      <c r="M465" s="93" t="s">
        <v>16221</v>
      </c>
      <c r="N465" s="86" t="str">
        <f t="shared" si="8"/>
        <v>5290261</v>
      </c>
      <c r="O465" s="94">
        <v>273000</v>
      </c>
      <c r="P465" s="95">
        <v>259350</v>
      </c>
      <c r="Q465" s="77">
        <v>259.35000000000002</v>
      </c>
      <c r="R465" s="96" t="s">
        <v>15329</v>
      </c>
      <c r="S465" s="92" t="s">
        <v>15349</v>
      </c>
      <c r="T465" s="92" t="s">
        <v>15331</v>
      </c>
      <c r="U465" s="92" t="s">
        <v>15350</v>
      </c>
      <c r="V465" s="92" t="s">
        <v>15351</v>
      </c>
      <c r="W465" s="92" t="s">
        <v>15352</v>
      </c>
      <c r="X465" s="97">
        <v>44594</v>
      </c>
      <c r="Y465" s="97">
        <v>44595</v>
      </c>
      <c r="Z465" s="97">
        <v>51893</v>
      </c>
      <c r="AA465" s="79" t="s">
        <v>15353</v>
      </c>
      <c r="AB465" s="90"/>
    </row>
    <row r="466" spans="1:29" hidden="1">
      <c r="A466" s="76" t="s">
        <v>2799</v>
      </c>
      <c r="B466" s="92" t="s">
        <v>15360</v>
      </c>
      <c r="C466" s="92" t="s">
        <v>3760</v>
      </c>
      <c r="D466" s="92" t="s">
        <v>15322</v>
      </c>
      <c r="E466" s="92" t="s">
        <v>15361</v>
      </c>
      <c r="F466" s="92" t="s">
        <v>15324</v>
      </c>
      <c r="G466" s="92" t="s">
        <v>16222</v>
      </c>
      <c r="H466" s="92" t="s">
        <v>15326</v>
      </c>
      <c r="I466" s="92" t="s">
        <v>15322</v>
      </c>
      <c r="J466" s="92" t="s">
        <v>15370</v>
      </c>
      <c r="K466" s="92">
        <v>0</v>
      </c>
      <c r="L466" s="92" t="s">
        <v>13433</v>
      </c>
      <c r="M466" s="93" t="s">
        <v>16223</v>
      </c>
      <c r="N466" s="86" t="str">
        <f t="shared" si="8"/>
        <v>5293396</v>
      </c>
      <c r="O466" s="94">
        <v>200000</v>
      </c>
      <c r="P466" s="95">
        <v>1000</v>
      </c>
      <c r="Q466" s="77">
        <v>1</v>
      </c>
      <c r="R466" s="96" t="s">
        <v>15329</v>
      </c>
      <c r="S466" s="92" t="s">
        <v>15330</v>
      </c>
      <c r="T466" s="92" t="s">
        <v>15331</v>
      </c>
      <c r="U466" s="92" t="s">
        <v>15909</v>
      </c>
      <c r="V466" s="92" t="s">
        <v>15910</v>
      </c>
      <c r="W466" s="92" t="s">
        <v>15334</v>
      </c>
      <c r="X466" s="97">
        <v>44575</v>
      </c>
      <c r="Y466" s="97">
        <v>44581</v>
      </c>
      <c r="Z466" s="97">
        <v>51879</v>
      </c>
      <c r="AA466" s="79">
        <v>6186</v>
      </c>
      <c r="AB466" s="90" t="s">
        <v>15503</v>
      </c>
    </row>
    <row r="467" spans="1:29" hidden="1">
      <c r="A467" s="76" t="s">
        <v>2799</v>
      </c>
      <c r="B467" s="92" t="s">
        <v>15358</v>
      </c>
      <c r="C467" s="92" t="s">
        <v>59</v>
      </c>
      <c r="D467" s="92" t="s">
        <v>15322</v>
      </c>
      <c r="E467" s="92" t="s">
        <v>15337</v>
      </c>
      <c r="F467" s="92" t="s">
        <v>15324</v>
      </c>
      <c r="G467" s="92" t="s">
        <v>16224</v>
      </c>
      <c r="H467" s="92" t="s">
        <v>15326</v>
      </c>
      <c r="I467" s="92" t="s">
        <v>15322</v>
      </c>
      <c r="J467" s="92" t="s">
        <v>15337</v>
      </c>
      <c r="K467" s="92">
        <v>0</v>
      </c>
      <c r="L467" s="92" t="s">
        <v>13433</v>
      </c>
      <c r="M467" s="93" t="s">
        <v>535</v>
      </c>
      <c r="N467" s="86" t="str">
        <f t="shared" si="8"/>
        <v>5293410</v>
      </c>
      <c r="O467" s="94">
        <v>307000</v>
      </c>
      <c r="P467" s="95">
        <v>307000</v>
      </c>
      <c r="Q467" s="77">
        <v>307</v>
      </c>
      <c r="R467" s="96" t="s">
        <v>15329</v>
      </c>
      <c r="S467" s="92" t="s">
        <v>15330</v>
      </c>
      <c r="T467" s="92" t="s">
        <v>15331</v>
      </c>
      <c r="U467" s="92" t="s">
        <v>15332</v>
      </c>
      <c r="V467" s="92" t="s">
        <v>15333</v>
      </c>
      <c r="W467" s="92" t="s">
        <v>15334</v>
      </c>
      <c r="X467" s="97">
        <v>44602</v>
      </c>
      <c r="Y467" s="97">
        <v>44607</v>
      </c>
      <c r="Z467" s="97">
        <v>51904</v>
      </c>
      <c r="AA467" s="79">
        <v>6186</v>
      </c>
      <c r="AB467" s="90" t="s">
        <v>15340</v>
      </c>
      <c r="AC467" s="81">
        <v>33</v>
      </c>
    </row>
    <row r="468" spans="1:29" hidden="1">
      <c r="A468" s="76" t="s">
        <v>2347</v>
      </c>
      <c r="B468" s="92" t="s">
        <v>15341</v>
      </c>
      <c r="C468" s="92" t="s">
        <v>15342</v>
      </c>
      <c r="D468" s="92" t="s">
        <v>15322</v>
      </c>
      <c r="E468" s="92" t="s">
        <v>15343</v>
      </c>
      <c r="F468" s="92" t="s">
        <v>15354</v>
      </c>
      <c r="G468" s="92" t="s">
        <v>16225</v>
      </c>
      <c r="H468" s="92" t="s">
        <v>15326</v>
      </c>
      <c r="I468" s="92" t="s">
        <v>15322</v>
      </c>
      <c r="J468" s="92" t="s">
        <v>15343</v>
      </c>
      <c r="K468" s="92">
        <v>0</v>
      </c>
      <c r="L468" s="92" t="s">
        <v>13433</v>
      </c>
      <c r="M468" s="93" t="s">
        <v>16226</v>
      </c>
      <c r="N468" s="86" t="str">
        <f t="shared" si="8"/>
        <v>5324665</v>
      </c>
      <c r="O468" s="94">
        <v>142531</v>
      </c>
      <c r="P468" s="95">
        <v>142531</v>
      </c>
      <c r="Q468" s="77">
        <v>142.53100000000001</v>
      </c>
      <c r="R468" s="96" t="s">
        <v>15329</v>
      </c>
      <c r="S468" s="92" t="s">
        <v>15349</v>
      </c>
      <c r="T468" s="92" t="s">
        <v>15331</v>
      </c>
      <c r="U468" s="92" t="s">
        <v>15356</v>
      </c>
      <c r="V468" s="92" t="s">
        <v>15357</v>
      </c>
      <c r="W468" s="92" t="s">
        <v>15352</v>
      </c>
      <c r="X468" s="97">
        <v>44602</v>
      </c>
      <c r="Y468" s="97">
        <v>44603</v>
      </c>
      <c r="Z468" s="97">
        <v>51898</v>
      </c>
      <c r="AA468" s="79" t="s">
        <v>15353</v>
      </c>
      <c r="AB468" s="90"/>
    </row>
    <row r="469" spans="1:29" hidden="1">
      <c r="A469" s="98" t="s">
        <v>2347</v>
      </c>
      <c r="B469" s="99" t="s">
        <v>15341</v>
      </c>
      <c r="C469" s="99" t="s">
        <v>15342</v>
      </c>
      <c r="D469" s="99" t="s">
        <v>15322</v>
      </c>
      <c r="E469" s="99" t="s">
        <v>15343</v>
      </c>
      <c r="F469" s="99" t="s">
        <v>15354</v>
      </c>
      <c r="G469" s="99" t="s">
        <v>16227</v>
      </c>
      <c r="H469" s="99" t="s">
        <v>15326</v>
      </c>
      <c r="I469" s="99" t="s">
        <v>15322</v>
      </c>
      <c r="J469" s="99" t="s">
        <v>15343</v>
      </c>
      <c r="K469" s="99">
        <v>0</v>
      </c>
      <c r="L469" s="99" t="s">
        <v>13433</v>
      </c>
      <c r="M469" s="100" t="s">
        <v>16228</v>
      </c>
      <c r="N469" s="86" t="str">
        <f t="shared" si="8"/>
        <v>5365760</v>
      </c>
      <c r="O469" s="104">
        <v>142003</v>
      </c>
      <c r="P469" s="101">
        <v>142003</v>
      </c>
      <c r="Q469" s="77">
        <v>142.00299999999999</v>
      </c>
      <c r="R469" s="102" t="s">
        <v>15329</v>
      </c>
      <c r="S469" s="99" t="s">
        <v>15349</v>
      </c>
      <c r="T469" s="99" t="s">
        <v>15331</v>
      </c>
      <c r="U469" s="99" t="s">
        <v>15356</v>
      </c>
      <c r="V469" s="99" t="s">
        <v>15357</v>
      </c>
      <c r="W469" s="99" t="s">
        <v>15352</v>
      </c>
      <c r="X469" s="103" t="s">
        <v>15627</v>
      </c>
      <c r="Y469" s="103">
        <v>44631</v>
      </c>
      <c r="Z469" s="103">
        <v>51928</v>
      </c>
      <c r="AA469" s="79" t="s">
        <v>15353</v>
      </c>
    </row>
    <row r="470" spans="1:29" hidden="1">
      <c r="A470" s="98" t="s">
        <v>2799</v>
      </c>
      <c r="B470" s="99" t="s">
        <v>15360</v>
      </c>
      <c r="C470" s="99" t="s">
        <v>3760</v>
      </c>
      <c r="D470" s="99" t="s">
        <v>15322</v>
      </c>
      <c r="E470" s="99" t="s">
        <v>15361</v>
      </c>
      <c r="F470" s="99" t="s">
        <v>15324</v>
      </c>
      <c r="G470" s="99" t="s">
        <v>16229</v>
      </c>
      <c r="H470" s="99" t="s">
        <v>15326</v>
      </c>
      <c r="I470" s="99" t="s">
        <v>15322</v>
      </c>
      <c r="J470" s="99" t="s">
        <v>15361</v>
      </c>
      <c r="K470" s="99">
        <v>0</v>
      </c>
      <c r="L470" s="99" t="s">
        <v>13433</v>
      </c>
      <c r="M470" s="99" t="s">
        <v>3784</v>
      </c>
      <c r="N470" s="86" t="str">
        <f t="shared" si="8"/>
        <v>5370221</v>
      </c>
      <c r="O470" s="104">
        <v>297500</v>
      </c>
      <c r="P470" s="101">
        <v>297500</v>
      </c>
      <c r="Q470" s="77">
        <v>297.5</v>
      </c>
      <c r="R470" s="102" t="s">
        <v>15329</v>
      </c>
      <c r="S470" s="99" t="s">
        <v>15330</v>
      </c>
      <c r="T470" s="99" t="s">
        <v>15331</v>
      </c>
      <c r="U470" s="99" t="s">
        <v>15332</v>
      </c>
      <c r="V470" s="99" t="s">
        <v>15333</v>
      </c>
      <c r="W470" s="99" t="s">
        <v>15345</v>
      </c>
      <c r="X470" s="103" t="s">
        <v>15366</v>
      </c>
      <c r="Y470" s="103">
        <v>44665</v>
      </c>
      <c r="Z470" s="103">
        <v>51954</v>
      </c>
      <c r="AA470" s="79">
        <v>6186</v>
      </c>
      <c r="AB470" s="80" t="s">
        <v>15340</v>
      </c>
    </row>
    <row r="471" spans="1:29" hidden="1">
      <c r="A471" s="98" t="s">
        <v>2799</v>
      </c>
      <c r="B471" s="99" t="s">
        <v>15358</v>
      </c>
      <c r="C471" s="99" t="s">
        <v>59</v>
      </c>
      <c r="D471" s="99" t="s">
        <v>15322</v>
      </c>
      <c r="E471" s="99" t="s">
        <v>15337</v>
      </c>
      <c r="F471" s="99" t="s">
        <v>15324</v>
      </c>
      <c r="G471" s="99" t="s">
        <v>16230</v>
      </c>
      <c r="H471" s="99" t="s">
        <v>15326</v>
      </c>
      <c r="I471" s="99" t="s">
        <v>15322</v>
      </c>
      <c r="J471" s="99" t="s">
        <v>15337</v>
      </c>
      <c r="K471" s="99">
        <v>0</v>
      </c>
      <c r="L471" s="99" t="s">
        <v>13433</v>
      </c>
      <c r="M471" s="100" t="s">
        <v>262</v>
      </c>
      <c r="N471" s="86" t="str">
        <f t="shared" si="8"/>
        <v>5383529</v>
      </c>
      <c r="O471" s="104">
        <v>297500</v>
      </c>
      <c r="P471" s="101">
        <v>297500</v>
      </c>
      <c r="Q471" s="77">
        <v>297.5</v>
      </c>
      <c r="R471" s="102" t="s">
        <v>15329</v>
      </c>
      <c r="S471" s="99" t="s">
        <v>15330</v>
      </c>
      <c r="T471" s="99" t="s">
        <v>15331</v>
      </c>
      <c r="U471" s="99" t="s">
        <v>15332</v>
      </c>
      <c r="V471" s="99" t="s">
        <v>15333</v>
      </c>
      <c r="W471" s="99" t="s">
        <v>15329</v>
      </c>
      <c r="X471" s="103" t="s">
        <v>15452</v>
      </c>
      <c r="Y471" s="103">
        <v>44635</v>
      </c>
      <c r="Z471" s="103">
        <v>51939</v>
      </c>
      <c r="AA471" s="79">
        <v>6186</v>
      </c>
      <c r="AB471" s="80" t="s">
        <v>15340</v>
      </c>
    </row>
    <row r="472" spans="1:29" hidden="1">
      <c r="A472" s="76" t="s">
        <v>15392</v>
      </c>
      <c r="B472" s="92" t="s">
        <v>15522</v>
      </c>
      <c r="C472" s="92" t="s">
        <v>15523</v>
      </c>
      <c r="D472" s="92" t="s">
        <v>15322</v>
      </c>
      <c r="E472" s="92" t="s">
        <v>15327</v>
      </c>
      <c r="F472" s="92" t="s">
        <v>15324</v>
      </c>
      <c r="G472" s="92" t="s">
        <v>16231</v>
      </c>
      <c r="H472" s="92" t="s">
        <v>15326</v>
      </c>
      <c r="I472" s="92" t="s">
        <v>15322</v>
      </c>
      <c r="J472" s="92" t="s">
        <v>15327</v>
      </c>
      <c r="K472" s="92">
        <v>0</v>
      </c>
      <c r="L472" s="92" t="s">
        <v>13433</v>
      </c>
      <c r="M472" s="93" t="s">
        <v>16232</v>
      </c>
      <c r="N472" s="86" t="str">
        <f t="shared" si="8"/>
        <v>5407889</v>
      </c>
      <c r="O472" s="94">
        <v>195000</v>
      </c>
      <c r="P472" s="95">
        <v>195000</v>
      </c>
      <c r="Q472" s="77">
        <v>195</v>
      </c>
      <c r="R472" s="96" t="s">
        <v>15329</v>
      </c>
      <c r="S472" s="92" t="s">
        <v>15330</v>
      </c>
      <c r="T472" s="92" t="s">
        <v>15331</v>
      </c>
      <c r="U472" s="92" t="s">
        <v>15332</v>
      </c>
      <c r="V472" s="92" t="s">
        <v>15333</v>
      </c>
      <c r="W472" s="92" t="s">
        <v>15334</v>
      </c>
      <c r="X472" s="97">
        <v>44596</v>
      </c>
      <c r="Y472" s="97">
        <v>44601</v>
      </c>
      <c r="Z472" s="97">
        <v>51901</v>
      </c>
      <c r="AA472" s="79">
        <v>6186</v>
      </c>
      <c r="AB472" s="90"/>
    </row>
    <row r="473" spans="1:29" hidden="1">
      <c r="A473" s="98" t="s">
        <v>2347</v>
      </c>
      <c r="B473" s="99" t="s">
        <v>15346</v>
      </c>
      <c r="C473" s="99" t="s">
        <v>129</v>
      </c>
      <c r="D473" s="99" t="s">
        <v>15322</v>
      </c>
      <c r="E473" s="99" t="s">
        <v>15337</v>
      </c>
      <c r="F473" s="99" t="s">
        <v>15324</v>
      </c>
      <c r="G473" s="99" t="s">
        <v>16233</v>
      </c>
      <c r="H473" s="99" t="s">
        <v>15326</v>
      </c>
      <c r="I473" s="99" t="s">
        <v>15322</v>
      </c>
      <c r="J473" s="99" t="s">
        <v>15337</v>
      </c>
      <c r="K473" s="99">
        <v>0</v>
      </c>
      <c r="L473" s="99" t="s">
        <v>13433</v>
      </c>
      <c r="M473" s="99" t="s">
        <v>16234</v>
      </c>
      <c r="N473" s="86" t="str">
        <f t="shared" si="8"/>
        <v>5426597</v>
      </c>
      <c r="O473" s="104">
        <v>150000</v>
      </c>
      <c r="P473" s="105">
        <v>150000</v>
      </c>
      <c r="Q473" s="77">
        <v>150</v>
      </c>
      <c r="R473" s="102" t="s">
        <v>15329</v>
      </c>
      <c r="S473" s="99" t="s">
        <v>15330</v>
      </c>
      <c r="T473" s="99" t="s">
        <v>15331</v>
      </c>
      <c r="U473" s="99" t="s">
        <v>15641</v>
      </c>
      <c r="V473" s="99" t="s">
        <v>15642</v>
      </c>
      <c r="W473" s="99" t="s">
        <v>15345</v>
      </c>
      <c r="X473" s="103" t="s">
        <v>15928</v>
      </c>
      <c r="Y473" s="103">
        <v>44715</v>
      </c>
      <c r="Z473" s="103">
        <v>51992</v>
      </c>
      <c r="AA473" s="79" t="s">
        <v>15374</v>
      </c>
      <c r="AB473" s="80" t="s">
        <v>15375</v>
      </c>
    </row>
    <row r="474" spans="1:29" hidden="1">
      <c r="A474" s="76" t="s">
        <v>15335</v>
      </c>
      <c r="B474" s="92" t="s">
        <v>15336</v>
      </c>
      <c r="C474" s="92" t="s">
        <v>6</v>
      </c>
      <c r="D474" s="92" t="s">
        <v>15322</v>
      </c>
      <c r="E474" s="92" t="s">
        <v>15337</v>
      </c>
      <c r="F474" s="92" t="s">
        <v>15324</v>
      </c>
      <c r="G474" s="92" t="s">
        <v>16235</v>
      </c>
      <c r="H474" s="92" t="s">
        <v>15326</v>
      </c>
      <c r="I474" s="92" t="s">
        <v>15322</v>
      </c>
      <c r="J474" s="92" t="s">
        <v>15327</v>
      </c>
      <c r="K474" s="92">
        <v>0</v>
      </c>
      <c r="L474" s="92" t="s">
        <v>13433</v>
      </c>
      <c r="M474" s="93" t="s">
        <v>16236</v>
      </c>
      <c r="N474" s="86" t="str">
        <f t="shared" si="8"/>
        <v>5441085</v>
      </c>
      <c r="O474" s="94">
        <v>141350</v>
      </c>
      <c r="P474" s="95">
        <v>120000</v>
      </c>
      <c r="Q474" s="77">
        <v>120</v>
      </c>
      <c r="R474" s="96" t="s">
        <v>15329</v>
      </c>
      <c r="S474" s="92" t="s">
        <v>15349</v>
      </c>
      <c r="T474" s="92" t="s">
        <v>15331</v>
      </c>
      <c r="U474" s="92" t="s">
        <v>15356</v>
      </c>
      <c r="V474" s="92" t="s">
        <v>15357</v>
      </c>
      <c r="W474" s="92" t="s">
        <v>15388</v>
      </c>
      <c r="X474" s="97">
        <v>44572</v>
      </c>
      <c r="Y474" s="97">
        <v>44573</v>
      </c>
      <c r="Z474" s="97">
        <v>51869</v>
      </c>
      <c r="AA474" s="79" t="s">
        <v>15353</v>
      </c>
      <c r="AB474" s="90"/>
    </row>
    <row r="475" spans="1:29" hidden="1">
      <c r="A475" s="76" t="s">
        <v>2347</v>
      </c>
      <c r="B475" s="92" t="s">
        <v>15341</v>
      </c>
      <c r="C475" s="92" t="s">
        <v>15342</v>
      </c>
      <c r="D475" s="92" t="s">
        <v>15322</v>
      </c>
      <c r="E475" s="92" t="s">
        <v>15343</v>
      </c>
      <c r="F475" s="92" t="s">
        <v>15324</v>
      </c>
      <c r="G475" s="107" t="s">
        <v>16237</v>
      </c>
      <c r="H475" s="92" t="s">
        <v>15326</v>
      </c>
      <c r="I475" s="92" t="s">
        <v>15322</v>
      </c>
      <c r="J475" s="92" t="s">
        <v>15343</v>
      </c>
      <c r="K475" s="92">
        <v>0</v>
      </c>
      <c r="L475" s="92" t="s">
        <v>13433</v>
      </c>
      <c r="M475" s="93" t="s">
        <v>2312</v>
      </c>
      <c r="N475" s="86" t="str">
        <f t="shared" si="8"/>
        <v>5442086</v>
      </c>
      <c r="O475" s="94">
        <v>179300</v>
      </c>
      <c r="P475" s="95">
        <v>179300</v>
      </c>
      <c r="Q475" s="77">
        <v>179.3</v>
      </c>
      <c r="R475" s="96" t="s">
        <v>15329</v>
      </c>
      <c r="S475" s="92" t="s">
        <v>15330</v>
      </c>
      <c r="T475" s="92" t="s">
        <v>15331</v>
      </c>
      <c r="U475" s="92" t="s">
        <v>15332</v>
      </c>
      <c r="V475" s="92" t="s">
        <v>15333</v>
      </c>
      <c r="W475" s="92" t="s">
        <v>15345</v>
      </c>
      <c r="X475" s="97">
        <v>44578</v>
      </c>
      <c r="Y475" s="97">
        <v>44581</v>
      </c>
      <c r="Z475" s="97">
        <v>51875</v>
      </c>
      <c r="AA475" s="79">
        <v>6186</v>
      </c>
      <c r="AB475" s="80" t="s">
        <v>15340</v>
      </c>
    </row>
    <row r="476" spans="1:29" hidden="1">
      <c r="A476" s="76" t="s">
        <v>15335</v>
      </c>
      <c r="B476" s="92" t="s">
        <v>15336</v>
      </c>
      <c r="C476" s="92" t="s">
        <v>6</v>
      </c>
      <c r="D476" s="92" t="s">
        <v>15322</v>
      </c>
      <c r="E476" s="92" t="s">
        <v>15337</v>
      </c>
      <c r="F476" s="92" t="s">
        <v>15324</v>
      </c>
      <c r="G476" s="92" t="s">
        <v>16238</v>
      </c>
      <c r="H476" s="92" t="s">
        <v>15326</v>
      </c>
      <c r="I476" s="92" t="s">
        <v>15322</v>
      </c>
      <c r="J476" s="92" t="s">
        <v>15337</v>
      </c>
      <c r="K476" s="92">
        <v>0</v>
      </c>
      <c r="L476" s="92" t="s">
        <v>13433</v>
      </c>
      <c r="M476" s="93" t="s">
        <v>125</v>
      </c>
      <c r="N476" s="86" t="str">
        <f t="shared" si="8"/>
        <v>5442615</v>
      </c>
      <c r="O476" s="94">
        <v>327250</v>
      </c>
      <c r="P476" s="95">
        <v>327250</v>
      </c>
      <c r="Q476" s="77">
        <v>327.25</v>
      </c>
      <c r="R476" s="96" t="s">
        <v>15329</v>
      </c>
      <c r="S476" s="92" t="s">
        <v>15330</v>
      </c>
      <c r="T476" s="92" t="s">
        <v>15331</v>
      </c>
      <c r="U476" s="92" t="s">
        <v>15332</v>
      </c>
      <c r="V476" s="92" t="s">
        <v>15333</v>
      </c>
      <c r="W476" s="92" t="s">
        <v>15339</v>
      </c>
      <c r="X476" s="97">
        <v>44592</v>
      </c>
      <c r="Y476" s="97">
        <v>44592</v>
      </c>
      <c r="Z476" s="97">
        <v>51883</v>
      </c>
      <c r="AA476" s="79">
        <v>6186</v>
      </c>
      <c r="AB476" s="90" t="s">
        <v>15340</v>
      </c>
      <c r="AC476" s="81">
        <v>33</v>
      </c>
    </row>
    <row r="477" spans="1:29" hidden="1">
      <c r="A477" s="98" t="s">
        <v>2347</v>
      </c>
      <c r="B477" s="99" t="s">
        <v>15346</v>
      </c>
      <c r="C477" s="99" t="s">
        <v>129</v>
      </c>
      <c r="D477" s="99" t="s">
        <v>15322</v>
      </c>
      <c r="E477" s="99" t="s">
        <v>15337</v>
      </c>
      <c r="F477" s="99" t="s">
        <v>15324</v>
      </c>
      <c r="G477" s="99" t="s">
        <v>16239</v>
      </c>
      <c r="H477" s="99" t="s">
        <v>15326</v>
      </c>
      <c r="I477" s="99" t="s">
        <v>15322</v>
      </c>
      <c r="J477" s="99" t="s">
        <v>15343</v>
      </c>
      <c r="K477" s="99">
        <v>0</v>
      </c>
      <c r="L477" s="99" t="s">
        <v>13433</v>
      </c>
      <c r="M477" s="100" t="s">
        <v>16240</v>
      </c>
      <c r="N477" s="86" t="str">
        <f t="shared" si="8"/>
        <v>5443930</v>
      </c>
      <c r="O477" s="104">
        <v>273000</v>
      </c>
      <c r="P477" s="101">
        <v>259350</v>
      </c>
      <c r="Q477" s="77">
        <v>259.35000000000002</v>
      </c>
      <c r="R477" s="102" t="s">
        <v>15329</v>
      </c>
      <c r="S477" s="99" t="s">
        <v>15349</v>
      </c>
      <c r="T477" s="99" t="s">
        <v>15331</v>
      </c>
      <c r="U477" s="99" t="s">
        <v>15350</v>
      </c>
      <c r="V477" s="99" t="s">
        <v>15351</v>
      </c>
      <c r="W477" s="99" t="s">
        <v>15352</v>
      </c>
      <c r="X477" s="103" t="s">
        <v>15627</v>
      </c>
      <c r="Y477" s="103">
        <v>44631</v>
      </c>
      <c r="Z477" s="103">
        <v>51928</v>
      </c>
      <c r="AA477" s="79" t="s">
        <v>15353</v>
      </c>
    </row>
    <row r="478" spans="1:29" hidden="1">
      <c r="A478" s="98" t="s">
        <v>2799</v>
      </c>
      <c r="B478" s="99" t="s">
        <v>15360</v>
      </c>
      <c r="C478" s="99" t="s">
        <v>3760</v>
      </c>
      <c r="D478" s="99" t="s">
        <v>15322</v>
      </c>
      <c r="E478" s="99" t="s">
        <v>15361</v>
      </c>
      <c r="F478" s="99" t="s">
        <v>15324</v>
      </c>
      <c r="G478" s="99" t="s">
        <v>16241</v>
      </c>
      <c r="H478" s="99" t="s">
        <v>15326</v>
      </c>
      <c r="I478" s="99" t="s">
        <v>15322</v>
      </c>
      <c r="J478" s="99" t="s">
        <v>15370</v>
      </c>
      <c r="K478" s="99">
        <v>0</v>
      </c>
      <c r="L478" s="99" t="s">
        <v>13433</v>
      </c>
      <c r="M478" s="99" t="s">
        <v>16242</v>
      </c>
      <c r="N478" s="86" t="str">
        <f t="shared" si="8"/>
        <v>5446194</v>
      </c>
      <c r="O478" s="104">
        <v>112518</v>
      </c>
      <c r="P478" s="101">
        <v>112518</v>
      </c>
      <c r="Q478" s="77">
        <v>112.518</v>
      </c>
      <c r="R478" s="102" t="s">
        <v>15329</v>
      </c>
      <c r="S478" s="99" t="s">
        <v>15349</v>
      </c>
      <c r="T478" s="99" t="s">
        <v>15331</v>
      </c>
      <c r="U478" s="99" t="s">
        <v>15356</v>
      </c>
      <c r="V478" s="99" t="s">
        <v>15357</v>
      </c>
      <c r="W478" s="99" t="s">
        <v>15352</v>
      </c>
      <c r="X478" s="103" t="s">
        <v>15583</v>
      </c>
      <c r="Y478" s="103">
        <v>44673</v>
      </c>
      <c r="Z478" s="103">
        <v>51977</v>
      </c>
      <c r="AA478" s="79" t="s">
        <v>15353</v>
      </c>
    </row>
    <row r="479" spans="1:29" hidden="1">
      <c r="A479" s="76" t="s">
        <v>15489</v>
      </c>
      <c r="B479" s="92" t="s">
        <v>15541</v>
      </c>
      <c r="C479" s="92" t="s">
        <v>73</v>
      </c>
      <c r="D479" s="92" t="s">
        <v>15322</v>
      </c>
      <c r="E479" s="92" t="s">
        <v>15337</v>
      </c>
      <c r="F479" s="92" t="s">
        <v>15324</v>
      </c>
      <c r="G479" s="92" t="s">
        <v>207</v>
      </c>
      <c r="H479" s="92" t="s">
        <v>15326</v>
      </c>
      <c r="I479" s="92" t="s">
        <v>15322</v>
      </c>
      <c r="J479" s="92" t="s">
        <v>15337</v>
      </c>
      <c r="K479" s="92">
        <v>1</v>
      </c>
      <c r="L479" s="92" t="s">
        <v>13433</v>
      </c>
      <c r="M479" s="93" t="s">
        <v>208</v>
      </c>
      <c r="N479" s="86" t="str">
        <f t="shared" si="8"/>
        <v>5446498</v>
      </c>
      <c r="O479" s="94">
        <v>297500</v>
      </c>
      <c r="P479" s="95">
        <v>297500</v>
      </c>
      <c r="Q479" s="77">
        <v>297.5</v>
      </c>
      <c r="R479" s="96" t="s">
        <v>15329</v>
      </c>
      <c r="S479" s="92" t="s">
        <v>15330</v>
      </c>
      <c r="T479" s="92" t="s">
        <v>15331</v>
      </c>
      <c r="U479" s="92" t="s">
        <v>15332</v>
      </c>
      <c r="V479" s="92" t="s">
        <v>15333</v>
      </c>
      <c r="W479" s="92" t="s">
        <v>15345</v>
      </c>
      <c r="X479" s="97">
        <v>44601</v>
      </c>
      <c r="Y479" s="97">
        <v>44607</v>
      </c>
      <c r="Z479" s="97">
        <v>51904</v>
      </c>
      <c r="AA479" s="79">
        <v>6186</v>
      </c>
      <c r="AB479" s="90" t="s">
        <v>15340</v>
      </c>
    </row>
    <row r="480" spans="1:29" hidden="1">
      <c r="A480" s="76" t="s">
        <v>15392</v>
      </c>
      <c r="B480" s="92" t="s">
        <v>15393</v>
      </c>
      <c r="C480" s="92" t="s">
        <v>539</v>
      </c>
      <c r="D480" s="92" t="s">
        <v>15322</v>
      </c>
      <c r="E480" s="92" t="s">
        <v>15337</v>
      </c>
      <c r="F480" s="92" t="s">
        <v>15324</v>
      </c>
      <c r="G480" s="92" t="s">
        <v>16243</v>
      </c>
      <c r="H480" s="92" t="s">
        <v>15326</v>
      </c>
      <c r="I480" s="92" t="s">
        <v>15322</v>
      </c>
      <c r="J480" s="92" t="s">
        <v>15337</v>
      </c>
      <c r="K480" s="92">
        <v>0</v>
      </c>
      <c r="L480" s="92" t="s">
        <v>13433</v>
      </c>
      <c r="M480" s="93" t="s">
        <v>16244</v>
      </c>
      <c r="N480" s="86" t="str">
        <f t="shared" si="8"/>
        <v>5463719</v>
      </c>
      <c r="O480" s="94">
        <v>90000</v>
      </c>
      <c r="P480" s="95">
        <v>85000</v>
      </c>
      <c r="Q480" s="77">
        <v>85</v>
      </c>
      <c r="R480" s="96" t="s">
        <v>15329</v>
      </c>
      <c r="S480" s="92" t="s">
        <v>15330</v>
      </c>
      <c r="T480" s="92" t="s">
        <v>15331</v>
      </c>
      <c r="U480" s="92" t="s">
        <v>15641</v>
      </c>
      <c r="V480" s="92" t="s">
        <v>15642</v>
      </c>
      <c r="W480" s="92" t="s">
        <v>15345</v>
      </c>
      <c r="X480" s="97">
        <v>44552</v>
      </c>
      <c r="Y480" s="97">
        <v>44567</v>
      </c>
      <c r="Z480" s="97">
        <v>51857</v>
      </c>
      <c r="AA480" s="79">
        <v>6186</v>
      </c>
      <c r="AB480" s="90"/>
    </row>
    <row r="481" spans="1:31" hidden="1">
      <c r="A481" s="76" t="s">
        <v>15320</v>
      </c>
      <c r="B481" s="92" t="s">
        <v>15416</v>
      </c>
      <c r="C481" s="92" t="s">
        <v>15417</v>
      </c>
      <c r="D481" s="92" t="s">
        <v>15322</v>
      </c>
      <c r="E481" s="92" t="s">
        <v>15418</v>
      </c>
      <c r="F481" s="92" t="s">
        <v>15324</v>
      </c>
      <c r="G481" s="92" t="s">
        <v>16245</v>
      </c>
      <c r="H481" s="92" t="s">
        <v>15326</v>
      </c>
      <c r="I481" s="92" t="s">
        <v>15322</v>
      </c>
      <c r="J481" s="92" t="s">
        <v>15418</v>
      </c>
      <c r="K481" s="92">
        <v>0</v>
      </c>
      <c r="L481" s="92" t="s">
        <v>13433</v>
      </c>
      <c r="M481" s="93" t="s">
        <v>16246</v>
      </c>
      <c r="N481" s="86" t="str">
        <f t="shared" si="8"/>
        <v>5467608</v>
      </c>
      <c r="O481" s="94">
        <v>197000</v>
      </c>
      <c r="P481" s="95">
        <v>116000</v>
      </c>
      <c r="Q481" s="77">
        <v>116</v>
      </c>
      <c r="R481" s="96" t="s">
        <v>15329</v>
      </c>
      <c r="S481" s="92" t="s">
        <v>15330</v>
      </c>
      <c r="T481" s="92" t="s">
        <v>15331</v>
      </c>
      <c r="U481" s="92" t="s">
        <v>15332</v>
      </c>
      <c r="V481" s="92" t="s">
        <v>15333</v>
      </c>
      <c r="W481" s="92" t="s">
        <v>15334</v>
      </c>
      <c r="X481" s="97">
        <v>44600</v>
      </c>
      <c r="Y481" s="97">
        <v>44607</v>
      </c>
      <c r="Z481" s="97">
        <v>51897</v>
      </c>
      <c r="AA481" s="79">
        <v>6186</v>
      </c>
      <c r="AB481" s="90"/>
    </row>
    <row r="482" spans="1:31" hidden="1">
      <c r="A482" s="98" t="s">
        <v>2799</v>
      </c>
      <c r="B482" s="99" t="s">
        <v>15424</v>
      </c>
      <c r="C482" s="99" t="s">
        <v>15425</v>
      </c>
      <c r="D482" s="99" t="s">
        <v>15322</v>
      </c>
      <c r="E482" s="99" t="s">
        <v>15418</v>
      </c>
      <c r="F482" s="99" t="s">
        <v>15324</v>
      </c>
      <c r="G482" s="99" t="s">
        <v>16247</v>
      </c>
      <c r="H482" s="99" t="s">
        <v>15326</v>
      </c>
      <c r="I482" s="99" t="s">
        <v>15322</v>
      </c>
      <c r="J482" s="99" t="s">
        <v>15418</v>
      </c>
      <c r="K482" s="99">
        <v>0</v>
      </c>
      <c r="L482" s="99" t="s">
        <v>13433</v>
      </c>
      <c r="M482" s="100" t="s">
        <v>2083</v>
      </c>
      <c r="N482" s="86" t="str">
        <f t="shared" si="8"/>
        <v>5468531</v>
      </c>
      <c r="O482" s="101">
        <v>164050</v>
      </c>
      <c r="P482" s="101">
        <v>164050</v>
      </c>
      <c r="Q482" s="77">
        <v>164.05</v>
      </c>
      <c r="R482" s="102" t="s">
        <v>15329</v>
      </c>
      <c r="S482" s="99" t="s">
        <v>15330</v>
      </c>
      <c r="T482" s="99" t="s">
        <v>15331</v>
      </c>
      <c r="U482" s="99" t="s">
        <v>15332</v>
      </c>
      <c r="V482" s="99" t="s">
        <v>15333</v>
      </c>
      <c r="W482" s="99" t="s">
        <v>15329</v>
      </c>
      <c r="X482" s="103">
        <v>44606</v>
      </c>
      <c r="Y482" s="103">
        <v>44614</v>
      </c>
      <c r="Z482" s="103">
        <v>51904</v>
      </c>
      <c r="AA482" s="79">
        <v>6186</v>
      </c>
      <c r="AB482" s="90" t="s">
        <v>15340</v>
      </c>
    </row>
    <row r="483" spans="1:31" hidden="1">
      <c r="A483" s="98" t="s">
        <v>15335</v>
      </c>
      <c r="B483" s="99" t="s">
        <v>15336</v>
      </c>
      <c r="C483" s="99" t="s">
        <v>6</v>
      </c>
      <c r="D483" s="99" t="s">
        <v>15322</v>
      </c>
      <c r="E483" s="99" t="s">
        <v>15337</v>
      </c>
      <c r="F483" s="99" t="s">
        <v>15324</v>
      </c>
      <c r="G483" s="99" t="s">
        <v>16248</v>
      </c>
      <c r="H483" s="99" t="s">
        <v>15326</v>
      </c>
      <c r="I483" s="99" t="s">
        <v>15322</v>
      </c>
      <c r="J483" s="99" t="s">
        <v>15418</v>
      </c>
      <c r="K483" s="99">
        <v>0</v>
      </c>
      <c r="L483" s="99" t="s">
        <v>13433</v>
      </c>
      <c r="M483" s="99" t="s">
        <v>2103</v>
      </c>
      <c r="N483" s="86" t="str">
        <f t="shared" si="8"/>
        <v>5469323</v>
      </c>
      <c r="O483" s="104">
        <v>297500</v>
      </c>
      <c r="P483" s="105">
        <v>297500</v>
      </c>
      <c r="Q483" s="77">
        <v>297.5</v>
      </c>
      <c r="R483" s="102" t="s">
        <v>15329</v>
      </c>
      <c r="S483" s="99" t="s">
        <v>15330</v>
      </c>
      <c r="T483" s="99" t="s">
        <v>15331</v>
      </c>
      <c r="U483" s="99" t="s">
        <v>15332</v>
      </c>
      <c r="V483" s="99" t="s">
        <v>15333</v>
      </c>
      <c r="W483" s="99" t="s">
        <v>15339</v>
      </c>
      <c r="X483" s="103" t="s">
        <v>15816</v>
      </c>
      <c r="Y483" s="103">
        <v>44736</v>
      </c>
      <c r="Z483" s="103">
        <v>52023</v>
      </c>
      <c r="AA483" s="79">
        <v>6186</v>
      </c>
      <c r="AB483" s="80" t="s">
        <v>15340</v>
      </c>
      <c r="AC483" s="81">
        <v>33</v>
      </c>
    </row>
    <row r="484" spans="1:31" hidden="1">
      <c r="A484" s="98" t="s">
        <v>15335</v>
      </c>
      <c r="B484" s="99" t="s">
        <v>15336</v>
      </c>
      <c r="C484" s="99" t="s">
        <v>6</v>
      </c>
      <c r="D484" s="99" t="s">
        <v>15322</v>
      </c>
      <c r="E484" s="99" t="s">
        <v>15337</v>
      </c>
      <c r="F484" s="99" t="s">
        <v>15324</v>
      </c>
      <c r="G484" s="99" t="s">
        <v>16249</v>
      </c>
      <c r="H484" s="99" t="s">
        <v>15326</v>
      </c>
      <c r="I484" s="99" t="s">
        <v>15322</v>
      </c>
      <c r="J484" s="99" t="s">
        <v>15337</v>
      </c>
      <c r="K484" s="99">
        <v>0</v>
      </c>
      <c r="L484" s="99" t="s">
        <v>13433</v>
      </c>
      <c r="M484" s="99" t="s">
        <v>205</v>
      </c>
      <c r="N484" s="86" t="str">
        <f t="shared" si="8"/>
        <v>5469482</v>
      </c>
      <c r="O484" s="104">
        <v>223380</v>
      </c>
      <c r="P484" s="105">
        <v>223380</v>
      </c>
      <c r="Q484" s="77">
        <v>223.38</v>
      </c>
      <c r="R484" s="102" t="s">
        <v>15329</v>
      </c>
      <c r="S484" s="99" t="s">
        <v>15330</v>
      </c>
      <c r="T484" s="99" t="s">
        <v>15331</v>
      </c>
      <c r="U484" s="99" t="s">
        <v>15332</v>
      </c>
      <c r="V484" s="99" t="s">
        <v>15333</v>
      </c>
      <c r="W484" s="99" t="s">
        <v>15339</v>
      </c>
      <c r="X484" s="103" t="s">
        <v>16250</v>
      </c>
      <c r="Y484" s="103">
        <v>44711</v>
      </c>
      <c r="Z484" s="103">
        <v>52005</v>
      </c>
      <c r="AA484" s="79">
        <v>6186</v>
      </c>
      <c r="AB484" s="80" t="s">
        <v>15340</v>
      </c>
      <c r="AC484" s="81">
        <v>33</v>
      </c>
    </row>
    <row r="485" spans="1:31" hidden="1">
      <c r="A485" s="98" t="s">
        <v>15392</v>
      </c>
      <c r="B485" s="99" t="s">
        <v>15393</v>
      </c>
      <c r="C485" s="99" t="s">
        <v>539</v>
      </c>
      <c r="D485" s="99" t="s">
        <v>15322</v>
      </c>
      <c r="E485" s="99" t="s">
        <v>15337</v>
      </c>
      <c r="F485" s="99" t="s">
        <v>15324</v>
      </c>
      <c r="G485" s="99" t="s">
        <v>16251</v>
      </c>
      <c r="H485" s="99" t="s">
        <v>15326</v>
      </c>
      <c r="I485" s="99" t="s">
        <v>15377</v>
      </c>
      <c r="J485" s="99" t="s">
        <v>16252</v>
      </c>
      <c r="K485" s="99">
        <v>0</v>
      </c>
      <c r="L485" s="99" t="s">
        <v>13433</v>
      </c>
      <c r="M485" s="99" t="s">
        <v>16253</v>
      </c>
      <c r="N485" s="86" t="str">
        <f t="shared" si="8"/>
        <v>5539748</v>
      </c>
      <c r="O485" s="104">
        <v>325000</v>
      </c>
      <c r="P485" s="101">
        <v>162500</v>
      </c>
      <c r="Q485" s="77">
        <v>162.5</v>
      </c>
      <c r="R485" s="102" t="s">
        <v>15329</v>
      </c>
      <c r="S485" s="99" t="s">
        <v>15330</v>
      </c>
      <c r="T485" s="99" t="s">
        <v>15331</v>
      </c>
      <c r="U485" s="99" t="s">
        <v>15641</v>
      </c>
      <c r="V485" s="99" t="s">
        <v>15642</v>
      </c>
      <c r="W485" s="99" t="s">
        <v>15345</v>
      </c>
      <c r="X485" s="103" t="s">
        <v>15728</v>
      </c>
      <c r="Y485" s="103">
        <v>44666</v>
      </c>
      <c r="Z485" s="103">
        <v>51957</v>
      </c>
      <c r="AA485" s="79">
        <v>6186</v>
      </c>
      <c r="AB485" s="80" t="s">
        <v>15503</v>
      </c>
      <c r="AD485" s="81">
        <v>5886</v>
      </c>
    </row>
    <row r="486" spans="1:31" hidden="1">
      <c r="A486" s="76" t="s">
        <v>15335</v>
      </c>
      <c r="B486" s="92" t="s">
        <v>15336</v>
      </c>
      <c r="C486" s="92" t="s">
        <v>6</v>
      </c>
      <c r="D486" s="92" t="s">
        <v>15322</v>
      </c>
      <c r="E486" s="92" t="s">
        <v>15337</v>
      </c>
      <c r="F486" s="92" t="s">
        <v>15324</v>
      </c>
      <c r="G486" s="92" t="s">
        <v>16254</v>
      </c>
      <c r="H486" s="92" t="s">
        <v>15326</v>
      </c>
      <c r="I486" s="92" t="s">
        <v>15322</v>
      </c>
      <c r="J486" s="92" t="s">
        <v>15364</v>
      </c>
      <c r="K486" s="92">
        <v>0</v>
      </c>
      <c r="L486" s="92" t="s">
        <v>13433</v>
      </c>
      <c r="M486" s="93" t="s">
        <v>16255</v>
      </c>
      <c r="N486" s="86" t="str">
        <f t="shared" si="8"/>
        <v>5564560</v>
      </c>
      <c r="O486" s="94">
        <v>134700</v>
      </c>
      <c r="P486" s="95">
        <v>134700</v>
      </c>
      <c r="Q486" s="77">
        <v>134.69999999999999</v>
      </c>
      <c r="R486" s="96" t="s">
        <v>15329</v>
      </c>
      <c r="S486" s="92" t="s">
        <v>15349</v>
      </c>
      <c r="T486" s="92" t="s">
        <v>15331</v>
      </c>
      <c r="U486" s="92" t="s">
        <v>15356</v>
      </c>
      <c r="V486" s="92" t="s">
        <v>15357</v>
      </c>
      <c r="W486" s="92" t="s">
        <v>15388</v>
      </c>
      <c r="X486" s="97">
        <v>44580</v>
      </c>
      <c r="Y486" s="97">
        <v>44581</v>
      </c>
      <c r="Z486" s="97">
        <v>51869</v>
      </c>
      <c r="AA486" s="79" t="s">
        <v>15353</v>
      </c>
      <c r="AB486" s="90"/>
    </row>
    <row r="487" spans="1:31" hidden="1">
      <c r="A487" s="76" t="s">
        <v>15320</v>
      </c>
      <c r="B487" s="92" t="s">
        <v>15620</v>
      </c>
      <c r="C487" s="92" t="s">
        <v>15621</v>
      </c>
      <c r="D487" s="92" t="s">
        <v>15322</v>
      </c>
      <c r="E487" s="92" t="s">
        <v>15348</v>
      </c>
      <c r="F487" s="92" t="s">
        <v>15324</v>
      </c>
      <c r="G487" s="92" t="s">
        <v>16256</v>
      </c>
      <c r="H487" s="92" t="s">
        <v>15326</v>
      </c>
      <c r="I487" s="92" t="s">
        <v>15322</v>
      </c>
      <c r="J487" s="92" t="s">
        <v>15348</v>
      </c>
      <c r="K487" s="92">
        <v>0</v>
      </c>
      <c r="L487" s="92" t="s">
        <v>13433</v>
      </c>
      <c r="M487" s="93" t="s">
        <v>16257</v>
      </c>
      <c r="N487" s="86" t="str">
        <f t="shared" si="8"/>
        <v>5564578</v>
      </c>
      <c r="O487" s="94">
        <v>127000</v>
      </c>
      <c r="P487" s="95">
        <v>127000</v>
      </c>
      <c r="Q487" s="77">
        <v>127</v>
      </c>
      <c r="R487" s="96" t="s">
        <v>15329</v>
      </c>
      <c r="S487" s="92" t="s">
        <v>15330</v>
      </c>
      <c r="T487" s="92" t="s">
        <v>15331</v>
      </c>
      <c r="U487" s="92" t="s">
        <v>15332</v>
      </c>
      <c r="V487" s="92" t="s">
        <v>15333</v>
      </c>
      <c r="W487" s="92" t="s">
        <v>15334</v>
      </c>
      <c r="X487" s="97">
        <v>44559</v>
      </c>
      <c r="Y487" s="97">
        <v>44581</v>
      </c>
      <c r="Z487" s="97">
        <v>51861</v>
      </c>
      <c r="AA487" s="79">
        <v>6186</v>
      </c>
      <c r="AB487" s="90"/>
    </row>
    <row r="488" spans="1:31" hidden="1">
      <c r="A488" s="98" t="s">
        <v>2799</v>
      </c>
      <c r="B488" s="99" t="s">
        <v>15358</v>
      </c>
      <c r="C488" s="99" t="s">
        <v>59</v>
      </c>
      <c r="D488" s="99" t="s">
        <v>15322</v>
      </c>
      <c r="E488" s="99" t="s">
        <v>15337</v>
      </c>
      <c r="F488" s="99" t="s">
        <v>15324</v>
      </c>
      <c r="G488" s="99" t="s">
        <v>16258</v>
      </c>
      <c r="H488" s="99" t="s">
        <v>15326</v>
      </c>
      <c r="I488" s="99" t="s">
        <v>15322</v>
      </c>
      <c r="J488" s="99" t="s">
        <v>15337</v>
      </c>
      <c r="K488" s="99">
        <v>0</v>
      </c>
      <c r="L488" s="99" t="s">
        <v>13433</v>
      </c>
      <c r="M488" s="100" t="s">
        <v>16259</v>
      </c>
      <c r="N488" s="86" t="str">
        <f t="shared" si="8"/>
        <v>5565455</v>
      </c>
      <c r="O488" s="104">
        <v>253701</v>
      </c>
      <c r="P488" s="101">
        <v>253701</v>
      </c>
      <c r="Q488" s="77">
        <v>253.70099999999999</v>
      </c>
      <c r="R488" s="102" t="s">
        <v>15329</v>
      </c>
      <c r="S488" s="99" t="s">
        <v>15330</v>
      </c>
      <c r="T488" s="99" t="s">
        <v>15331</v>
      </c>
      <c r="U488" s="99" t="s">
        <v>15332</v>
      </c>
      <c r="V488" s="99" t="s">
        <v>15333</v>
      </c>
      <c r="W488" s="99" t="s">
        <v>15334</v>
      </c>
      <c r="X488" s="103" t="s">
        <v>15478</v>
      </c>
      <c r="Y488" s="103">
        <v>44624</v>
      </c>
      <c r="Z488" s="103">
        <v>51926</v>
      </c>
      <c r="AA488" s="79">
        <v>6186</v>
      </c>
      <c r="AB488" s="80" t="s">
        <v>15340</v>
      </c>
    </row>
    <row r="489" spans="1:31" hidden="1">
      <c r="A489" s="98" t="s">
        <v>15392</v>
      </c>
      <c r="B489" s="99" t="s">
        <v>15393</v>
      </c>
      <c r="C489" s="99" t="s">
        <v>539</v>
      </c>
      <c r="D489" s="99" t="s">
        <v>15322</v>
      </c>
      <c r="E489" s="99" t="s">
        <v>15337</v>
      </c>
      <c r="F489" s="99" t="s">
        <v>15354</v>
      </c>
      <c r="G489" s="99" t="s">
        <v>16260</v>
      </c>
      <c r="H489" s="99" t="s">
        <v>15326</v>
      </c>
      <c r="I489" s="99" t="s">
        <v>15322</v>
      </c>
      <c r="J489" s="99" t="s">
        <v>15327</v>
      </c>
      <c r="K489" s="99">
        <v>0</v>
      </c>
      <c r="L489" s="99" t="s">
        <v>13433</v>
      </c>
      <c r="M489" s="99" t="s">
        <v>16261</v>
      </c>
      <c r="N489" s="86" t="str">
        <f t="shared" si="8"/>
        <v>5610831</v>
      </c>
      <c r="O489" s="104">
        <v>148000</v>
      </c>
      <c r="P489" s="105">
        <v>148000</v>
      </c>
      <c r="Q489" s="77">
        <v>148</v>
      </c>
      <c r="R489" s="102" t="s">
        <v>15329</v>
      </c>
      <c r="S489" s="99" t="s">
        <v>15371</v>
      </c>
      <c r="T489" s="99" t="s">
        <v>15331</v>
      </c>
      <c r="U489" s="99" t="s">
        <v>15332</v>
      </c>
      <c r="V489" s="99" t="s">
        <v>15333</v>
      </c>
      <c r="W489" s="99" t="s">
        <v>15517</v>
      </c>
      <c r="X489" s="103" t="s">
        <v>15593</v>
      </c>
      <c r="Y489" s="103">
        <v>44742</v>
      </c>
      <c r="Z489" s="103">
        <v>48385</v>
      </c>
      <c r="AA489" s="79" t="s">
        <v>15374</v>
      </c>
    </row>
    <row r="490" spans="1:31" hidden="1">
      <c r="A490" s="98" t="s">
        <v>2347</v>
      </c>
      <c r="B490" s="99" t="s">
        <v>15511</v>
      </c>
      <c r="C490" s="99" t="s">
        <v>3798</v>
      </c>
      <c r="D490" s="99" t="s">
        <v>15322</v>
      </c>
      <c r="E490" s="99" t="s">
        <v>15361</v>
      </c>
      <c r="F490" s="99" t="s">
        <v>15354</v>
      </c>
      <c r="G490" s="99" t="s">
        <v>16262</v>
      </c>
      <c r="H490" s="99" t="s">
        <v>15326</v>
      </c>
      <c r="I490" s="99" t="s">
        <v>15322</v>
      </c>
      <c r="J490" s="99" t="s">
        <v>15361</v>
      </c>
      <c r="K490" s="99">
        <v>0</v>
      </c>
      <c r="L490" s="99" t="s">
        <v>13433</v>
      </c>
      <c r="M490" s="99" t="s">
        <v>16263</v>
      </c>
      <c r="N490" s="86" t="str">
        <f t="shared" si="8"/>
        <v>5660031</v>
      </c>
      <c r="O490" s="104">
        <v>138555</v>
      </c>
      <c r="P490" s="101">
        <v>138545</v>
      </c>
      <c r="Q490" s="77">
        <v>138.54499999999999</v>
      </c>
      <c r="R490" s="102" t="s">
        <v>15329</v>
      </c>
      <c r="S490" s="99" t="s">
        <v>15349</v>
      </c>
      <c r="T490" s="99" t="s">
        <v>15331</v>
      </c>
      <c r="U490" s="99" t="s">
        <v>15356</v>
      </c>
      <c r="V490" s="99" t="s">
        <v>15357</v>
      </c>
      <c r="W490" s="99" t="s">
        <v>15352</v>
      </c>
      <c r="X490" s="103">
        <v>44697</v>
      </c>
      <c r="Y490" s="103">
        <v>44698</v>
      </c>
      <c r="Z490" s="103">
        <v>52001</v>
      </c>
      <c r="AA490" s="79" t="s">
        <v>15353</v>
      </c>
      <c r="AE490" s="81" t="s">
        <v>16011</v>
      </c>
    </row>
    <row r="491" spans="1:31" hidden="1">
      <c r="A491" s="76" t="s">
        <v>2347</v>
      </c>
      <c r="B491" s="92" t="s">
        <v>15511</v>
      </c>
      <c r="C491" s="92" t="s">
        <v>3798</v>
      </c>
      <c r="D491" s="92" t="s">
        <v>15322</v>
      </c>
      <c r="E491" s="92" t="s">
        <v>15361</v>
      </c>
      <c r="F491" s="92" t="s">
        <v>15354</v>
      </c>
      <c r="G491" s="92" t="s">
        <v>16264</v>
      </c>
      <c r="H491" s="92" t="s">
        <v>15326</v>
      </c>
      <c r="I491" s="92" t="s">
        <v>15322</v>
      </c>
      <c r="J491" s="92" t="s">
        <v>15361</v>
      </c>
      <c r="K491" s="92">
        <v>0</v>
      </c>
      <c r="L491" s="92" t="s">
        <v>13433</v>
      </c>
      <c r="M491" s="93" t="s">
        <v>16265</v>
      </c>
      <c r="N491" s="86" t="str">
        <f t="shared" si="8"/>
        <v>5660106</v>
      </c>
      <c r="O491" s="94">
        <v>141593</v>
      </c>
      <c r="P491" s="95">
        <v>141593</v>
      </c>
      <c r="Q491" s="77">
        <v>141.59299999999999</v>
      </c>
      <c r="R491" s="96" t="s">
        <v>15329</v>
      </c>
      <c r="S491" s="92" t="s">
        <v>15349</v>
      </c>
      <c r="T491" s="92" t="s">
        <v>15331</v>
      </c>
      <c r="U491" s="92" t="s">
        <v>15356</v>
      </c>
      <c r="V491" s="92" t="s">
        <v>15357</v>
      </c>
      <c r="W491" s="92" t="s">
        <v>15352</v>
      </c>
      <c r="X491" s="97">
        <v>44580</v>
      </c>
      <c r="Y491" s="97">
        <v>44581</v>
      </c>
      <c r="Z491" s="97">
        <v>51884</v>
      </c>
      <c r="AA491" s="79" t="s">
        <v>15353</v>
      </c>
      <c r="AB491" s="90"/>
    </row>
    <row r="492" spans="1:31" hidden="1">
      <c r="A492" s="98" t="s">
        <v>2799</v>
      </c>
      <c r="B492" s="99" t="s">
        <v>15360</v>
      </c>
      <c r="C492" s="99" t="s">
        <v>3760</v>
      </c>
      <c r="D492" s="99" t="s">
        <v>15322</v>
      </c>
      <c r="E492" s="99" t="s">
        <v>15361</v>
      </c>
      <c r="F492" s="99" t="s">
        <v>15324</v>
      </c>
      <c r="G492" s="99" t="s">
        <v>16266</v>
      </c>
      <c r="H492" s="99" t="s">
        <v>15326</v>
      </c>
      <c r="I492" s="99" t="s">
        <v>15322</v>
      </c>
      <c r="J492" s="99" t="s">
        <v>15361</v>
      </c>
      <c r="K492" s="99">
        <v>0</v>
      </c>
      <c r="L492" s="99" t="s">
        <v>13433</v>
      </c>
      <c r="M492" s="99" t="s">
        <v>3828</v>
      </c>
      <c r="N492" s="86" t="str">
        <f t="shared" si="8"/>
        <v>5660107</v>
      </c>
      <c r="O492" s="104">
        <v>195500</v>
      </c>
      <c r="P492" s="101">
        <v>195500</v>
      </c>
      <c r="Q492" s="77">
        <v>195.5</v>
      </c>
      <c r="R492" s="102" t="s">
        <v>15329</v>
      </c>
      <c r="S492" s="99" t="s">
        <v>15330</v>
      </c>
      <c r="T492" s="99" t="s">
        <v>15331</v>
      </c>
      <c r="U492" s="99" t="s">
        <v>15332</v>
      </c>
      <c r="V492" s="99" t="s">
        <v>15333</v>
      </c>
      <c r="W492" s="106" t="s">
        <v>16267</v>
      </c>
      <c r="X492" s="103">
        <v>44671</v>
      </c>
      <c r="Y492" s="103">
        <v>44694</v>
      </c>
      <c r="Z492" s="103">
        <v>51975</v>
      </c>
      <c r="AA492" s="79">
        <v>6186</v>
      </c>
      <c r="AB492" s="80" t="s">
        <v>15510</v>
      </c>
    </row>
    <row r="493" spans="1:31" hidden="1">
      <c r="A493" s="98" t="s">
        <v>2799</v>
      </c>
      <c r="B493" s="99" t="s">
        <v>15358</v>
      </c>
      <c r="C493" s="99" t="s">
        <v>59</v>
      </c>
      <c r="D493" s="99" t="s">
        <v>15322</v>
      </c>
      <c r="E493" s="99" t="s">
        <v>15337</v>
      </c>
      <c r="F493" s="99" t="s">
        <v>15324</v>
      </c>
      <c r="G493" s="99" t="s">
        <v>16268</v>
      </c>
      <c r="H493" s="99" t="s">
        <v>15326</v>
      </c>
      <c r="I493" s="99" t="s">
        <v>15322</v>
      </c>
      <c r="J493" s="99" t="s">
        <v>15337</v>
      </c>
      <c r="K493" s="99">
        <v>0</v>
      </c>
      <c r="L493" s="99" t="s">
        <v>13433</v>
      </c>
      <c r="M493" s="100" t="s">
        <v>623</v>
      </c>
      <c r="N493" s="86" t="str">
        <f t="shared" si="8"/>
        <v>5669965</v>
      </c>
      <c r="O493" s="104">
        <v>279285</v>
      </c>
      <c r="P493" s="101">
        <v>279285</v>
      </c>
      <c r="Q493" s="77">
        <v>279.28500000000003</v>
      </c>
      <c r="R493" s="102" t="s">
        <v>15329</v>
      </c>
      <c r="S493" s="99" t="s">
        <v>15330</v>
      </c>
      <c r="T493" s="99" t="s">
        <v>15331</v>
      </c>
      <c r="U493" s="99" t="s">
        <v>15332</v>
      </c>
      <c r="V493" s="99" t="s">
        <v>15333</v>
      </c>
      <c r="W493" s="99" t="s">
        <v>15334</v>
      </c>
      <c r="X493" s="103" t="s">
        <v>15688</v>
      </c>
      <c r="Y493" s="103">
        <v>44638</v>
      </c>
      <c r="Z493" s="103">
        <v>51942</v>
      </c>
      <c r="AA493" s="79">
        <v>6186</v>
      </c>
      <c r="AB493" s="80" t="s">
        <v>15340</v>
      </c>
      <c r="AC493" s="81">
        <v>33</v>
      </c>
    </row>
    <row r="494" spans="1:31" hidden="1">
      <c r="A494" s="98" t="s">
        <v>15392</v>
      </c>
      <c r="B494" s="99" t="s">
        <v>15435</v>
      </c>
      <c r="C494" s="99" t="s">
        <v>1049</v>
      </c>
      <c r="D494" s="99" t="s">
        <v>15322</v>
      </c>
      <c r="E494" s="99" t="s">
        <v>15337</v>
      </c>
      <c r="F494" s="99" t="s">
        <v>15324</v>
      </c>
      <c r="G494" s="99" t="s">
        <v>16269</v>
      </c>
      <c r="H494" s="99" t="s">
        <v>15326</v>
      </c>
      <c r="I494" s="99" t="s">
        <v>15322</v>
      </c>
      <c r="J494" s="99" t="s">
        <v>15395</v>
      </c>
      <c r="K494" s="99">
        <v>0</v>
      </c>
      <c r="L494" s="99" t="s">
        <v>13433</v>
      </c>
      <c r="M494" s="99" t="s">
        <v>2443</v>
      </c>
      <c r="N494" s="86" t="str">
        <f t="shared" si="8"/>
        <v>5684151</v>
      </c>
      <c r="O494" s="104">
        <v>202920</v>
      </c>
      <c r="P494" s="101">
        <v>202920</v>
      </c>
      <c r="Q494" s="77">
        <v>202.92</v>
      </c>
      <c r="R494" s="102" t="s">
        <v>15329</v>
      </c>
      <c r="S494" s="99" t="s">
        <v>15330</v>
      </c>
      <c r="T494" s="99" t="s">
        <v>15331</v>
      </c>
      <c r="U494" s="99" t="s">
        <v>15332</v>
      </c>
      <c r="V494" s="99" t="s">
        <v>15333</v>
      </c>
      <c r="W494" s="99" t="s">
        <v>15334</v>
      </c>
      <c r="X494" s="103" t="s">
        <v>15739</v>
      </c>
      <c r="Y494" s="103">
        <v>44677</v>
      </c>
      <c r="Z494" s="103">
        <v>51968</v>
      </c>
      <c r="AA494" s="79">
        <v>6186</v>
      </c>
      <c r="AB494" s="80" t="s">
        <v>15340</v>
      </c>
    </row>
    <row r="495" spans="1:31" hidden="1">
      <c r="A495" s="76" t="s">
        <v>2347</v>
      </c>
      <c r="B495" s="92" t="s">
        <v>15346</v>
      </c>
      <c r="C495" s="92" t="s">
        <v>129</v>
      </c>
      <c r="D495" s="92" t="s">
        <v>15322</v>
      </c>
      <c r="E495" s="92" t="s">
        <v>15337</v>
      </c>
      <c r="F495" s="92" t="s">
        <v>15324</v>
      </c>
      <c r="G495" s="92" t="s">
        <v>16270</v>
      </c>
      <c r="H495" s="92" t="s">
        <v>15326</v>
      </c>
      <c r="I495" s="92" t="s">
        <v>15322</v>
      </c>
      <c r="J495" s="92" t="s">
        <v>15361</v>
      </c>
      <c r="K495" s="92">
        <v>0</v>
      </c>
      <c r="L495" s="92" t="s">
        <v>13433</v>
      </c>
      <c r="M495" s="93" t="s">
        <v>3772</v>
      </c>
      <c r="N495" s="86" t="str">
        <f t="shared" si="8"/>
        <v>5684467</v>
      </c>
      <c r="O495" s="94">
        <v>309400</v>
      </c>
      <c r="P495" s="95">
        <v>309400</v>
      </c>
      <c r="Q495" s="77">
        <v>309.39999999999998</v>
      </c>
      <c r="R495" s="96" t="s">
        <v>15329</v>
      </c>
      <c r="S495" s="92" t="s">
        <v>15330</v>
      </c>
      <c r="T495" s="92" t="s">
        <v>15331</v>
      </c>
      <c r="U495" s="92" t="s">
        <v>15697</v>
      </c>
      <c r="V495" s="92" t="s">
        <v>15698</v>
      </c>
      <c r="W495" s="92" t="s">
        <v>15352</v>
      </c>
      <c r="X495" s="97">
        <v>44602</v>
      </c>
      <c r="Y495" s="97">
        <v>44603</v>
      </c>
      <c r="Z495" s="97">
        <v>51906</v>
      </c>
      <c r="AA495" s="79" t="s">
        <v>15353</v>
      </c>
      <c r="AB495" s="90"/>
    </row>
    <row r="496" spans="1:31" hidden="1">
      <c r="A496" s="76" t="s">
        <v>2347</v>
      </c>
      <c r="B496" s="92" t="s">
        <v>15511</v>
      </c>
      <c r="C496" s="92" t="s">
        <v>3798</v>
      </c>
      <c r="D496" s="92" t="s">
        <v>15322</v>
      </c>
      <c r="E496" s="92" t="s">
        <v>15361</v>
      </c>
      <c r="F496" s="92" t="s">
        <v>15354</v>
      </c>
      <c r="G496" s="92" t="s">
        <v>16271</v>
      </c>
      <c r="H496" s="92" t="s">
        <v>15326</v>
      </c>
      <c r="I496" s="92" t="s">
        <v>15322</v>
      </c>
      <c r="J496" s="92" t="s">
        <v>15361</v>
      </c>
      <c r="K496" s="92">
        <v>0</v>
      </c>
      <c r="L496" s="92" t="s">
        <v>13433</v>
      </c>
      <c r="M496" s="93" t="s">
        <v>3825</v>
      </c>
      <c r="N496" s="86" t="str">
        <f t="shared" si="8"/>
        <v>5684474</v>
      </c>
      <c r="O496" s="94">
        <v>142502</v>
      </c>
      <c r="P496" s="95">
        <v>142502</v>
      </c>
      <c r="Q496" s="77">
        <v>142.50200000000001</v>
      </c>
      <c r="R496" s="96" t="s">
        <v>15329</v>
      </c>
      <c r="S496" s="92" t="s">
        <v>15349</v>
      </c>
      <c r="T496" s="92" t="s">
        <v>15331</v>
      </c>
      <c r="U496" s="92" t="s">
        <v>15356</v>
      </c>
      <c r="V496" s="92" t="s">
        <v>15357</v>
      </c>
      <c r="W496" s="92" t="s">
        <v>15352</v>
      </c>
      <c r="X496" s="97">
        <v>44601</v>
      </c>
      <c r="Y496" s="97">
        <v>44601</v>
      </c>
      <c r="Z496" s="97">
        <v>51905</v>
      </c>
      <c r="AA496" s="79" t="s">
        <v>15353</v>
      </c>
      <c r="AB496" s="90"/>
    </row>
    <row r="497" spans="1:29" hidden="1">
      <c r="A497" s="98" t="s">
        <v>2799</v>
      </c>
      <c r="B497" s="99" t="s">
        <v>15358</v>
      </c>
      <c r="C497" s="99" t="s">
        <v>59</v>
      </c>
      <c r="D497" s="99" t="s">
        <v>15322</v>
      </c>
      <c r="E497" s="99" t="s">
        <v>15337</v>
      </c>
      <c r="F497" s="99" t="s">
        <v>15324</v>
      </c>
      <c r="G497" s="99" t="s">
        <v>16272</v>
      </c>
      <c r="H497" s="99" t="s">
        <v>15326</v>
      </c>
      <c r="I497" s="99" t="s">
        <v>15322</v>
      </c>
      <c r="J497" s="99" t="s">
        <v>15337</v>
      </c>
      <c r="K497" s="99">
        <v>0</v>
      </c>
      <c r="L497" s="99" t="s">
        <v>13433</v>
      </c>
      <c r="M497" s="99" t="s">
        <v>1231</v>
      </c>
      <c r="N497" s="86" t="str">
        <f t="shared" si="8"/>
        <v>5685239</v>
      </c>
      <c r="O497" s="104">
        <v>262967</v>
      </c>
      <c r="P497" s="101">
        <v>262967</v>
      </c>
      <c r="Q497" s="77">
        <v>262.96699999999998</v>
      </c>
      <c r="R497" s="102" t="s">
        <v>15329</v>
      </c>
      <c r="S497" s="99" t="s">
        <v>15330</v>
      </c>
      <c r="T497" s="99" t="s">
        <v>15331</v>
      </c>
      <c r="U497" s="99" t="s">
        <v>15332</v>
      </c>
      <c r="V497" s="99" t="s">
        <v>15333</v>
      </c>
      <c r="W497" s="99" t="s">
        <v>15334</v>
      </c>
      <c r="X497" s="103" t="s">
        <v>15530</v>
      </c>
      <c r="Y497" s="103">
        <v>44657</v>
      </c>
      <c r="Z497" s="103">
        <v>51959</v>
      </c>
      <c r="AA497" s="79">
        <v>6186</v>
      </c>
      <c r="AB497" s="80" t="s">
        <v>15340</v>
      </c>
    </row>
    <row r="498" spans="1:29" hidden="1">
      <c r="A498" s="76" t="s">
        <v>15335</v>
      </c>
      <c r="B498" s="92" t="s">
        <v>15336</v>
      </c>
      <c r="C498" s="92" t="s">
        <v>6</v>
      </c>
      <c r="D498" s="92" t="s">
        <v>15322</v>
      </c>
      <c r="E498" s="92" t="s">
        <v>15337</v>
      </c>
      <c r="F498" s="92" t="s">
        <v>15324</v>
      </c>
      <c r="G498" s="92" t="s">
        <v>16273</v>
      </c>
      <c r="H498" s="92" t="s">
        <v>15326</v>
      </c>
      <c r="I498" s="92" t="s">
        <v>15322</v>
      </c>
      <c r="J498" s="92" t="s">
        <v>15395</v>
      </c>
      <c r="K498" s="92">
        <v>0</v>
      </c>
      <c r="L498" s="92" t="s">
        <v>13433</v>
      </c>
      <c r="M498" s="93" t="s">
        <v>295</v>
      </c>
      <c r="N498" s="86" t="str">
        <f t="shared" si="8"/>
        <v>5685268</v>
      </c>
      <c r="O498" s="94">
        <v>208174</v>
      </c>
      <c r="P498" s="95">
        <v>208174</v>
      </c>
      <c r="Q498" s="77">
        <v>208.17400000000001</v>
      </c>
      <c r="R498" s="96" t="s">
        <v>15329</v>
      </c>
      <c r="S498" s="92" t="s">
        <v>15330</v>
      </c>
      <c r="T498" s="92" t="s">
        <v>15331</v>
      </c>
      <c r="U498" s="92" t="s">
        <v>15332</v>
      </c>
      <c r="V498" s="92" t="s">
        <v>15333</v>
      </c>
      <c r="W498" s="92" t="s">
        <v>15339</v>
      </c>
      <c r="X498" s="97">
        <v>44571</v>
      </c>
      <c r="Y498" s="97">
        <v>44572</v>
      </c>
      <c r="Z498" s="97">
        <v>51823</v>
      </c>
      <c r="AA498" s="79">
        <v>6186</v>
      </c>
      <c r="AB498" s="90" t="s">
        <v>15340</v>
      </c>
    </row>
    <row r="499" spans="1:29" hidden="1">
      <c r="A499" s="98" t="s">
        <v>2347</v>
      </c>
      <c r="B499" s="99" t="s">
        <v>15346</v>
      </c>
      <c r="C499" s="99" t="s">
        <v>129</v>
      </c>
      <c r="D499" s="99" t="s">
        <v>15322</v>
      </c>
      <c r="E499" s="99" t="s">
        <v>15337</v>
      </c>
      <c r="F499" s="99" t="s">
        <v>15354</v>
      </c>
      <c r="G499" s="99" t="s">
        <v>16274</v>
      </c>
      <c r="H499" s="99" t="s">
        <v>15326</v>
      </c>
      <c r="I499" s="99" t="s">
        <v>15322</v>
      </c>
      <c r="J499" s="99" t="s">
        <v>15323</v>
      </c>
      <c r="K499" s="99">
        <v>0</v>
      </c>
      <c r="L499" s="99" t="s">
        <v>13433</v>
      </c>
      <c r="M499" s="100" t="s">
        <v>16275</v>
      </c>
      <c r="N499" s="86" t="str">
        <f t="shared" si="8"/>
        <v>5687924</v>
      </c>
      <c r="O499" s="104">
        <v>134242</v>
      </c>
      <c r="P499" s="101">
        <v>134242</v>
      </c>
      <c r="Q499" s="77">
        <v>134.24199999999999</v>
      </c>
      <c r="R499" s="102" t="s">
        <v>15329</v>
      </c>
      <c r="S499" s="99" t="s">
        <v>15349</v>
      </c>
      <c r="T499" s="99" t="s">
        <v>15331</v>
      </c>
      <c r="U499" s="99" t="s">
        <v>15356</v>
      </c>
      <c r="V499" s="99" t="s">
        <v>15357</v>
      </c>
      <c r="W499" s="99" t="s">
        <v>15352</v>
      </c>
      <c r="X499" s="103" t="s">
        <v>15805</v>
      </c>
      <c r="Y499" s="103">
        <v>44624</v>
      </c>
      <c r="Z499" s="103">
        <v>51926</v>
      </c>
      <c r="AA499" s="79" t="s">
        <v>15353</v>
      </c>
    </row>
    <row r="500" spans="1:29" hidden="1">
      <c r="A500" s="98" t="s">
        <v>15489</v>
      </c>
      <c r="B500" s="99" t="s">
        <v>15856</v>
      </c>
      <c r="C500" s="99" t="s">
        <v>15857</v>
      </c>
      <c r="D500" s="99" t="s">
        <v>15322</v>
      </c>
      <c r="E500" s="99" t="s">
        <v>15364</v>
      </c>
      <c r="F500" s="99" t="s">
        <v>15324</v>
      </c>
      <c r="G500" s="99" t="s">
        <v>3054</v>
      </c>
      <c r="H500" s="99" t="s">
        <v>15326</v>
      </c>
      <c r="I500" s="99" t="s">
        <v>15322</v>
      </c>
      <c r="J500" s="99" t="s">
        <v>15343</v>
      </c>
      <c r="K500" s="99">
        <v>1</v>
      </c>
      <c r="L500" s="99" t="s">
        <v>13433</v>
      </c>
      <c r="M500" s="99" t="s">
        <v>3055</v>
      </c>
      <c r="N500" s="86" t="str">
        <f t="shared" si="8"/>
        <v>5689183</v>
      </c>
      <c r="O500" s="104">
        <v>267750</v>
      </c>
      <c r="P500" s="101">
        <v>267750</v>
      </c>
      <c r="Q500" s="77">
        <v>267.75</v>
      </c>
      <c r="R500" s="102" t="s">
        <v>15329</v>
      </c>
      <c r="S500" s="99" t="s">
        <v>15330</v>
      </c>
      <c r="T500" s="99" t="s">
        <v>15331</v>
      </c>
      <c r="U500" s="99" t="s">
        <v>15332</v>
      </c>
      <c r="V500" s="99" t="s">
        <v>15333</v>
      </c>
      <c r="W500" s="99" t="s">
        <v>15334</v>
      </c>
      <c r="X500" s="103">
        <v>44671</v>
      </c>
      <c r="Y500" s="103">
        <v>44700</v>
      </c>
      <c r="Z500" s="103">
        <v>51974</v>
      </c>
      <c r="AA500" s="79">
        <v>6186</v>
      </c>
      <c r="AB500" s="80" t="s">
        <v>15510</v>
      </c>
      <c r="AC500" s="81">
        <v>33</v>
      </c>
    </row>
    <row r="501" spans="1:29" hidden="1">
      <c r="A501" s="76" t="s">
        <v>2347</v>
      </c>
      <c r="B501" s="92" t="s">
        <v>15346</v>
      </c>
      <c r="C501" s="92" t="s">
        <v>129</v>
      </c>
      <c r="D501" s="92" t="s">
        <v>15322</v>
      </c>
      <c r="E501" s="92" t="s">
        <v>15337</v>
      </c>
      <c r="F501" s="92" t="s">
        <v>15324</v>
      </c>
      <c r="G501" s="92" t="s">
        <v>16276</v>
      </c>
      <c r="H501" s="92" t="s">
        <v>15326</v>
      </c>
      <c r="I501" s="92" t="s">
        <v>15322</v>
      </c>
      <c r="J501" s="92" t="s">
        <v>15343</v>
      </c>
      <c r="K501" s="92">
        <v>0</v>
      </c>
      <c r="L501" s="92" t="s">
        <v>13433</v>
      </c>
      <c r="M501" s="93" t="s">
        <v>16277</v>
      </c>
      <c r="N501" s="86" t="str">
        <f t="shared" si="8"/>
        <v>5689287</v>
      </c>
      <c r="O501" s="94">
        <v>273000</v>
      </c>
      <c r="P501" s="95">
        <v>259300</v>
      </c>
      <c r="Q501" s="77">
        <v>259.3</v>
      </c>
      <c r="R501" s="96" t="s">
        <v>15329</v>
      </c>
      <c r="S501" s="92" t="s">
        <v>15349</v>
      </c>
      <c r="T501" s="92" t="s">
        <v>15331</v>
      </c>
      <c r="U501" s="92" t="s">
        <v>15350</v>
      </c>
      <c r="V501" s="92" t="s">
        <v>15351</v>
      </c>
      <c r="W501" s="92" t="s">
        <v>15352</v>
      </c>
      <c r="X501" s="97">
        <v>44579</v>
      </c>
      <c r="Y501" s="97">
        <v>44592</v>
      </c>
      <c r="Z501" s="97">
        <v>51882</v>
      </c>
      <c r="AA501" s="79" t="s">
        <v>15353</v>
      </c>
      <c r="AB501" s="90"/>
    </row>
    <row r="502" spans="1:29" hidden="1">
      <c r="A502" s="98" t="s">
        <v>2347</v>
      </c>
      <c r="B502" s="99" t="s">
        <v>15346</v>
      </c>
      <c r="C502" s="99" t="s">
        <v>129</v>
      </c>
      <c r="D502" s="99" t="s">
        <v>15322</v>
      </c>
      <c r="E502" s="99" t="s">
        <v>15337</v>
      </c>
      <c r="F502" s="99" t="s">
        <v>15324</v>
      </c>
      <c r="G502" s="99" t="s">
        <v>16278</v>
      </c>
      <c r="H502" s="99" t="s">
        <v>15326</v>
      </c>
      <c r="I502" s="99" t="s">
        <v>15322</v>
      </c>
      <c r="J502" s="99" t="s">
        <v>15337</v>
      </c>
      <c r="K502" s="99">
        <v>0</v>
      </c>
      <c r="L502" s="99" t="s">
        <v>13433</v>
      </c>
      <c r="M502" s="100" t="s">
        <v>16279</v>
      </c>
      <c r="N502" s="86" t="str">
        <f t="shared" si="8"/>
        <v>5689509</v>
      </c>
      <c r="O502" s="101">
        <v>273000</v>
      </c>
      <c r="P502" s="101">
        <v>259350</v>
      </c>
      <c r="Q502" s="77">
        <v>259.35000000000002</v>
      </c>
      <c r="R502" s="102" t="s">
        <v>15329</v>
      </c>
      <c r="S502" s="99" t="s">
        <v>15349</v>
      </c>
      <c r="T502" s="99" t="s">
        <v>15331</v>
      </c>
      <c r="U502" s="99" t="s">
        <v>15350</v>
      </c>
      <c r="V502" s="99" t="s">
        <v>15351</v>
      </c>
      <c r="W502" s="99" t="s">
        <v>15352</v>
      </c>
      <c r="X502" s="103">
        <v>44601</v>
      </c>
      <c r="Y502" s="103">
        <v>44614</v>
      </c>
      <c r="Z502" s="103">
        <v>51899</v>
      </c>
      <c r="AA502" s="79" t="s">
        <v>15353</v>
      </c>
    </row>
    <row r="503" spans="1:29" hidden="1">
      <c r="A503" s="98" t="s">
        <v>15335</v>
      </c>
      <c r="B503" s="99" t="s">
        <v>15336</v>
      </c>
      <c r="C503" s="99" t="s">
        <v>6</v>
      </c>
      <c r="D503" s="99" t="s">
        <v>15322</v>
      </c>
      <c r="E503" s="99" t="s">
        <v>15337</v>
      </c>
      <c r="F503" s="99" t="s">
        <v>15324</v>
      </c>
      <c r="G503" s="106" t="s">
        <v>16280</v>
      </c>
      <c r="H503" s="99" t="s">
        <v>15326</v>
      </c>
      <c r="I503" s="99" t="s">
        <v>15322</v>
      </c>
      <c r="J503" s="99" t="s">
        <v>15384</v>
      </c>
      <c r="K503" s="99">
        <v>0</v>
      </c>
      <c r="L503" s="99" t="s">
        <v>13433</v>
      </c>
      <c r="M503" s="99" t="s">
        <v>1361</v>
      </c>
      <c r="N503" s="86" t="str">
        <f t="shared" si="8"/>
        <v>5690701</v>
      </c>
      <c r="O503" s="104">
        <v>286450</v>
      </c>
      <c r="P503" s="101">
        <v>286450</v>
      </c>
      <c r="Q503" s="77">
        <v>286.45</v>
      </c>
      <c r="R503" s="102" t="s">
        <v>15329</v>
      </c>
      <c r="S503" s="99" t="s">
        <v>15330</v>
      </c>
      <c r="T503" s="99" t="s">
        <v>15331</v>
      </c>
      <c r="U503" s="99" t="s">
        <v>15332</v>
      </c>
      <c r="V503" s="99" t="s">
        <v>15333</v>
      </c>
      <c r="W503" s="99" t="s">
        <v>15339</v>
      </c>
      <c r="X503" s="103" t="s">
        <v>16281</v>
      </c>
      <c r="Y503" s="103">
        <v>44670</v>
      </c>
      <c r="Z503" s="103">
        <v>51950</v>
      </c>
      <c r="AA503" s="79">
        <v>6186</v>
      </c>
      <c r="AB503" s="90" t="s">
        <v>15340</v>
      </c>
      <c r="AC503" s="81">
        <v>33</v>
      </c>
    </row>
    <row r="504" spans="1:29" hidden="1">
      <c r="A504" s="76" t="s">
        <v>15335</v>
      </c>
      <c r="B504" s="92" t="s">
        <v>15336</v>
      </c>
      <c r="C504" s="92" t="s">
        <v>6</v>
      </c>
      <c r="D504" s="92" t="s">
        <v>15322</v>
      </c>
      <c r="E504" s="92" t="s">
        <v>15337</v>
      </c>
      <c r="F504" s="92" t="s">
        <v>15324</v>
      </c>
      <c r="G504" s="92" t="s">
        <v>16282</v>
      </c>
      <c r="H504" s="92" t="s">
        <v>15326</v>
      </c>
      <c r="I504" s="92" t="s">
        <v>15322</v>
      </c>
      <c r="J504" s="92" t="s">
        <v>15327</v>
      </c>
      <c r="K504" s="92">
        <v>0</v>
      </c>
      <c r="L504" s="92" t="s">
        <v>13433</v>
      </c>
      <c r="M504" s="93" t="s">
        <v>16283</v>
      </c>
      <c r="N504" s="86" t="str">
        <f t="shared" si="8"/>
        <v>5721516</v>
      </c>
      <c r="O504" s="94">
        <v>141640</v>
      </c>
      <c r="P504" s="95">
        <v>120000</v>
      </c>
      <c r="Q504" s="77">
        <v>120</v>
      </c>
      <c r="R504" s="96" t="s">
        <v>15329</v>
      </c>
      <c r="S504" s="92" t="s">
        <v>15349</v>
      </c>
      <c r="T504" s="92" t="s">
        <v>15331</v>
      </c>
      <c r="U504" s="92" t="s">
        <v>15356</v>
      </c>
      <c r="V504" s="92" t="s">
        <v>15357</v>
      </c>
      <c r="W504" s="92" t="s">
        <v>15388</v>
      </c>
      <c r="X504" s="97">
        <v>44572</v>
      </c>
      <c r="Y504" s="97">
        <v>44573</v>
      </c>
      <c r="Z504" s="97">
        <v>51869</v>
      </c>
      <c r="AA504" s="79" t="s">
        <v>15353</v>
      </c>
      <c r="AB504" s="90"/>
    </row>
    <row r="505" spans="1:29" hidden="1">
      <c r="A505" s="98" t="s">
        <v>2799</v>
      </c>
      <c r="B505" s="99" t="s">
        <v>15358</v>
      </c>
      <c r="C505" s="99" t="s">
        <v>59</v>
      </c>
      <c r="D505" s="99" t="s">
        <v>15322</v>
      </c>
      <c r="E505" s="99" t="s">
        <v>15337</v>
      </c>
      <c r="F505" s="99" t="s">
        <v>15324</v>
      </c>
      <c r="G505" s="99" t="s">
        <v>16284</v>
      </c>
      <c r="H505" s="99" t="s">
        <v>15326</v>
      </c>
      <c r="I505" s="99" t="s">
        <v>15322</v>
      </c>
      <c r="J505" s="99" t="s">
        <v>15337</v>
      </c>
      <c r="K505" s="99">
        <v>0</v>
      </c>
      <c r="L505" s="99" t="s">
        <v>13433</v>
      </c>
      <c r="M505" s="99" t="s">
        <v>1733</v>
      </c>
      <c r="N505" s="86" t="str">
        <f t="shared" si="8"/>
        <v>5724229</v>
      </c>
      <c r="O505" s="104">
        <v>247300</v>
      </c>
      <c r="P505" s="101">
        <v>247300</v>
      </c>
      <c r="Q505" s="77">
        <v>247.3</v>
      </c>
      <c r="R505" s="102" t="s">
        <v>15329</v>
      </c>
      <c r="S505" s="99" t="s">
        <v>15330</v>
      </c>
      <c r="T505" s="99" t="s">
        <v>15331</v>
      </c>
      <c r="U505" s="99" t="s">
        <v>15332</v>
      </c>
      <c r="V505" s="99" t="s">
        <v>15333</v>
      </c>
      <c r="W505" s="99" t="s">
        <v>15334</v>
      </c>
      <c r="X505" s="103">
        <v>44687</v>
      </c>
      <c r="Y505" s="103">
        <v>44687</v>
      </c>
      <c r="Z505" s="103">
        <v>51991</v>
      </c>
      <c r="AA505" s="79">
        <v>6186</v>
      </c>
      <c r="AB505" s="80" t="s">
        <v>15340</v>
      </c>
      <c r="AC505" s="81">
        <v>33</v>
      </c>
    </row>
    <row r="506" spans="1:29" hidden="1">
      <c r="A506" s="76" t="s">
        <v>15335</v>
      </c>
      <c r="B506" s="92" t="s">
        <v>15336</v>
      </c>
      <c r="C506" s="92" t="s">
        <v>6</v>
      </c>
      <c r="D506" s="92" t="s">
        <v>15322</v>
      </c>
      <c r="E506" s="92" t="s">
        <v>15337</v>
      </c>
      <c r="F506" s="92" t="s">
        <v>15324</v>
      </c>
      <c r="G506" s="92" t="s">
        <v>16285</v>
      </c>
      <c r="H506" s="92" t="s">
        <v>15326</v>
      </c>
      <c r="I506" s="92" t="s">
        <v>15322</v>
      </c>
      <c r="J506" s="92" t="s">
        <v>15384</v>
      </c>
      <c r="K506" s="92">
        <v>0</v>
      </c>
      <c r="L506" s="92" t="s">
        <v>13433</v>
      </c>
      <c r="M506" s="93" t="s">
        <v>343</v>
      </c>
      <c r="N506" s="86" t="str">
        <f t="shared" si="8"/>
        <v>5724240</v>
      </c>
      <c r="O506" s="94">
        <v>204000</v>
      </c>
      <c r="P506" s="95">
        <v>204000</v>
      </c>
      <c r="Q506" s="77">
        <v>204</v>
      </c>
      <c r="R506" s="96" t="s">
        <v>15329</v>
      </c>
      <c r="S506" s="92" t="s">
        <v>15330</v>
      </c>
      <c r="T506" s="92" t="s">
        <v>15331</v>
      </c>
      <c r="U506" s="92" t="s">
        <v>15332</v>
      </c>
      <c r="V506" s="92" t="s">
        <v>15333</v>
      </c>
      <c r="W506" s="92" t="s">
        <v>15339</v>
      </c>
      <c r="X506" s="97">
        <v>44586</v>
      </c>
      <c r="Y506" s="97">
        <v>44586</v>
      </c>
      <c r="Z506" s="97">
        <v>51855</v>
      </c>
      <c r="AA506" s="79">
        <v>6186</v>
      </c>
      <c r="AB506" s="90" t="s">
        <v>15340</v>
      </c>
    </row>
    <row r="507" spans="1:29" hidden="1">
      <c r="A507" s="98" t="s">
        <v>15335</v>
      </c>
      <c r="B507" s="99" t="s">
        <v>15336</v>
      </c>
      <c r="C507" s="99" t="s">
        <v>6</v>
      </c>
      <c r="D507" s="99" t="s">
        <v>15322</v>
      </c>
      <c r="E507" s="99" t="s">
        <v>15337</v>
      </c>
      <c r="F507" s="99" t="s">
        <v>15324</v>
      </c>
      <c r="G507" s="99" t="s">
        <v>16286</v>
      </c>
      <c r="H507" s="99" t="s">
        <v>15326</v>
      </c>
      <c r="I507" s="99" t="s">
        <v>15322</v>
      </c>
      <c r="J507" s="99" t="s">
        <v>15337</v>
      </c>
      <c r="K507" s="99">
        <v>0</v>
      </c>
      <c r="L507" s="99" t="s">
        <v>13433</v>
      </c>
      <c r="M507" s="100" t="s">
        <v>135</v>
      </c>
      <c r="N507" s="86" t="str">
        <f t="shared" si="8"/>
        <v>5758308</v>
      </c>
      <c r="O507" s="104">
        <v>297500</v>
      </c>
      <c r="P507" s="101">
        <v>297500</v>
      </c>
      <c r="Q507" s="77">
        <v>297.5</v>
      </c>
      <c r="R507" s="102" t="s">
        <v>15329</v>
      </c>
      <c r="S507" s="99" t="s">
        <v>15330</v>
      </c>
      <c r="T507" s="99" t="s">
        <v>15331</v>
      </c>
      <c r="U507" s="99" t="s">
        <v>15332</v>
      </c>
      <c r="V507" s="99" t="s">
        <v>15333</v>
      </c>
      <c r="W507" s="99" t="s">
        <v>15339</v>
      </c>
      <c r="X507" s="103" t="s">
        <v>15688</v>
      </c>
      <c r="Y507" s="103">
        <v>44638</v>
      </c>
      <c r="Z507" s="103">
        <v>51890</v>
      </c>
      <c r="AA507" s="79">
        <v>6186</v>
      </c>
      <c r="AB507" s="90" t="s">
        <v>15340</v>
      </c>
    </row>
    <row r="508" spans="1:29" hidden="1">
      <c r="A508" s="98" t="s">
        <v>2799</v>
      </c>
      <c r="B508" s="99" t="s">
        <v>15358</v>
      </c>
      <c r="C508" s="99" t="s">
        <v>59</v>
      </c>
      <c r="D508" s="99" t="s">
        <v>15322</v>
      </c>
      <c r="E508" s="99" t="s">
        <v>15337</v>
      </c>
      <c r="F508" s="99" t="s">
        <v>15324</v>
      </c>
      <c r="G508" s="99" t="s">
        <v>16287</v>
      </c>
      <c r="H508" s="99" t="s">
        <v>15326</v>
      </c>
      <c r="I508" s="99" t="s">
        <v>15322</v>
      </c>
      <c r="J508" s="99" t="s">
        <v>15337</v>
      </c>
      <c r="K508" s="99">
        <v>0</v>
      </c>
      <c r="L508" s="99" t="s">
        <v>13433</v>
      </c>
      <c r="M508" s="100" t="s">
        <v>168</v>
      </c>
      <c r="N508" s="86" t="str">
        <f t="shared" si="8"/>
        <v>5758346</v>
      </c>
      <c r="O508" s="104">
        <v>234120</v>
      </c>
      <c r="P508" s="101">
        <v>234120</v>
      </c>
      <c r="Q508" s="77">
        <v>234.12</v>
      </c>
      <c r="R508" s="102" t="s">
        <v>15329</v>
      </c>
      <c r="S508" s="99" t="s">
        <v>15330</v>
      </c>
      <c r="T508" s="99" t="s">
        <v>15331</v>
      </c>
      <c r="U508" s="99" t="s">
        <v>15332</v>
      </c>
      <c r="V508" s="99" t="s">
        <v>15333</v>
      </c>
      <c r="W508" s="99" t="s">
        <v>15329</v>
      </c>
      <c r="X508" s="103" t="s">
        <v>15677</v>
      </c>
      <c r="Y508" s="103">
        <v>44630</v>
      </c>
      <c r="Z508" s="103">
        <v>51933</v>
      </c>
      <c r="AA508" s="79">
        <v>6186</v>
      </c>
      <c r="AB508" s="80" t="s">
        <v>15340</v>
      </c>
    </row>
    <row r="509" spans="1:29" hidden="1">
      <c r="A509" s="98" t="s">
        <v>2799</v>
      </c>
      <c r="B509" s="99" t="s">
        <v>15358</v>
      </c>
      <c r="C509" s="99" t="s">
        <v>59</v>
      </c>
      <c r="D509" s="99" t="s">
        <v>15322</v>
      </c>
      <c r="E509" s="99" t="s">
        <v>15337</v>
      </c>
      <c r="F509" s="99" t="s">
        <v>15324</v>
      </c>
      <c r="G509" s="99" t="s">
        <v>16288</v>
      </c>
      <c r="H509" s="99" t="s">
        <v>15326</v>
      </c>
      <c r="I509" s="99" t="s">
        <v>15322</v>
      </c>
      <c r="J509" s="99" t="s">
        <v>15370</v>
      </c>
      <c r="K509" s="99">
        <v>0</v>
      </c>
      <c r="L509" s="99" t="s">
        <v>13433</v>
      </c>
      <c r="M509" s="99" t="s">
        <v>2963</v>
      </c>
      <c r="N509" s="86" t="str">
        <f t="shared" si="8"/>
        <v>5798722</v>
      </c>
      <c r="O509" s="104">
        <v>219990</v>
      </c>
      <c r="P509" s="101">
        <v>219990</v>
      </c>
      <c r="Q509" s="77">
        <v>219.99</v>
      </c>
      <c r="R509" s="102" t="s">
        <v>15329</v>
      </c>
      <c r="S509" s="99" t="s">
        <v>15330</v>
      </c>
      <c r="T509" s="99" t="s">
        <v>15331</v>
      </c>
      <c r="U509" s="99" t="s">
        <v>15332</v>
      </c>
      <c r="V509" s="99" t="s">
        <v>15333</v>
      </c>
      <c r="W509" s="99" t="s">
        <v>15334</v>
      </c>
      <c r="X509" s="103" t="s">
        <v>15680</v>
      </c>
      <c r="Y509" s="103">
        <v>44677</v>
      </c>
      <c r="Z509" s="103">
        <v>51975</v>
      </c>
      <c r="AA509" s="79">
        <v>6186</v>
      </c>
      <c r="AB509" s="80" t="s">
        <v>15340</v>
      </c>
      <c r="AC509" s="81">
        <v>33</v>
      </c>
    </row>
    <row r="510" spans="1:29" hidden="1">
      <c r="A510" s="98" t="s">
        <v>2347</v>
      </c>
      <c r="B510" s="99" t="s">
        <v>15346</v>
      </c>
      <c r="C510" s="99" t="s">
        <v>129</v>
      </c>
      <c r="D510" s="99" t="s">
        <v>15322</v>
      </c>
      <c r="E510" s="99" t="s">
        <v>15337</v>
      </c>
      <c r="F510" s="99" t="s">
        <v>15324</v>
      </c>
      <c r="G510" s="99" t="s">
        <v>16289</v>
      </c>
      <c r="H510" s="99" t="s">
        <v>15326</v>
      </c>
      <c r="I510" s="99" t="s">
        <v>15322</v>
      </c>
      <c r="J510" s="99" t="s">
        <v>15323</v>
      </c>
      <c r="K510" s="99">
        <v>0</v>
      </c>
      <c r="L510" s="99" t="s">
        <v>13433</v>
      </c>
      <c r="M510" s="100" t="s">
        <v>16290</v>
      </c>
      <c r="N510" s="86" t="str">
        <f t="shared" si="8"/>
        <v>5798992</v>
      </c>
      <c r="O510" s="104">
        <v>273000</v>
      </c>
      <c r="P510" s="101">
        <v>259350</v>
      </c>
      <c r="Q510" s="77">
        <v>259.35000000000002</v>
      </c>
      <c r="R510" s="102" t="s">
        <v>15329</v>
      </c>
      <c r="S510" s="99" t="s">
        <v>15349</v>
      </c>
      <c r="T510" s="99" t="s">
        <v>15331</v>
      </c>
      <c r="U510" s="99" t="s">
        <v>15350</v>
      </c>
      <c r="V510" s="99" t="s">
        <v>15351</v>
      </c>
      <c r="W510" s="99" t="s">
        <v>15352</v>
      </c>
      <c r="X510" s="103" t="s">
        <v>15684</v>
      </c>
      <c r="Y510" s="103">
        <v>44629</v>
      </c>
      <c r="Z510" s="103">
        <v>51928</v>
      </c>
      <c r="AA510" s="79" t="s">
        <v>15353</v>
      </c>
    </row>
    <row r="511" spans="1:29" hidden="1">
      <c r="A511" s="76" t="s">
        <v>2799</v>
      </c>
      <c r="B511" s="92" t="s">
        <v>15358</v>
      </c>
      <c r="C511" s="92" t="s">
        <v>59</v>
      </c>
      <c r="D511" s="92" t="s">
        <v>15322</v>
      </c>
      <c r="E511" s="92" t="s">
        <v>15337</v>
      </c>
      <c r="F511" s="92" t="s">
        <v>15324</v>
      </c>
      <c r="G511" s="92" t="s">
        <v>16291</v>
      </c>
      <c r="H511" s="92" t="s">
        <v>15326</v>
      </c>
      <c r="I511" s="92" t="s">
        <v>15322</v>
      </c>
      <c r="J511" s="92" t="s">
        <v>15370</v>
      </c>
      <c r="K511" s="92">
        <v>0</v>
      </c>
      <c r="L511" s="92" t="s">
        <v>13433</v>
      </c>
      <c r="M511" s="93" t="s">
        <v>95</v>
      </c>
      <c r="N511" s="86" t="str">
        <f t="shared" si="8"/>
        <v>5826646</v>
      </c>
      <c r="O511" s="94">
        <v>297500</v>
      </c>
      <c r="P511" s="95">
        <v>297500</v>
      </c>
      <c r="Q511" s="77">
        <v>297.5</v>
      </c>
      <c r="R511" s="96" t="s">
        <v>15329</v>
      </c>
      <c r="S511" s="92" t="s">
        <v>15330</v>
      </c>
      <c r="T511" s="92" t="s">
        <v>15331</v>
      </c>
      <c r="U511" s="92" t="s">
        <v>15332</v>
      </c>
      <c r="V511" s="92" t="s">
        <v>15333</v>
      </c>
      <c r="W511" s="92" t="s">
        <v>15334</v>
      </c>
      <c r="X511" s="97">
        <v>44594</v>
      </c>
      <c r="Y511" s="97">
        <v>44600</v>
      </c>
      <c r="Z511" s="97">
        <v>51898</v>
      </c>
      <c r="AA511" s="79">
        <v>6186</v>
      </c>
      <c r="AB511" s="90" t="s">
        <v>15340</v>
      </c>
      <c r="AC511" s="81">
        <v>33</v>
      </c>
    </row>
    <row r="512" spans="1:29" hidden="1">
      <c r="A512" s="98" t="s">
        <v>2799</v>
      </c>
      <c r="B512" s="99" t="s">
        <v>15358</v>
      </c>
      <c r="C512" s="99" t="s">
        <v>59</v>
      </c>
      <c r="D512" s="99" t="s">
        <v>15322</v>
      </c>
      <c r="E512" s="99" t="s">
        <v>15337</v>
      </c>
      <c r="F512" s="99" t="s">
        <v>15324</v>
      </c>
      <c r="G512" s="99" t="s">
        <v>16292</v>
      </c>
      <c r="H512" s="99" t="s">
        <v>15326</v>
      </c>
      <c r="I512" s="99" t="s">
        <v>15322</v>
      </c>
      <c r="J512" s="99" t="s">
        <v>15384</v>
      </c>
      <c r="K512" s="99">
        <v>0</v>
      </c>
      <c r="L512" s="99" t="s">
        <v>13433</v>
      </c>
      <c r="M512" s="99" t="s">
        <v>2599</v>
      </c>
      <c r="N512" s="86" t="str">
        <f t="shared" si="8"/>
        <v>5854538</v>
      </c>
      <c r="O512" s="104">
        <v>205500</v>
      </c>
      <c r="P512" s="101">
        <v>205500</v>
      </c>
      <c r="Q512" s="77">
        <v>205.5</v>
      </c>
      <c r="R512" s="102" t="s">
        <v>15329</v>
      </c>
      <c r="S512" s="99" t="s">
        <v>15330</v>
      </c>
      <c r="T512" s="99" t="s">
        <v>15331</v>
      </c>
      <c r="U512" s="99" t="s">
        <v>15332</v>
      </c>
      <c r="V512" s="99" t="s">
        <v>15333</v>
      </c>
      <c r="W512" s="99" t="s">
        <v>15334</v>
      </c>
      <c r="X512" s="103" t="s">
        <v>15423</v>
      </c>
      <c r="Y512" s="103">
        <v>44664</v>
      </c>
      <c r="Z512" s="103">
        <v>51962</v>
      </c>
      <c r="AA512" s="79">
        <v>6186</v>
      </c>
      <c r="AB512" s="80" t="s">
        <v>15340</v>
      </c>
      <c r="AC512" s="81">
        <v>33</v>
      </c>
    </row>
    <row r="513" spans="1:29" hidden="1">
      <c r="A513" s="98" t="s">
        <v>2347</v>
      </c>
      <c r="B513" s="99" t="s">
        <v>15346</v>
      </c>
      <c r="C513" s="99" t="s">
        <v>129</v>
      </c>
      <c r="D513" s="99" t="s">
        <v>15322</v>
      </c>
      <c r="E513" s="99" t="s">
        <v>15337</v>
      </c>
      <c r="F513" s="99" t="s">
        <v>15324</v>
      </c>
      <c r="G513" s="99" t="s">
        <v>16293</v>
      </c>
      <c r="H513" s="99" t="s">
        <v>15326</v>
      </c>
      <c r="I513" s="99" t="s">
        <v>15322</v>
      </c>
      <c r="J513" s="99" t="s">
        <v>15361</v>
      </c>
      <c r="K513" s="99">
        <v>0</v>
      </c>
      <c r="L513" s="99" t="s">
        <v>13433</v>
      </c>
      <c r="M513" s="100" t="s">
        <v>16294</v>
      </c>
      <c r="N513" s="86" t="str">
        <f t="shared" si="8"/>
        <v>5888678</v>
      </c>
      <c r="O513" s="104">
        <v>273000</v>
      </c>
      <c r="P513" s="101">
        <v>259350</v>
      </c>
      <c r="Q513" s="77">
        <v>259.35000000000002</v>
      </c>
      <c r="R513" s="102" t="s">
        <v>15329</v>
      </c>
      <c r="S513" s="99" t="s">
        <v>15349</v>
      </c>
      <c r="T513" s="99" t="s">
        <v>15331</v>
      </c>
      <c r="U513" s="99" t="s">
        <v>15350</v>
      </c>
      <c r="V513" s="99" t="s">
        <v>15351</v>
      </c>
      <c r="W513" s="99" t="s">
        <v>15352</v>
      </c>
      <c r="X513" s="103" t="s">
        <v>15655</v>
      </c>
      <c r="Y513" s="103">
        <v>44624</v>
      </c>
      <c r="Z513" s="103">
        <v>51921</v>
      </c>
      <c r="AA513" s="79" t="s">
        <v>15353</v>
      </c>
    </row>
    <row r="514" spans="1:29" hidden="1">
      <c r="A514" s="98" t="s">
        <v>2347</v>
      </c>
      <c r="B514" s="99" t="s">
        <v>15511</v>
      </c>
      <c r="C514" s="99" t="s">
        <v>3798</v>
      </c>
      <c r="D514" s="99" t="s">
        <v>15322</v>
      </c>
      <c r="E514" s="99" t="s">
        <v>15361</v>
      </c>
      <c r="F514" s="99" t="s">
        <v>15324</v>
      </c>
      <c r="G514" s="99" t="s">
        <v>16295</v>
      </c>
      <c r="H514" s="99" t="s">
        <v>15326</v>
      </c>
      <c r="I514" s="99" t="s">
        <v>15322</v>
      </c>
      <c r="J514" s="99" t="s">
        <v>15361</v>
      </c>
      <c r="K514" s="99">
        <v>0</v>
      </c>
      <c r="L514" s="99" t="s">
        <v>13433</v>
      </c>
      <c r="M514" s="99" t="s">
        <v>16296</v>
      </c>
      <c r="N514" s="86" t="str">
        <f t="shared" si="8"/>
        <v>5891674</v>
      </c>
      <c r="O514" s="104">
        <v>130000</v>
      </c>
      <c r="P514" s="101">
        <v>52000</v>
      </c>
      <c r="Q514" s="77">
        <v>52</v>
      </c>
      <c r="R514" s="102" t="s">
        <v>15329</v>
      </c>
      <c r="S514" s="99" t="s">
        <v>15330</v>
      </c>
      <c r="T514" s="99" t="s">
        <v>15331</v>
      </c>
      <c r="U514" s="99" t="s">
        <v>15641</v>
      </c>
      <c r="V514" s="99" t="s">
        <v>15642</v>
      </c>
      <c r="W514" s="99" t="s">
        <v>15345</v>
      </c>
      <c r="X514" s="103" t="s">
        <v>15533</v>
      </c>
      <c r="Y514" s="103">
        <v>44658</v>
      </c>
      <c r="Z514" s="103">
        <v>51961</v>
      </c>
      <c r="AA514" s="79">
        <v>6186</v>
      </c>
    </row>
    <row r="515" spans="1:29" hidden="1">
      <c r="A515" s="98" t="s">
        <v>15320</v>
      </c>
      <c r="B515" s="99" t="s">
        <v>15321</v>
      </c>
      <c r="C515" s="99" t="s">
        <v>415</v>
      </c>
      <c r="D515" s="99" t="s">
        <v>15322</v>
      </c>
      <c r="E515" s="99" t="s">
        <v>15323</v>
      </c>
      <c r="F515" s="99" t="s">
        <v>15324</v>
      </c>
      <c r="G515" s="99" t="s">
        <v>16297</v>
      </c>
      <c r="H515" s="99" t="s">
        <v>15326</v>
      </c>
      <c r="I515" s="99" t="s">
        <v>15322</v>
      </c>
      <c r="J515" s="99" t="s">
        <v>15323</v>
      </c>
      <c r="K515" s="99">
        <v>0</v>
      </c>
      <c r="L515" s="99" t="s">
        <v>13433</v>
      </c>
      <c r="M515" s="100" t="s">
        <v>16298</v>
      </c>
      <c r="N515" s="86" t="str">
        <f t="shared" si="8"/>
        <v>5898135</v>
      </c>
      <c r="O515" s="104">
        <v>180000</v>
      </c>
      <c r="P515" s="101">
        <v>90000</v>
      </c>
      <c r="Q515" s="77">
        <v>90</v>
      </c>
      <c r="R515" s="102" t="s">
        <v>15329</v>
      </c>
      <c r="S515" s="99" t="s">
        <v>15330</v>
      </c>
      <c r="T515" s="99" t="s">
        <v>15331</v>
      </c>
      <c r="U515" s="99" t="s">
        <v>15332</v>
      </c>
      <c r="V515" s="99" t="s">
        <v>15333</v>
      </c>
      <c r="W515" s="99" t="s">
        <v>15334</v>
      </c>
      <c r="X515" s="103" t="s">
        <v>15677</v>
      </c>
      <c r="Y515" s="103">
        <v>44634</v>
      </c>
      <c r="Z515" s="103">
        <v>51930</v>
      </c>
      <c r="AA515" s="79">
        <v>6186</v>
      </c>
      <c r="AB515" s="80" t="s">
        <v>15503</v>
      </c>
    </row>
    <row r="516" spans="1:29" hidden="1">
      <c r="A516" s="98" t="s">
        <v>15458</v>
      </c>
      <c r="B516" s="99" t="s">
        <v>15459</v>
      </c>
      <c r="C516" s="99" t="s">
        <v>15460</v>
      </c>
      <c r="D516" s="99" t="s">
        <v>15322</v>
      </c>
      <c r="E516" s="99" t="s">
        <v>15348</v>
      </c>
      <c r="F516" s="99" t="s">
        <v>15324</v>
      </c>
      <c r="G516" s="99" t="s">
        <v>16299</v>
      </c>
      <c r="H516" s="99" t="s">
        <v>15326</v>
      </c>
      <c r="I516" s="99" t="s">
        <v>15322</v>
      </c>
      <c r="J516" s="99" t="s">
        <v>15348</v>
      </c>
      <c r="K516" s="99">
        <v>0</v>
      </c>
      <c r="L516" s="99" t="s">
        <v>13433</v>
      </c>
      <c r="M516" s="99" t="s">
        <v>16300</v>
      </c>
      <c r="N516" s="86" t="str">
        <f t="shared" si="8"/>
        <v>5906467</v>
      </c>
      <c r="O516" s="104">
        <v>270000</v>
      </c>
      <c r="P516" s="101">
        <v>108000</v>
      </c>
      <c r="Q516" s="77">
        <v>108</v>
      </c>
      <c r="R516" s="102" t="s">
        <v>15329</v>
      </c>
      <c r="S516" s="99" t="s">
        <v>15330</v>
      </c>
      <c r="T516" s="99" t="s">
        <v>15331</v>
      </c>
      <c r="U516" s="99" t="s">
        <v>15332</v>
      </c>
      <c r="V516" s="99" t="s">
        <v>15333</v>
      </c>
      <c r="W516" s="99" t="s">
        <v>15334</v>
      </c>
      <c r="X516" s="103" t="s">
        <v>15583</v>
      </c>
      <c r="Y516" s="103">
        <v>44676</v>
      </c>
      <c r="Z516" s="103">
        <v>51969</v>
      </c>
      <c r="AA516" s="79">
        <v>6186</v>
      </c>
    </row>
    <row r="517" spans="1:29" hidden="1">
      <c r="A517" s="76" t="s">
        <v>15489</v>
      </c>
      <c r="B517" s="92" t="s">
        <v>15772</v>
      </c>
      <c r="C517" s="92" t="s">
        <v>57</v>
      </c>
      <c r="D517" s="92" t="s">
        <v>15322</v>
      </c>
      <c r="E517" s="92" t="s">
        <v>15337</v>
      </c>
      <c r="F517" s="92" t="s">
        <v>15324</v>
      </c>
      <c r="G517" s="92" t="s">
        <v>16301</v>
      </c>
      <c r="H517" s="92" t="s">
        <v>15326</v>
      </c>
      <c r="I517" s="92" t="s">
        <v>15322</v>
      </c>
      <c r="J517" s="92" t="s">
        <v>15418</v>
      </c>
      <c r="K517" s="92">
        <v>1</v>
      </c>
      <c r="L517" s="92" t="s">
        <v>13433</v>
      </c>
      <c r="M517" s="93" t="s">
        <v>16302</v>
      </c>
      <c r="N517" s="86" t="str">
        <f t="shared" si="8"/>
        <v>5915362</v>
      </c>
      <c r="O517" s="94">
        <v>175000</v>
      </c>
      <c r="P517" s="95">
        <v>175000</v>
      </c>
      <c r="Q517" s="77">
        <v>175</v>
      </c>
      <c r="R517" s="96" t="s">
        <v>15329</v>
      </c>
      <c r="S517" s="92" t="s">
        <v>15330</v>
      </c>
      <c r="T517" s="92" t="s">
        <v>15331</v>
      </c>
      <c r="U517" s="92" t="s">
        <v>15332</v>
      </c>
      <c r="V517" s="92" t="s">
        <v>15333</v>
      </c>
      <c r="W517" s="92" t="s">
        <v>15334</v>
      </c>
      <c r="X517" s="97">
        <v>44569</v>
      </c>
      <c r="Y517" s="97">
        <v>44575</v>
      </c>
      <c r="Z517" s="97">
        <v>51873</v>
      </c>
      <c r="AA517" s="79">
        <v>6186</v>
      </c>
      <c r="AB517" s="90"/>
    </row>
    <row r="518" spans="1:29" hidden="1">
      <c r="A518" s="98" t="s">
        <v>15458</v>
      </c>
      <c r="B518" s="99" t="s">
        <v>16303</v>
      </c>
      <c r="C518" s="99" t="s">
        <v>16304</v>
      </c>
      <c r="D518" s="99" t="s">
        <v>15322</v>
      </c>
      <c r="E518" s="99" t="s">
        <v>15418</v>
      </c>
      <c r="F518" s="99" t="s">
        <v>15354</v>
      </c>
      <c r="G518" s="106" t="s">
        <v>16305</v>
      </c>
      <c r="H518" s="99" t="s">
        <v>15326</v>
      </c>
      <c r="I518" s="99" t="s">
        <v>15322</v>
      </c>
      <c r="J518" s="99" t="s">
        <v>15418</v>
      </c>
      <c r="K518" s="99">
        <v>0</v>
      </c>
      <c r="L518" s="99" t="s">
        <v>13433</v>
      </c>
      <c r="M518" s="99" t="s">
        <v>16306</v>
      </c>
      <c r="N518" s="86" t="str">
        <f t="shared" si="8"/>
        <v>5920691</v>
      </c>
      <c r="O518" s="104">
        <v>177600</v>
      </c>
      <c r="P518" s="105">
        <v>177600</v>
      </c>
      <c r="Q518" s="77">
        <v>177.6</v>
      </c>
      <c r="R518" s="102" t="s">
        <v>15329</v>
      </c>
      <c r="S518" s="99" t="s">
        <v>15371</v>
      </c>
      <c r="T518" s="99" t="s">
        <v>15331</v>
      </c>
      <c r="U518" s="99" t="s">
        <v>15332</v>
      </c>
      <c r="V518" s="99" t="s">
        <v>15333</v>
      </c>
      <c r="W518" s="99" t="s">
        <v>15517</v>
      </c>
      <c r="X518" s="103" t="s">
        <v>16307</v>
      </c>
      <c r="Y518" s="103">
        <v>44708</v>
      </c>
      <c r="Z518" s="103">
        <v>50172</v>
      </c>
      <c r="AA518" s="79" t="s">
        <v>15374</v>
      </c>
      <c r="AB518" s="80" t="s">
        <v>15375</v>
      </c>
    </row>
    <row r="519" spans="1:29" hidden="1">
      <c r="A519" s="98" t="s">
        <v>2347</v>
      </c>
      <c r="B519" s="99" t="s">
        <v>15346</v>
      </c>
      <c r="C519" s="99" t="s">
        <v>129</v>
      </c>
      <c r="D519" s="99" t="s">
        <v>15322</v>
      </c>
      <c r="E519" s="99" t="s">
        <v>15337</v>
      </c>
      <c r="F519" s="99" t="s">
        <v>15324</v>
      </c>
      <c r="G519" s="99" t="s">
        <v>16308</v>
      </c>
      <c r="H519" s="99" t="s">
        <v>15326</v>
      </c>
      <c r="I519" s="99" t="s">
        <v>15322</v>
      </c>
      <c r="J519" s="99" t="s">
        <v>15395</v>
      </c>
      <c r="K519" s="99">
        <v>0</v>
      </c>
      <c r="L519" s="99" t="s">
        <v>13433</v>
      </c>
      <c r="M519" s="100" t="s">
        <v>16309</v>
      </c>
      <c r="N519" s="86" t="str">
        <f t="shared" si="8"/>
        <v>5983087</v>
      </c>
      <c r="O519" s="101">
        <v>273000</v>
      </c>
      <c r="P519" s="101">
        <v>259350</v>
      </c>
      <c r="Q519" s="77">
        <v>259.35000000000002</v>
      </c>
      <c r="R519" s="102" t="s">
        <v>15329</v>
      </c>
      <c r="S519" s="99" t="s">
        <v>15349</v>
      </c>
      <c r="T519" s="99" t="s">
        <v>15331</v>
      </c>
      <c r="U519" s="99" t="s">
        <v>15350</v>
      </c>
      <c r="V519" s="99" t="s">
        <v>15351</v>
      </c>
      <c r="W519" s="99" t="s">
        <v>15352</v>
      </c>
      <c r="X519" s="103">
        <v>44601</v>
      </c>
      <c r="Y519" s="103">
        <v>44615</v>
      </c>
      <c r="Z519" s="103">
        <v>51899</v>
      </c>
      <c r="AA519" s="79" t="s">
        <v>15353</v>
      </c>
    </row>
    <row r="520" spans="1:29" hidden="1">
      <c r="A520" s="98" t="s">
        <v>2347</v>
      </c>
      <c r="B520" s="99" t="s">
        <v>15346</v>
      </c>
      <c r="C520" s="99" t="s">
        <v>129</v>
      </c>
      <c r="D520" s="99" t="s">
        <v>15322</v>
      </c>
      <c r="E520" s="99" t="s">
        <v>15337</v>
      </c>
      <c r="F520" s="99" t="s">
        <v>15324</v>
      </c>
      <c r="G520" s="99" t="s">
        <v>16310</v>
      </c>
      <c r="H520" s="99" t="s">
        <v>15326</v>
      </c>
      <c r="I520" s="99" t="s">
        <v>15322</v>
      </c>
      <c r="J520" s="99" t="s">
        <v>15364</v>
      </c>
      <c r="K520" s="99">
        <v>0</v>
      </c>
      <c r="L520" s="99" t="s">
        <v>13433</v>
      </c>
      <c r="M520" s="99" t="s">
        <v>16311</v>
      </c>
      <c r="N520" s="86" t="str">
        <f t="shared" si="8"/>
        <v>6022884</v>
      </c>
      <c r="O520" s="104">
        <v>273000</v>
      </c>
      <c r="P520" s="101">
        <v>259350</v>
      </c>
      <c r="Q520" s="77">
        <v>259.35000000000002</v>
      </c>
      <c r="R520" s="102" t="s">
        <v>15329</v>
      </c>
      <c r="S520" s="99" t="s">
        <v>15349</v>
      </c>
      <c r="T520" s="99" t="s">
        <v>15331</v>
      </c>
      <c r="U520" s="99" t="s">
        <v>15350</v>
      </c>
      <c r="V520" s="99" t="s">
        <v>15351</v>
      </c>
      <c r="W520" s="99" t="s">
        <v>15352</v>
      </c>
      <c r="X520" s="103" t="s">
        <v>15445</v>
      </c>
      <c r="Y520" s="103">
        <v>44658</v>
      </c>
      <c r="Z520" s="103">
        <v>51961</v>
      </c>
      <c r="AA520" s="79" t="s">
        <v>15353</v>
      </c>
    </row>
    <row r="521" spans="1:29" hidden="1">
      <c r="A521" s="76" t="s">
        <v>2347</v>
      </c>
      <c r="B521" s="92" t="s">
        <v>15511</v>
      </c>
      <c r="C521" s="92" t="s">
        <v>3798</v>
      </c>
      <c r="D521" s="92" t="s">
        <v>15322</v>
      </c>
      <c r="E521" s="92" t="s">
        <v>15361</v>
      </c>
      <c r="F521" s="92" t="s">
        <v>15324</v>
      </c>
      <c r="G521" s="92" t="s">
        <v>16312</v>
      </c>
      <c r="H521" s="92" t="s">
        <v>15326</v>
      </c>
      <c r="I521" s="92" t="s">
        <v>15322</v>
      </c>
      <c r="J521" s="92" t="s">
        <v>15361</v>
      </c>
      <c r="K521" s="92">
        <v>0</v>
      </c>
      <c r="L521" s="92" t="s">
        <v>13433</v>
      </c>
      <c r="M521" s="93" t="s">
        <v>3396</v>
      </c>
      <c r="N521" s="86" t="str">
        <f t="shared" ref="N521:N584" si="9">+RIGHT(M521,7)</f>
        <v>6052587</v>
      </c>
      <c r="O521" s="94">
        <v>319500</v>
      </c>
      <c r="P521" s="95">
        <v>319500</v>
      </c>
      <c r="Q521" s="77">
        <v>319.5</v>
      </c>
      <c r="R521" s="96" t="s">
        <v>15329</v>
      </c>
      <c r="S521" s="92" t="s">
        <v>15330</v>
      </c>
      <c r="T521" s="92" t="s">
        <v>15331</v>
      </c>
      <c r="U521" s="92" t="s">
        <v>15332</v>
      </c>
      <c r="V521" s="92" t="s">
        <v>15333</v>
      </c>
      <c r="W521" s="92" t="s">
        <v>15345</v>
      </c>
      <c r="X521" s="97">
        <v>44596</v>
      </c>
      <c r="Y521" s="97">
        <v>44599</v>
      </c>
      <c r="Z521" s="97">
        <v>51900</v>
      </c>
      <c r="AA521" s="79">
        <v>6186</v>
      </c>
      <c r="AB521" s="90" t="s">
        <v>15340</v>
      </c>
      <c r="AC521" s="81">
        <v>33</v>
      </c>
    </row>
    <row r="522" spans="1:29" hidden="1">
      <c r="A522" s="76" t="s">
        <v>2347</v>
      </c>
      <c r="B522" s="92" t="s">
        <v>15346</v>
      </c>
      <c r="C522" s="92" t="s">
        <v>129</v>
      </c>
      <c r="D522" s="92" t="s">
        <v>15322</v>
      </c>
      <c r="E522" s="92" t="s">
        <v>15337</v>
      </c>
      <c r="F522" s="92" t="s">
        <v>15324</v>
      </c>
      <c r="G522" s="92" t="s">
        <v>16313</v>
      </c>
      <c r="H522" s="92" t="s">
        <v>15326</v>
      </c>
      <c r="I522" s="92" t="s">
        <v>15322</v>
      </c>
      <c r="J522" s="92" t="s">
        <v>15337</v>
      </c>
      <c r="K522" s="92">
        <v>0</v>
      </c>
      <c r="L522" s="92" t="s">
        <v>13433</v>
      </c>
      <c r="M522" s="93" t="s">
        <v>341</v>
      </c>
      <c r="N522" s="86" t="str">
        <f t="shared" si="9"/>
        <v>6061235</v>
      </c>
      <c r="O522" s="94">
        <v>289117</v>
      </c>
      <c r="P522" s="95">
        <v>289117</v>
      </c>
      <c r="Q522" s="77">
        <v>289.11700000000002</v>
      </c>
      <c r="R522" s="96" t="s">
        <v>15329</v>
      </c>
      <c r="S522" s="92" t="s">
        <v>15330</v>
      </c>
      <c r="T522" s="92" t="s">
        <v>15331</v>
      </c>
      <c r="U522" s="92" t="s">
        <v>15332</v>
      </c>
      <c r="V522" s="92" t="s">
        <v>15333</v>
      </c>
      <c r="W522" s="92" t="s">
        <v>15345</v>
      </c>
      <c r="X522" s="97">
        <v>44580</v>
      </c>
      <c r="Y522" s="97">
        <v>44581</v>
      </c>
      <c r="Z522" s="97">
        <v>51884</v>
      </c>
      <c r="AA522" s="79">
        <v>6186</v>
      </c>
      <c r="AB522" s="90" t="s">
        <v>15340</v>
      </c>
    </row>
    <row r="523" spans="1:29" hidden="1">
      <c r="A523" s="98" t="s">
        <v>2799</v>
      </c>
      <c r="B523" s="99" t="s">
        <v>15358</v>
      </c>
      <c r="C523" s="99" t="s">
        <v>59</v>
      </c>
      <c r="D523" s="99" t="s">
        <v>15322</v>
      </c>
      <c r="E523" s="99" t="s">
        <v>15337</v>
      </c>
      <c r="F523" s="99" t="s">
        <v>15324</v>
      </c>
      <c r="G523" s="99" t="s">
        <v>16314</v>
      </c>
      <c r="H523" s="99" t="s">
        <v>15326</v>
      </c>
      <c r="I523" s="99" t="s">
        <v>15322</v>
      </c>
      <c r="J523" s="99" t="s">
        <v>15337</v>
      </c>
      <c r="K523" s="99">
        <v>0</v>
      </c>
      <c r="L523" s="99" t="s">
        <v>13433</v>
      </c>
      <c r="M523" s="100" t="s">
        <v>1491</v>
      </c>
      <c r="N523" s="86" t="str">
        <f t="shared" si="9"/>
        <v>6061572</v>
      </c>
      <c r="O523" s="104">
        <v>297500</v>
      </c>
      <c r="P523" s="101">
        <v>297500</v>
      </c>
      <c r="Q523" s="77">
        <v>297.5</v>
      </c>
      <c r="R523" s="102" t="s">
        <v>15329</v>
      </c>
      <c r="S523" s="99" t="s">
        <v>15330</v>
      </c>
      <c r="T523" s="99" t="s">
        <v>15331</v>
      </c>
      <c r="U523" s="99" t="s">
        <v>15332</v>
      </c>
      <c r="V523" s="99" t="s">
        <v>15333</v>
      </c>
      <c r="W523" s="99" t="s">
        <v>15334</v>
      </c>
      <c r="X523" s="103" t="s">
        <v>15688</v>
      </c>
      <c r="Y523" s="103">
        <v>44645</v>
      </c>
      <c r="Z523" s="103">
        <v>51942</v>
      </c>
      <c r="AA523" s="79">
        <v>6186</v>
      </c>
      <c r="AB523" s="80" t="s">
        <v>15340</v>
      </c>
      <c r="AC523" s="81">
        <v>33</v>
      </c>
    </row>
    <row r="524" spans="1:29" hidden="1">
      <c r="A524" s="98" t="s">
        <v>15335</v>
      </c>
      <c r="B524" s="99" t="s">
        <v>15336</v>
      </c>
      <c r="C524" s="99" t="s">
        <v>6</v>
      </c>
      <c r="D524" s="99" t="s">
        <v>15322</v>
      </c>
      <c r="E524" s="99" t="s">
        <v>15337</v>
      </c>
      <c r="F524" s="99" t="s">
        <v>15324</v>
      </c>
      <c r="G524" s="99" t="s">
        <v>16315</v>
      </c>
      <c r="H524" s="99" t="s">
        <v>15326</v>
      </c>
      <c r="I524" s="99" t="s">
        <v>15322</v>
      </c>
      <c r="J524" s="99" t="s">
        <v>15337</v>
      </c>
      <c r="K524" s="99">
        <v>0</v>
      </c>
      <c r="L524" s="99" t="s">
        <v>13433</v>
      </c>
      <c r="M524" s="100" t="s">
        <v>16316</v>
      </c>
      <c r="N524" s="86" t="str">
        <f t="shared" si="9"/>
        <v>6102360</v>
      </c>
      <c r="O524" s="104">
        <v>327250</v>
      </c>
      <c r="P524" s="101">
        <v>327250</v>
      </c>
      <c r="Q524" s="77">
        <v>327.25</v>
      </c>
      <c r="R524" s="102" t="s">
        <v>15329</v>
      </c>
      <c r="S524" s="99" t="s">
        <v>15330</v>
      </c>
      <c r="T524" s="99" t="s">
        <v>15331</v>
      </c>
      <c r="U524" s="99" t="s">
        <v>15332</v>
      </c>
      <c r="V524" s="99" t="s">
        <v>15333</v>
      </c>
      <c r="W524" s="99" t="s">
        <v>15334</v>
      </c>
      <c r="X524" s="103" t="s">
        <v>15439</v>
      </c>
      <c r="Y524" s="103">
        <v>44634</v>
      </c>
      <c r="Z524" s="103">
        <v>51922</v>
      </c>
      <c r="AA524" s="79">
        <v>6186</v>
      </c>
    </row>
    <row r="525" spans="1:29" hidden="1">
      <c r="A525" s="98" t="s">
        <v>2347</v>
      </c>
      <c r="B525" s="99" t="s">
        <v>15346</v>
      </c>
      <c r="C525" s="99" t="s">
        <v>129</v>
      </c>
      <c r="D525" s="99" t="s">
        <v>15322</v>
      </c>
      <c r="E525" s="99" t="s">
        <v>15337</v>
      </c>
      <c r="F525" s="99" t="s">
        <v>15324</v>
      </c>
      <c r="G525" s="99" t="s">
        <v>16317</v>
      </c>
      <c r="H525" s="99" t="s">
        <v>15326</v>
      </c>
      <c r="I525" s="99" t="s">
        <v>15322</v>
      </c>
      <c r="J525" s="99" t="s">
        <v>15418</v>
      </c>
      <c r="K525" s="99">
        <v>0</v>
      </c>
      <c r="L525" s="99" t="s">
        <v>13433</v>
      </c>
      <c r="M525" s="99" t="s">
        <v>16318</v>
      </c>
      <c r="N525" s="86" t="str">
        <f t="shared" si="9"/>
        <v>6110820</v>
      </c>
      <c r="O525" s="104">
        <v>273000</v>
      </c>
      <c r="P525" s="101">
        <v>259350</v>
      </c>
      <c r="Q525" s="77">
        <v>259.35000000000002</v>
      </c>
      <c r="R525" s="102" t="s">
        <v>15329</v>
      </c>
      <c r="S525" s="99" t="s">
        <v>15349</v>
      </c>
      <c r="T525" s="99" t="s">
        <v>15331</v>
      </c>
      <c r="U525" s="99" t="s">
        <v>15350</v>
      </c>
      <c r="V525" s="99" t="s">
        <v>15351</v>
      </c>
      <c r="W525" s="99" t="s">
        <v>15352</v>
      </c>
      <c r="X525" s="103" t="s">
        <v>15445</v>
      </c>
      <c r="Y525" s="103">
        <v>44658</v>
      </c>
      <c r="Z525" s="103">
        <v>51960</v>
      </c>
      <c r="AA525" s="79" t="s">
        <v>15353</v>
      </c>
    </row>
    <row r="526" spans="1:29" hidden="1">
      <c r="A526" s="76" t="s">
        <v>2347</v>
      </c>
      <c r="B526" s="92" t="s">
        <v>15346</v>
      </c>
      <c r="C526" s="92" t="s">
        <v>129</v>
      </c>
      <c r="D526" s="92" t="s">
        <v>15322</v>
      </c>
      <c r="E526" s="92" t="s">
        <v>15337</v>
      </c>
      <c r="F526" s="92" t="s">
        <v>15324</v>
      </c>
      <c r="G526" s="92" t="s">
        <v>16319</v>
      </c>
      <c r="H526" s="92" t="s">
        <v>15326</v>
      </c>
      <c r="I526" s="92" t="s">
        <v>15322</v>
      </c>
      <c r="J526" s="92" t="s">
        <v>15337</v>
      </c>
      <c r="K526" s="92">
        <v>0</v>
      </c>
      <c r="L526" s="92" t="s">
        <v>13433</v>
      </c>
      <c r="M526" s="93" t="s">
        <v>16320</v>
      </c>
      <c r="N526" s="86" t="str">
        <f t="shared" si="9"/>
        <v>6120995</v>
      </c>
      <c r="O526" s="94">
        <v>273000</v>
      </c>
      <c r="P526" s="95">
        <v>259300</v>
      </c>
      <c r="Q526" s="77">
        <v>259.3</v>
      </c>
      <c r="R526" s="96" t="s">
        <v>15329</v>
      </c>
      <c r="S526" s="92" t="s">
        <v>15349</v>
      </c>
      <c r="T526" s="92" t="s">
        <v>15331</v>
      </c>
      <c r="U526" s="92" t="s">
        <v>15350</v>
      </c>
      <c r="V526" s="92" t="s">
        <v>15351</v>
      </c>
      <c r="W526" s="92" t="s">
        <v>15352</v>
      </c>
      <c r="X526" s="97">
        <v>44579</v>
      </c>
      <c r="Y526" s="97">
        <v>44592</v>
      </c>
      <c r="Z526" s="97">
        <v>51882</v>
      </c>
      <c r="AA526" s="79" t="s">
        <v>15353</v>
      </c>
      <c r="AB526" s="90"/>
    </row>
    <row r="527" spans="1:29" hidden="1">
      <c r="A527" s="98" t="s">
        <v>2347</v>
      </c>
      <c r="B527" s="99" t="s">
        <v>15346</v>
      </c>
      <c r="C527" s="99" t="s">
        <v>129</v>
      </c>
      <c r="D527" s="99" t="s">
        <v>15322</v>
      </c>
      <c r="E527" s="99" t="s">
        <v>15337</v>
      </c>
      <c r="F527" s="99" t="s">
        <v>15324</v>
      </c>
      <c r="G527" s="99" t="s">
        <v>16321</v>
      </c>
      <c r="H527" s="99" t="s">
        <v>15326</v>
      </c>
      <c r="I527" s="99" t="s">
        <v>15322</v>
      </c>
      <c r="J527" s="99" t="s">
        <v>15418</v>
      </c>
      <c r="K527" s="99">
        <v>0</v>
      </c>
      <c r="L527" s="99" t="s">
        <v>13433</v>
      </c>
      <c r="M527" s="99" t="s">
        <v>16322</v>
      </c>
      <c r="N527" s="86" t="str">
        <f t="shared" si="9"/>
        <v>6121170</v>
      </c>
      <c r="O527" s="104">
        <v>273000</v>
      </c>
      <c r="P527" s="101">
        <v>259350</v>
      </c>
      <c r="Q527" s="77">
        <v>259.35000000000002</v>
      </c>
      <c r="R527" s="102" t="s">
        <v>15329</v>
      </c>
      <c r="S527" s="99" t="s">
        <v>15349</v>
      </c>
      <c r="T527" s="99" t="s">
        <v>15331</v>
      </c>
      <c r="U527" s="99" t="s">
        <v>15350</v>
      </c>
      <c r="V527" s="99" t="s">
        <v>15351</v>
      </c>
      <c r="W527" s="99" t="s">
        <v>15352</v>
      </c>
      <c r="X527" s="103">
        <v>44687</v>
      </c>
      <c r="Y527" s="103">
        <v>44699</v>
      </c>
      <c r="Z527" s="103">
        <v>51991</v>
      </c>
      <c r="AA527" s="79" t="s">
        <v>15353</v>
      </c>
    </row>
    <row r="528" spans="1:29" hidden="1">
      <c r="A528" s="76" t="s">
        <v>15489</v>
      </c>
      <c r="B528" s="92" t="s">
        <v>16323</v>
      </c>
      <c r="C528" s="92" t="s">
        <v>1972</v>
      </c>
      <c r="D528" s="92" t="s">
        <v>15322</v>
      </c>
      <c r="E528" s="92" t="s">
        <v>15406</v>
      </c>
      <c r="F528" s="92" t="s">
        <v>15324</v>
      </c>
      <c r="G528" s="92" t="s">
        <v>16324</v>
      </c>
      <c r="H528" s="92" t="s">
        <v>15326</v>
      </c>
      <c r="I528" s="92" t="s">
        <v>15322</v>
      </c>
      <c r="J528" s="92" t="s">
        <v>15406</v>
      </c>
      <c r="K528" s="92">
        <v>1</v>
      </c>
      <c r="L528" s="92" t="s">
        <v>13433</v>
      </c>
      <c r="M528" s="93" t="s">
        <v>16325</v>
      </c>
      <c r="N528" s="86" t="str">
        <f t="shared" si="9"/>
        <v>6121185</v>
      </c>
      <c r="O528" s="94">
        <v>212500</v>
      </c>
      <c r="P528" s="95">
        <v>134000</v>
      </c>
      <c r="Q528" s="77">
        <v>134</v>
      </c>
      <c r="R528" s="96" t="s">
        <v>15329</v>
      </c>
      <c r="S528" s="92" t="s">
        <v>15330</v>
      </c>
      <c r="T528" s="92" t="s">
        <v>15331</v>
      </c>
      <c r="U528" s="92" t="s">
        <v>15641</v>
      </c>
      <c r="V528" s="92" t="s">
        <v>15642</v>
      </c>
      <c r="W528" s="92" t="s">
        <v>15334</v>
      </c>
      <c r="X528" s="97">
        <v>44575</v>
      </c>
      <c r="Y528" s="97">
        <v>44594</v>
      </c>
      <c r="Z528" s="97">
        <v>51847</v>
      </c>
      <c r="AA528" s="79">
        <v>6186</v>
      </c>
      <c r="AB528" s="90" t="s">
        <v>15503</v>
      </c>
    </row>
    <row r="529" spans="1:30" hidden="1">
      <c r="A529" s="98" t="s">
        <v>15335</v>
      </c>
      <c r="B529" s="99" t="s">
        <v>15336</v>
      </c>
      <c r="C529" s="99" t="s">
        <v>6</v>
      </c>
      <c r="D529" s="99" t="s">
        <v>15322</v>
      </c>
      <c r="E529" s="99" t="s">
        <v>15337</v>
      </c>
      <c r="F529" s="99" t="s">
        <v>15324</v>
      </c>
      <c r="G529" s="99" t="s">
        <v>16326</v>
      </c>
      <c r="H529" s="99" t="s">
        <v>15326</v>
      </c>
      <c r="I529" s="99" t="s">
        <v>15322</v>
      </c>
      <c r="J529" s="99" t="s">
        <v>15395</v>
      </c>
      <c r="K529" s="99">
        <v>0</v>
      </c>
      <c r="L529" s="99" t="s">
        <v>13433</v>
      </c>
      <c r="M529" s="100" t="s">
        <v>16327</v>
      </c>
      <c r="N529" s="86" t="str">
        <f t="shared" si="9"/>
        <v>6125347</v>
      </c>
      <c r="O529" s="104">
        <v>190443</v>
      </c>
      <c r="P529" s="101">
        <v>190443</v>
      </c>
      <c r="Q529" s="77">
        <v>190.44300000000001</v>
      </c>
      <c r="R529" s="102" t="s">
        <v>15329</v>
      </c>
      <c r="S529" s="99" t="s">
        <v>15330</v>
      </c>
      <c r="T529" s="99" t="s">
        <v>15331</v>
      </c>
      <c r="U529" s="99" t="s">
        <v>15332</v>
      </c>
      <c r="V529" s="99" t="s">
        <v>15333</v>
      </c>
      <c r="W529" s="99" t="s">
        <v>15334</v>
      </c>
      <c r="X529" s="103" t="s">
        <v>15478</v>
      </c>
      <c r="Y529" s="103">
        <v>44622</v>
      </c>
      <c r="Z529" s="103">
        <v>51890</v>
      </c>
      <c r="AA529" s="79">
        <v>6186</v>
      </c>
    </row>
    <row r="530" spans="1:30" hidden="1">
      <c r="A530" s="98" t="s">
        <v>15392</v>
      </c>
      <c r="B530" s="99" t="s">
        <v>15393</v>
      </c>
      <c r="C530" s="99" t="s">
        <v>539</v>
      </c>
      <c r="D530" s="99" t="s">
        <v>15322</v>
      </c>
      <c r="E530" s="99" t="s">
        <v>15337</v>
      </c>
      <c r="F530" s="99" t="s">
        <v>15324</v>
      </c>
      <c r="G530" s="99" t="s">
        <v>16328</v>
      </c>
      <c r="H530" s="99" t="s">
        <v>15326</v>
      </c>
      <c r="I530" s="99" t="s">
        <v>15322</v>
      </c>
      <c r="J530" s="99" t="s">
        <v>15395</v>
      </c>
      <c r="K530" s="99">
        <v>0</v>
      </c>
      <c r="L530" s="99" t="s">
        <v>13433</v>
      </c>
      <c r="M530" s="99" t="s">
        <v>2499</v>
      </c>
      <c r="N530" s="86" t="str">
        <f t="shared" si="9"/>
        <v>6126314</v>
      </c>
      <c r="O530" s="104">
        <v>128550</v>
      </c>
      <c r="P530" s="101">
        <v>128550</v>
      </c>
      <c r="Q530" s="77">
        <v>128.55000000000001</v>
      </c>
      <c r="R530" s="102" t="s">
        <v>15329</v>
      </c>
      <c r="S530" s="99" t="s">
        <v>15330</v>
      </c>
      <c r="T530" s="99" t="s">
        <v>15331</v>
      </c>
      <c r="U530" s="99" t="s">
        <v>15332</v>
      </c>
      <c r="V530" s="99" t="s">
        <v>15333</v>
      </c>
      <c r="W530" s="99" t="s">
        <v>15334</v>
      </c>
      <c r="X530" s="103">
        <v>44679</v>
      </c>
      <c r="Y530" s="103">
        <v>44692</v>
      </c>
      <c r="Z530" s="103">
        <v>51984</v>
      </c>
      <c r="AA530" s="79">
        <v>6186</v>
      </c>
      <c r="AB530" s="80" t="s">
        <v>15340</v>
      </c>
      <c r="AC530" s="81">
        <v>33</v>
      </c>
      <c r="AD530" s="81">
        <v>5886</v>
      </c>
    </row>
    <row r="531" spans="1:30" hidden="1">
      <c r="A531" s="98" t="s">
        <v>2347</v>
      </c>
      <c r="B531" s="99" t="s">
        <v>15346</v>
      </c>
      <c r="C531" s="99" t="s">
        <v>129</v>
      </c>
      <c r="D531" s="99" t="s">
        <v>15322</v>
      </c>
      <c r="E531" s="99" t="s">
        <v>15337</v>
      </c>
      <c r="F531" s="99" t="s">
        <v>15324</v>
      </c>
      <c r="G531" s="99" t="s">
        <v>16329</v>
      </c>
      <c r="H531" s="99" t="s">
        <v>15326</v>
      </c>
      <c r="I531" s="99" t="s">
        <v>15322</v>
      </c>
      <c r="J531" s="99" t="s">
        <v>15384</v>
      </c>
      <c r="K531" s="99">
        <v>0</v>
      </c>
      <c r="L531" s="99" t="s">
        <v>13433</v>
      </c>
      <c r="M531" s="99" t="s">
        <v>16330</v>
      </c>
      <c r="N531" s="86" t="str">
        <f t="shared" si="9"/>
        <v>6153362</v>
      </c>
      <c r="O531" s="104">
        <v>273000</v>
      </c>
      <c r="P531" s="101">
        <v>259350</v>
      </c>
      <c r="Q531" s="77">
        <v>259.35000000000002</v>
      </c>
      <c r="R531" s="102" t="s">
        <v>15329</v>
      </c>
      <c r="S531" s="99" t="s">
        <v>15349</v>
      </c>
      <c r="T531" s="99" t="s">
        <v>15331</v>
      </c>
      <c r="U531" s="99" t="s">
        <v>15350</v>
      </c>
      <c r="V531" s="99" t="s">
        <v>15351</v>
      </c>
      <c r="W531" s="99" t="s">
        <v>15352</v>
      </c>
      <c r="X531" s="103">
        <v>44679</v>
      </c>
      <c r="Y531" s="103">
        <v>44699</v>
      </c>
      <c r="Z531" s="103">
        <v>51983</v>
      </c>
      <c r="AA531" s="79" t="s">
        <v>15353</v>
      </c>
    </row>
    <row r="532" spans="1:30" hidden="1">
      <c r="A532" s="98" t="s">
        <v>15335</v>
      </c>
      <c r="B532" s="99" t="s">
        <v>15336</v>
      </c>
      <c r="C532" s="99" t="s">
        <v>6</v>
      </c>
      <c r="D532" s="99" t="s">
        <v>15322</v>
      </c>
      <c r="E532" s="99" t="s">
        <v>15337</v>
      </c>
      <c r="F532" s="99" t="s">
        <v>15324</v>
      </c>
      <c r="G532" s="99" t="s">
        <v>16331</v>
      </c>
      <c r="H532" s="99" t="s">
        <v>15326</v>
      </c>
      <c r="I532" s="99" t="s">
        <v>15322</v>
      </c>
      <c r="J532" s="99" t="s">
        <v>15384</v>
      </c>
      <c r="K532" s="99">
        <v>0</v>
      </c>
      <c r="L532" s="99" t="s">
        <v>13433</v>
      </c>
      <c r="M532" s="99" t="s">
        <v>2585</v>
      </c>
      <c r="N532" s="86" t="str">
        <f t="shared" si="9"/>
        <v>6153383</v>
      </c>
      <c r="O532" s="104">
        <v>247561</v>
      </c>
      <c r="P532" s="101">
        <v>247561</v>
      </c>
      <c r="Q532" s="77">
        <v>247.56100000000001</v>
      </c>
      <c r="R532" s="102" t="s">
        <v>15329</v>
      </c>
      <c r="S532" s="99" t="s">
        <v>15330</v>
      </c>
      <c r="T532" s="99" t="s">
        <v>15331</v>
      </c>
      <c r="U532" s="99" t="s">
        <v>15332</v>
      </c>
      <c r="V532" s="99" t="s">
        <v>15333</v>
      </c>
      <c r="W532" s="99" t="s">
        <v>15339</v>
      </c>
      <c r="X532" s="103" t="s">
        <v>15429</v>
      </c>
      <c r="Y532" s="103">
        <v>44680</v>
      </c>
      <c r="Z532" s="103">
        <v>51967</v>
      </c>
      <c r="AA532" s="79">
        <v>6186</v>
      </c>
      <c r="AB532" s="80" t="s">
        <v>15340</v>
      </c>
    </row>
    <row r="533" spans="1:30" hidden="1">
      <c r="A533" s="76" t="s">
        <v>15380</v>
      </c>
      <c r="B533" s="92" t="s">
        <v>15381</v>
      </c>
      <c r="C533" s="92" t="s">
        <v>15382</v>
      </c>
      <c r="D533" s="92" t="s">
        <v>15322</v>
      </c>
      <c r="E533" s="92" t="s">
        <v>15337</v>
      </c>
      <c r="F533" s="92" t="s">
        <v>15324</v>
      </c>
      <c r="G533" s="92" t="s">
        <v>16332</v>
      </c>
      <c r="H533" s="92" t="s">
        <v>15326</v>
      </c>
      <c r="I533" s="92" t="s">
        <v>15322</v>
      </c>
      <c r="J533" s="92" t="s">
        <v>15337</v>
      </c>
      <c r="K533" s="92">
        <v>0</v>
      </c>
      <c r="L533" s="92" t="s">
        <v>13433</v>
      </c>
      <c r="M533" s="93" t="s">
        <v>335</v>
      </c>
      <c r="N533" s="86" t="str">
        <f t="shared" si="9"/>
        <v>6158268</v>
      </c>
      <c r="O533" s="94">
        <v>185253</v>
      </c>
      <c r="P533" s="95">
        <v>185253</v>
      </c>
      <c r="Q533" s="77">
        <v>185.25299999999999</v>
      </c>
      <c r="R533" s="96" t="s">
        <v>15329</v>
      </c>
      <c r="S533" s="92" t="s">
        <v>15330</v>
      </c>
      <c r="T533" s="92" t="s">
        <v>15331</v>
      </c>
      <c r="U533" s="92" t="s">
        <v>15332</v>
      </c>
      <c r="V533" s="92" t="s">
        <v>15333</v>
      </c>
      <c r="W533" s="92" t="s">
        <v>15334</v>
      </c>
      <c r="X533" s="97">
        <v>44601</v>
      </c>
      <c r="Y533" s="97">
        <v>44602</v>
      </c>
      <c r="Z533" s="97">
        <v>51891</v>
      </c>
      <c r="AA533" s="79">
        <v>6186</v>
      </c>
      <c r="AB533" s="90" t="s">
        <v>15340</v>
      </c>
    </row>
    <row r="534" spans="1:30" hidden="1">
      <c r="A534" s="76" t="s">
        <v>2347</v>
      </c>
      <c r="B534" s="92" t="s">
        <v>15511</v>
      </c>
      <c r="C534" s="92" t="s">
        <v>3798</v>
      </c>
      <c r="D534" s="92" t="s">
        <v>15322</v>
      </c>
      <c r="E534" s="92" t="s">
        <v>15361</v>
      </c>
      <c r="F534" s="92" t="s">
        <v>15354</v>
      </c>
      <c r="G534" s="92" t="s">
        <v>16333</v>
      </c>
      <c r="H534" s="92" t="s">
        <v>15326</v>
      </c>
      <c r="I534" s="92" t="s">
        <v>15322</v>
      </c>
      <c r="J534" s="92" t="s">
        <v>15361</v>
      </c>
      <c r="K534" s="92">
        <v>0</v>
      </c>
      <c r="L534" s="92" t="s">
        <v>13433</v>
      </c>
      <c r="M534" s="93" t="s">
        <v>16334</v>
      </c>
      <c r="N534" s="86" t="str">
        <f t="shared" si="9"/>
        <v>6158766</v>
      </c>
      <c r="O534" s="94">
        <v>142093</v>
      </c>
      <c r="P534" s="95">
        <v>142093</v>
      </c>
      <c r="Q534" s="77">
        <v>142.09299999999999</v>
      </c>
      <c r="R534" s="96" t="s">
        <v>15329</v>
      </c>
      <c r="S534" s="92" t="s">
        <v>15349</v>
      </c>
      <c r="T534" s="92" t="s">
        <v>15331</v>
      </c>
      <c r="U534" s="92" t="s">
        <v>15356</v>
      </c>
      <c r="V534" s="92" t="s">
        <v>15357</v>
      </c>
      <c r="W534" s="92" t="s">
        <v>15352</v>
      </c>
      <c r="X534" s="97">
        <v>44581</v>
      </c>
      <c r="Y534" s="97">
        <v>44581</v>
      </c>
      <c r="Z534" s="97">
        <v>51884</v>
      </c>
      <c r="AA534" s="79" t="s">
        <v>15353</v>
      </c>
      <c r="AB534" s="90"/>
    </row>
    <row r="535" spans="1:30" hidden="1">
      <c r="A535" s="76" t="s">
        <v>2347</v>
      </c>
      <c r="B535" s="92" t="s">
        <v>15511</v>
      </c>
      <c r="C535" s="92" t="s">
        <v>3798</v>
      </c>
      <c r="D535" s="92" t="s">
        <v>15322</v>
      </c>
      <c r="E535" s="92" t="s">
        <v>15361</v>
      </c>
      <c r="F535" s="92" t="s">
        <v>15354</v>
      </c>
      <c r="G535" s="92" t="s">
        <v>16335</v>
      </c>
      <c r="H535" s="92" t="s">
        <v>15326</v>
      </c>
      <c r="I535" s="92" t="s">
        <v>15322</v>
      </c>
      <c r="J535" s="92" t="s">
        <v>15361</v>
      </c>
      <c r="K535" s="92">
        <v>0</v>
      </c>
      <c r="L535" s="92" t="s">
        <v>13433</v>
      </c>
      <c r="M535" s="93" t="s">
        <v>16336</v>
      </c>
      <c r="N535" s="86" t="str">
        <f t="shared" si="9"/>
        <v>6163380</v>
      </c>
      <c r="O535" s="94">
        <v>171559</v>
      </c>
      <c r="P535" s="95">
        <v>171559</v>
      </c>
      <c r="Q535" s="77">
        <v>171.559</v>
      </c>
      <c r="R535" s="96" t="s">
        <v>15329</v>
      </c>
      <c r="S535" s="92" t="s">
        <v>15349</v>
      </c>
      <c r="T535" s="92" t="s">
        <v>15331</v>
      </c>
      <c r="U535" s="92" t="s">
        <v>15356</v>
      </c>
      <c r="V535" s="92" t="s">
        <v>15357</v>
      </c>
      <c r="W535" s="92" t="s">
        <v>15352</v>
      </c>
      <c r="X535" s="97">
        <v>44580</v>
      </c>
      <c r="Y535" s="97">
        <v>44581</v>
      </c>
      <c r="Z535" s="97">
        <v>51884</v>
      </c>
      <c r="AA535" s="79" t="s">
        <v>15353</v>
      </c>
      <c r="AB535" s="90"/>
    </row>
    <row r="536" spans="1:30" hidden="1">
      <c r="A536" s="98" t="s">
        <v>15380</v>
      </c>
      <c r="B536" s="99" t="s">
        <v>15381</v>
      </c>
      <c r="C536" s="99" t="s">
        <v>15382</v>
      </c>
      <c r="D536" s="99" t="s">
        <v>15322</v>
      </c>
      <c r="E536" s="99" t="s">
        <v>15337</v>
      </c>
      <c r="F536" s="99" t="s">
        <v>15324</v>
      </c>
      <c r="G536" s="99" t="s">
        <v>16337</v>
      </c>
      <c r="H536" s="99" t="s">
        <v>15326</v>
      </c>
      <c r="I536" s="99" t="s">
        <v>15322</v>
      </c>
      <c r="J536" s="99" t="s">
        <v>15337</v>
      </c>
      <c r="K536" s="99">
        <v>0</v>
      </c>
      <c r="L536" s="99" t="s">
        <v>13433</v>
      </c>
      <c r="M536" s="99" t="s">
        <v>175</v>
      </c>
      <c r="N536" s="86" t="str">
        <f t="shared" si="9"/>
        <v>6167892</v>
      </c>
      <c r="O536" s="104">
        <v>309400</v>
      </c>
      <c r="P536" s="101">
        <v>309400</v>
      </c>
      <c r="Q536" s="77">
        <v>309.39999999999998</v>
      </c>
      <c r="R536" s="102" t="s">
        <v>15329</v>
      </c>
      <c r="S536" s="99" t="s">
        <v>15330</v>
      </c>
      <c r="T536" s="99" t="s">
        <v>15331</v>
      </c>
      <c r="U536" s="99" t="s">
        <v>15332</v>
      </c>
      <c r="V536" s="99" t="s">
        <v>15333</v>
      </c>
      <c r="W536" s="99" t="s">
        <v>15334</v>
      </c>
      <c r="X536" s="103" t="s">
        <v>15739</v>
      </c>
      <c r="Y536" s="103">
        <v>44663</v>
      </c>
      <c r="Z536" s="103">
        <v>51949</v>
      </c>
      <c r="AA536" s="79">
        <v>6186</v>
      </c>
      <c r="AB536" s="80" t="s">
        <v>15340</v>
      </c>
      <c r="AC536" s="81">
        <v>33</v>
      </c>
    </row>
    <row r="537" spans="1:30" hidden="1">
      <c r="A537" s="98" t="s">
        <v>15458</v>
      </c>
      <c r="B537" s="99" t="s">
        <v>15499</v>
      </c>
      <c r="C537" s="99" t="s">
        <v>15500</v>
      </c>
      <c r="D537" s="99" t="s">
        <v>15322</v>
      </c>
      <c r="E537" s="99" t="s">
        <v>15395</v>
      </c>
      <c r="F537" s="99" t="s">
        <v>15324</v>
      </c>
      <c r="G537" s="99" t="s">
        <v>16338</v>
      </c>
      <c r="H537" s="99" t="s">
        <v>15326</v>
      </c>
      <c r="I537" s="99" t="s">
        <v>15322</v>
      </c>
      <c r="J537" s="99" t="s">
        <v>15337</v>
      </c>
      <c r="K537" s="99">
        <v>0</v>
      </c>
      <c r="L537" s="99" t="s">
        <v>13433</v>
      </c>
      <c r="M537" s="99" t="s">
        <v>16339</v>
      </c>
      <c r="N537" s="86" t="str">
        <f t="shared" si="9"/>
        <v>6171757</v>
      </c>
      <c r="O537" s="104">
        <v>210000</v>
      </c>
      <c r="P537" s="101">
        <v>63000</v>
      </c>
      <c r="Q537" s="77">
        <v>63</v>
      </c>
      <c r="R537" s="102" t="s">
        <v>15329</v>
      </c>
      <c r="S537" s="99" t="s">
        <v>15330</v>
      </c>
      <c r="T537" s="99" t="s">
        <v>15331</v>
      </c>
      <c r="U537" s="99" t="s">
        <v>15332</v>
      </c>
      <c r="V537" s="99" t="s">
        <v>15333</v>
      </c>
      <c r="W537" s="99" t="s">
        <v>15334</v>
      </c>
      <c r="X537" s="103" t="s">
        <v>15471</v>
      </c>
      <c r="Y537" s="103">
        <v>44652</v>
      </c>
      <c r="Z537" s="103">
        <v>51939</v>
      </c>
      <c r="AA537" s="79">
        <v>6186</v>
      </c>
      <c r="AB537" s="80" t="s">
        <v>15503</v>
      </c>
      <c r="AC537" s="81" t="s">
        <v>15340</v>
      </c>
    </row>
    <row r="538" spans="1:30" hidden="1">
      <c r="A538" s="98" t="s">
        <v>2799</v>
      </c>
      <c r="B538" s="99" t="s">
        <v>15358</v>
      </c>
      <c r="C538" s="99" t="s">
        <v>59</v>
      </c>
      <c r="D538" s="99" t="s">
        <v>15322</v>
      </c>
      <c r="E538" s="99" t="s">
        <v>15337</v>
      </c>
      <c r="F538" s="99" t="s">
        <v>15324</v>
      </c>
      <c r="G538" s="99" t="s">
        <v>16340</v>
      </c>
      <c r="H538" s="99" t="s">
        <v>15326</v>
      </c>
      <c r="I538" s="99" t="s">
        <v>15322</v>
      </c>
      <c r="J538" s="99" t="s">
        <v>15370</v>
      </c>
      <c r="K538" s="99">
        <v>0</v>
      </c>
      <c r="L538" s="99" t="s">
        <v>13433</v>
      </c>
      <c r="M538" s="100" t="s">
        <v>2969</v>
      </c>
      <c r="N538" s="86" t="str">
        <f t="shared" si="9"/>
        <v>6173579</v>
      </c>
      <c r="O538" s="104">
        <v>230112</v>
      </c>
      <c r="P538" s="101">
        <v>230112</v>
      </c>
      <c r="Q538" s="77">
        <v>230.11199999999999</v>
      </c>
      <c r="R538" s="102" t="s">
        <v>15329</v>
      </c>
      <c r="S538" s="99" t="s">
        <v>15330</v>
      </c>
      <c r="T538" s="99" t="s">
        <v>15331</v>
      </c>
      <c r="U538" s="99" t="s">
        <v>15332</v>
      </c>
      <c r="V538" s="99" t="s">
        <v>15333</v>
      </c>
      <c r="W538" s="99" t="s">
        <v>15334</v>
      </c>
      <c r="X538" s="103" t="s">
        <v>15686</v>
      </c>
      <c r="Y538" s="103">
        <v>44629</v>
      </c>
      <c r="Z538" s="103">
        <v>51931</v>
      </c>
      <c r="AA538" s="79">
        <v>6186</v>
      </c>
      <c r="AB538" s="80" t="s">
        <v>15340</v>
      </c>
      <c r="AC538" s="81">
        <v>33</v>
      </c>
    </row>
    <row r="539" spans="1:30" hidden="1">
      <c r="A539" s="98" t="s">
        <v>2799</v>
      </c>
      <c r="B539" s="99" t="s">
        <v>15358</v>
      </c>
      <c r="C539" s="99" t="s">
        <v>59</v>
      </c>
      <c r="D539" s="99" t="s">
        <v>15322</v>
      </c>
      <c r="E539" s="99" t="s">
        <v>15337</v>
      </c>
      <c r="F539" s="99" t="s">
        <v>15324</v>
      </c>
      <c r="G539" s="99" t="s">
        <v>16341</v>
      </c>
      <c r="H539" s="99" t="s">
        <v>15326</v>
      </c>
      <c r="I539" s="99" t="s">
        <v>15322</v>
      </c>
      <c r="J539" s="99" t="s">
        <v>15337</v>
      </c>
      <c r="K539" s="99">
        <v>0</v>
      </c>
      <c r="L539" s="99" t="s">
        <v>13433</v>
      </c>
      <c r="M539" s="99" t="s">
        <v>972</v>
      </c>
      <c r="N539" s="86" t="str">
        <f t="shared" si="9"/>
        <v>6192940</v>
      </c>
      <c r="O539" s="104">
        <v>327228</v>
      </c>
      <c r="P539" s="101">
        <v>327228</v>
      </c>
      <c r="Q539" s="77">
        <v>327.22800000000001</v>
      </c>
      <c r="R539" s="102" t="s">
        <v>15329</v>
      </c>
      <c r="S539" s="99" t="s">
        <v>15330</v>
      </c>
      <c r="T539" s="99" t="s">
        <v>15331</v>
      </c>
      <c r="U539" s="99" t="s">
        <v>15332</v>
      </c>
      <c r="V539" s="99" t="s">
        <v>15333</v>
      </c>
      <c r="W539" s="99" t="s">
        <v>15334</v>
      </c>
      <c r="X539" s="103" t="s">
        <v>15754</v>
      </c>
      <c r="Y539" s="103">
        <v>44678</v>
      </c>
      <c r="Z539" s="103">
        <v>51982</v>
      </c>
      <c r="AA539" s="79">
        <v>6186</v>
      </c>
      <c r="AB539" s="80" t="s">
        <v>15340</v>
      </c>
      <c r="AC539" s="81">
        <v>33</v>
      </c>
    </row>
    <row r="540" spans="1:30" hidden="1">
      <c r="A540" s="98" t="s">
        <v>2347</v>
      </c>
      <c r="B540" s="99" t="s">
        <v>15346</v>
      </c>
      <c r="C540" s="99" t="s">
        <v>129</v>
      </c>
      <c r="D540" s="99" t="s">
        <v>15322</v>
      </c>
      <c r="E540" s="99" t="s">
        <v>15337</v>
      </c>
      <c r="F540" s="99" t="s">
        <v>15324</v>
      </c>
      <c r="G540" s="99" t="s">
        <v>16342</v>
      </c>
      <c r="H540" s="99" t="s">
        <v>15326</v>
      </c>
      <c r="I540" s="99" t="s">
        <v>15322</v>
      </c>
      <c r="J540" s="99" t="s">
        <v>15418</v>
      </c>
      <c r="K540" s="99">
        <v>0</v>
      </c>
      <c r="L540" s="99" t="s">
        <v>13433</v>
      </c>
      <c r="M540" s="99" t="s">
        <v>16343</v>
      </c>
      <c r="N540" s="86" t="str">
        <f t="shared" si="9"/>
        <v>6193657</v>
      </c>
      <c r="O540" s="104">
        <v>273000</v>
      </c>
      <c r="P540" s="101">
        <v>259350</v>
      </c>
      <c r="Q540" s="77">
        <v>259.35000000000002</v>
      </c>
      <c r="R540" s="102" t="s">
        <v>15329</v>
      </c>
      <c r="S540" s="99" t="s">
        <v>15349</v>
      </c>
      <c r="T540" s="99" t="s">
        <v>15331</v>
      </c>
      <c r="U540" s="99" t="s">
        <v>15350</v>
      </c>
      <c r="V540" s="99" t="s">
        <v>15351</v>
      </c>
      <c r="W540" s="99" t="s">
        <v>15352</v>
      </c>
      <c r="X540" s="103">
        <v>44680</v>
      </c>
      <c r="Y540" s="103">
        <v>44699</v>
      </c>
      <c r="Z540" s="103">
        <v>51983</v>
      </c>
      <c r="AA540" s="79" t="s">
        <v>15353</v>
      </c>
    </row>
    <row r="541" spans="1:30" hidden="1">
      <c r="A541" s="76" t="s">
        <v>2347</v>
      </c>
      <c r="B541" s="92" t="s">
        <v>15511</v>
      </c>
      <c r="C541" s="92" t="s">
        <v>3798</v>
      </c>
      <c r="D541" s="92" t="s">
        <v>15322</v>
      </c>
      <c r="E541" s="92" t="s">
        <v>15361</v>
      </c>
      <c r="F541" s="92" t="s">
        <v>15354</v>
      </c>
      <c r="G541" s="92" t="s">
        <v>16344</v>
      </c>
      <c r="H541" s="92" t="s">
        <v>15326</v>
      </c>
      <c r="I541" s="92" t="s">
        <v>15322</v>
      </c>
      <c r="J541" s="92" t="s">
        <v>15361</v>
      </c>
      <c r="K541" s="92">
        <v>0</v>
      </c>
      <c r="L541" s="92" t="s">
        <v>13433</v>
      </c>
      <c r="M541" s="93" t="s">
        <v>16345</v>
      </c>
      <c r="N541" s="86" t="str">
        <f t="shared" si="9"/>
        <v>6207962</v>
      </c>
      <c r="O541" s="94">
        <v>142557</v>
      </c>
      <c r="P541" s="95">
        <v>142557</v>
      </c>
      <c r="Q541" s="77">
        <v>142.55699999999999</v>
      </c>
      <c r="R541" s="96" t="s">
        <v>15329</v>
      </c>
      <c r="S541" s="92" t="s">
        <v>15349</v>
      </c>
      <c r="T541" s="92" t="s">
        <v>15331</v>
      </c>
      <c r="U541" s="92" t="s">
        <v>15356</v>
      </c>
      <c r="V541" s="92" t="s">
        <v>15357</v>
      </c>
      <c r="W541" s="92" t="s">
        <v>15352</v>
      </c>
      <c r="X541" s="97">
        <v>44581</v>
      </c>
      <c r="Y541" s="97">
        <v>44581</v>
      </c>
      <c r="Z541" s="97">
        <v>51885</v>
      </c>
      <c r="AA541" s="79" t="s">
        <v>15353</v>
      </c>
      <c r="AB541" s="90"/>
    </row>
    <row r="542" spans="1:30" hidden="1">
      <c r="A542" s="98" t="s">
        <v>2347</v>
      </c>
      <c r="B542" s="99" t="s">
        <v>15511</v>
      </c>
      <c r="C542" s="99" t="s">
        <v>3798</v>
      </c>
      <c r="D542" s="99" t="s">
        <v>15322</v>
      </c>
      <c r="E542" s="99" t="s">
        <v>15361</v>
      </c>
      <c r="F542" s="99" t="s">
        <v>15354</v>
      </c>
      <c r="G542" s="99" t="s">
        <v>16346</v>
      </c>
      <c r="H542" s="99" t="s">
        <v>15326</v>
      </c>
      <c r="I542" s="99" t="s">
        <v>15322</v>
      </c>
      <c r="J542" s="99" t="s">
        <v>15361</v>
      </c>
      <c r="K542" s="99">
        <v>0</v>
      </c>
      <c r="L542" s="99" t="s">
        <v>13433</v>
      </c>
      <c r="M542" s="100" t="s">
        <v>16347</v>
      </c>
      <c r="N542" s="86" t="str">
        <f t="shared" si="9"/>
        <v>6207968</v>
      </c>
      <c r="O542" s="104">
        <v>142525</v>
      </c>
      <c r="P542" s="101">
        <v>142525</v>
      </c>
      <c r="Q542" s="77">
        <v>142.52500000000001</v>
      </c>
      <c r="R542" s="102" t="s">
        <v>15329</v>
      </c>
      <c r="S542" s="99" t="s">
        <v>15349</v>
      </c>
      <c r="T542" s="99" t="s">
        <v>15331</v>
      </c>
      <c r="U542" s="99" t="s">
        <v>15356</v>
      </c>
      <c r="V542" s="99" t="s">
        <v>15357</v>
      </c>
      <c r="W542" s="99" t="s">
        <v>15352</v>
      </c>
      <c r="X542" s="103" t="s">
        <v>15624</v>
      </c>
      <c r="Y542" s="103">
        <v>44637</v>
      </c>
      <c r="Z542" s="103">
        <v>51940</v>
      </c>
      <c r="AA542" s="79" t="s">
        <v>15353</v>
      </c>
    </row>
    <row r="543" spans="1:30" hidden="1">
      <c r="A543" s="98" t="s">
        <v>15335</v>
      </c>
      <c r="B543" s="99" t="s">
        <v>15336</v>
      </c>
      <c r="C543" s="99" t="s">
        <v>6</v>
      </c>
      <c r="D543" s="99" t="s">
        <v>15322</v>
      </c>
      <c r="E543" s="99" t="s">
        <v>15337</v>
      </c>
      <c r="F543" s="99" t="s">
        <v>15324</v>
      </c>
      <c r="G543" s="99" t="s">
        <v>16348</v>
      </c>
      <c r="H543" s="99" t="s">
        <v>15326</v>
      </c>
      <c r="I543" s="99" t="s">
        <v>15322</v>
      </c>
      <c r="J543" s="99" t="s">
        <v>15337</v>
      </c>
      <c r="K543" s="99">
        <v>0</v>
      </c>
      <c r="L543" s="99" t="s">
        <v>13433</v>
      </c>
      <c r="M543" s="100" t="s">
        <v>1298</v>
      </c>
      <c r="N543" s="86" t="str">
        <f t="shared" si="9"/>
        <v>6221437</v>
      </c>
      <c r="O543" s="104">
        <v>227920</v>
      </c>
      <c r="P543" s="101">
        <v>227920</v>
      </c>
      <c r="Q543" s="77">
        <v>227.92</v>
      </c>
      <c r="R543" s="102" t="s">
        <v>15329</v>
      </c>
      <c r="S543" s="99" t="s">
        <v>15330</v>
      </c>
      <c r="T543" s="99" t="s">
        <v>15331</v>
      </c>
      <c r="U543" s="99" t="s">
        <v>15332</v>
      </c>
      <c r="V543" s="99" t="s">
        <v>15333</v>
      </c>
      <c r="W543" s="99" t="s">
        <v>15339</v>
      </c>
      <c r="X543" s="103" t="s">
        <v>15452</v>
      </c>
      <c r="Y543" s="103">
        <v>44635</v>
      </c>
      <c r="Z543" s="103">
        <v>51922</v>
      </c>
      <c r="AA543" s="79">
        <v>6186</v>
      </c>
      <c r="AB543" s="90" t="s">
        <v>15340</v>
      </c>
      <c r="AC543" s="81">
        <v>33</v>
      </c>
    </row>
    <row r="544" spans="1:30" hidden="1">
      <c r="A544" s="98" t="s">
        <v>15392</v>
      </c>
      <c r="B544" s="99" t="s">
        <v>15435</v>
      </c>
      <c r="C544" s="99" t="s">
        <v>1049</v>
      </c>
      <c r="D544" s="99" t="s">
        <v>15322</v>
      </c>
      <c r="E544" s="99" t="s">
        <v>15337</v>
      </c>
      <c r="F544" s="99" t="s">
        <v>15324</v>
      </c>
      <c r="G544" s="99" t="s">
        <v>16349</v>
      </c>
      <c r="H544" s="99" t="s">
        <v>15326</v>
      </c>
      <c r="I544" s="99" t="s">
        <v>15322</v>
      </c>
      <c r="J544" s="99" t="s">
        <v>15395</v>
      </c>
      <c r="K544" s="99">
        <v>0</v>
      </c>
      <c r="L544" s="99" t="s">
        <v>13433</v>
      </c>
      <c r="M544" s="99" t="s">
        <v>2520</v>
      </c>
      <c r="N544" s="86" t="str">
        <f t="shared" si="9"/>
        <v>6222641</v>
      </c>
      <c r="O544" s="104">
        <v>180000</v>
      </c>
      <c r="P544" s="101">
        <v>180000</v>
      </c>
      <c r="Q544" s="77">
        <v>180</v>
      </c>
      <c r="R544" s="102" t="s">
        <v>15329</v>
      </c>
      <c r="S544" s="99" t="s">
        <v>15330</v>
      </c>
      <c r="T544" s="99" t="s">
        <v>15331</v>
      </c>
      <c r="U544" s="99" t="s">
        <v>15332</v>
      </c>
      <c r="V544" s="99" t="s">
        <v>15333</v>
      </c>
      <c r="W544" s="99" t="s">
        <v>15334</v>
      </c>
      <c r="X544" s="103">
        <v>44677</v>
      </c>
      <c r="Y544" s="103">
        <v>44704</v>
      </c>
      <c r="Z544" s="103">
        <v>51982</v>
      </c>
      <c r="AA544" s="79">
        <v>6186</v>
      </c>
      <c r="AB544" s="80" t="s">
        <v>15510</v>
      </c>
      <c r="AC544" s="81">
        <v>33</v>
      </c>
    </row>
    <row r="545" spans="1:29" hidden="1">
      <c r="A545" s="98" t="s">
        <v>2347</v>
      </c>
      <c r="B545" s="99" t="s">
        <v>15341</v>
      </c>
      <c r="C545" s="99" t="s">
        <v>15342</v>
      </c>
      <c r="D545" s="99" t="s">
        <v>15322</v>
      </c>
      <c r="E545" s="99" t="s">
        <v>15343</v>
      </c>
      <c r="F545" s="99" t="s">
        <v>15354</v>
      </c>
      <c r="G545" s="99" t="s">
        <v>16350</v>
      </c>
      <c r="H545" s="99" t="s">
        <v>15326</v>
      </c>
      <c r="I545" s="99" t="s">
        <v>15322</v>
      </c>
      <c r="J545" s="99" t="s">
        <v>15343</v>
      </c>
      <c r="K545" s="99">
        <v>0</v>
      </c>
      <c r="L545" s="99" t="s">
        <v>13433</v>
      </c>
      <c r="M545" s="99" t="s">
        <v>16351</v>
      </c>
      <c r="N545" s="86" t="str">
        <f t="shared" si="9"/>
        <v>6234414</v>
      </c>
      <c r="O545" s="104">
        <v>142531</v>
      </c>
      <c r="P545" s="101">
        <v>142531</v>
      </c>
      <c r="Q545" s="77">
        <v>142.53100000000001</v>
      </c>
      <c r="R545" s="102" t="s">
        <v>15329</v>
      </c>
      <c r="S545" s="99" t="s">
        <v>15349</v>
      </c>
      <c r="T545" s="99" t="s">
        <v>15331</v>
      </c>
      <c r="U545" s="99" t="s">
        <v>15356</v>
      </c>
      <c r="V545" s="99" t="s">
        <v>15357</v>
      </c>
      <c r="W545" s="99" t="s">
        <v>15352</v>
      </c>
      <c r="X545" s="103">
        <v>44688</v>
      </c>
      <c r="Y545" s="103">
        <v>44692</v>
      </c>
      <c r="Z545" s="103">
        <v>51992</v>
      </c>
      <c r="AA545" s="79" t="s">
        <v>15353</v>
      </c>
    </row>
    <row r="546" spans="1:29" hidden="1">
      <c r="A546" s="98" t="s">
        <v>15392</v>
      </c>
      <c r="B546" s="99" t="s">
        <v>15393</v>
      </c>
      <c r="C546" s="99" t="s">
        <v>539</v>
      </c>
      <c r="D546" s="99" t="s">
        <v>15322</v>
      </c>
      <c r="E546" s="99" t="s">
        <v>15337</v>
      </c>
      <c r="F546" s="99" t="s">
        <v>15354</v>
      </c>
      <c r="G546" s="99" t="s">
        <v>16352</v>
      </c>
      <c r="H546" s="99" t="s">
        <v>15326</v>
      </c>
      <c r="I546" s="99" t="s">
        <v>15322</v>
      </c>
      <c r="J546" s="99" t="s">
        <v>15406</v>
      </c>
      <c r="K546" s="99">
        <v>0</v>
      </c>
      <c r="L546" s="99" t="s">
        <v>13433</v>
      </c>
      <c r="M546" s="99" t="s">
        <v>16353</v>
      </c>
      <c r="N546" s="86" t="str">
        <f t="shared" si="9"/>
        <v>6251401</v>
      </c>
      <c r="O546" s="104">
        <v>100000</v>
      </c>
      <c r="P546" s="105">
        <v>100000</v>
      </c>
      <c r="Q546" s="77">
        <v>100</v>
      </c>
      <c r="R546" s="102" t="s">
        <v>15329</v>
      </c>
      <c r="S546" s="99" t="s">
        <v>15371</v>
      </c>
      <c r="T546" s="99" t="s">
        <v>15331</v>
      </c>
      <c r="U546" s="99" t="s">
        <v>15484</v>
      </c>
      <c r="V546" s="99" t="s">
        <v>15485</v>
      </c>
      <c r="W546" s="99" t="s">
        <v>15517</v>
      </c>
      <c r="X546" s="103" t="s">
        <v>15552</v>
      </c>
      <c r="Y546" s="103">
        <v>44729</v>
      </c>
      <c r="Z546" s="103">
        <v>48372</v>
      </c>
      <c r="AA546" s="79" t="s">
        <v>15374</v>
      </c>
    </row>
    <row r="547" spans="1:29" hidden="1">
      <c r="A547" s="98" t="s">
        <v>15397</v>
      </c>
      <c r="B547" s="99" t="s">
        <v>15398</v>
      </c>
      <c r="C547" s="99" t="s">
        <v>69</v>
      </c>
      <c r="D547" s="99" t="s">
        <v>15322</v>
      </c>
      <c r="E547" s="99" t="s">
        <v>15337</v>
      </c>
      <c r="F547" s="99" t="s">
        <v>15324</v>
      </c>
      <c r="G547" s="99" t="s">
        <v>16354</v>
      </c>
      <c r="H547" s="99" t="s">
        <v>15326</v>
      </c>
      <c r="I547" s="99" t="s">
        <v>15322</v>
      </c>
      <c r="J547" s="99" t="s">
        <v>15327</v>
      </c>
      <c r="K547" s="99">
        <v>0</v>
      </c>
      <c r="L547" s="99" t="s">
        <v>13433</v>
      </c>
      <c r="M547" s="99" t="s">
        <v>1683</v>
      </c>
      <c r="N547" s="86" t="str">
        <f t="shared" si="9"/>
        <v>6264282</v>
      </c>
      <c r="O547" s="104">
        <v>287421</v>
      </c>
      <c r="P547" s="101">
        <v>287421</v>
      </c>
      <c r="Q547" s="77">
        <v>287.42099999999999</v>
      </c>
      <c r="R547" s="102" t="s">
        <v>15329</v>
      </c>
      <c r="S547" s="99" t="s">
        <v>15330</v>
      </c>
      <c r="T547" s="99" t="s">
        <v>15331</v>
      </c>
      <c r="U547" s="99" t="s">
        <v>15332</v>
      </c>
      <c r="V547" s="99" t="s">
        <v>15333</v>
      </c>
      <c r="W547" s="99" t="s">
        <v>15339</v>
      </c>
      <c r="X547" s="103">
        <v>44705</v>
      </c>
      <c r="Y547" s="103">
        <v>44705</v>
      </c>
      <c r="Z547" s="103">
        <v>51997</v>
      </c>
      <c r="AA547" s="79">
        <v>6186</v>
      </c>
      <c r="AB547" s="80" t="s">
        <v>15510</v>
      </c>
      <c r="AC547" s="81">
        <v>33</v>
      </c>
    </row>
    <row r="548" spans="1:29" hidden="1">
      <c r="A548" s="98" t="s">
        <v>2799</v>
      </c>
      <c r="B548" s="99" t="s">
        <v>15358</v>
      </c>
      <c r="C548" s="99" t="s">
        <v>59</v>
      </c>
      <c r="D548" s="99" t="s">
        <v>15322</v>
      </c>
      <c r="E548" s="99" t="s">
        <v>15337</v>
      </c>
      <c r="F548" s="99" t="s">
        <v>15324</v>
      </c>
      <c r="G548" s="99" t="s">
        <v>16355</v>
      </c>
      <c r="H548" s="99" t="s">
        <v>15326</v>
      </c>
      <c r="I548" s="99" t="s">
        <v>15322</v>
      </c>
      <c r="J548" s="99" t="s">
        <v>15395</v>
      </c>
      <c r="K548" s="99">
        <v>0</v>
      </c>
      <c r="L548" s="99" t="s">
        <v>13433</v>
      </c>
      <c r="M548" s="99" t="s">
        <v>16356</v>
      </c>
      <c r="N548" s="86" t="str">
        <f t="shared" si="9"/>
        <v>6285263</v>
      </c>
      <c r="O548" s="104">
        <v>125042</v>
      </c>
      <c r="P548" s="101">
        <v>125042</v>
      </c>
      <c r="Q548" s="77">
        <v>125.042</v>
      </c>
      <c r="R548" s="102" t="s">
        <v>15329</v>
      </c>
      <c r="S548" s="99" t="s">
        <v>15349</v>
      </c>
      <c r="T548" s="99" t="s">
        <v>15331</v>
      </c>
      <c r="U548" s="99" t="s">
        <v>15356</v>
      </c>
      <c r="V548" s="99" t="s">
        <v>15357</v>
      </c>
      <c r="W548" s="99" t="s">
        <v>15352</v>
      </c>
      <c r="X548" s="103">
        <v>44697</v>
      </c>
      <c r="Y548" s="103">
        <v>44699</v>
      </c>
      <c r="Z548" s="103">
        <v>52001</v>
      </c>
      <c r="AA548" s="79" t="s">
        <v>15353</v>
      </c>
    </row>
    <row r="549" spans="1:29" hidden="1">
      <c r="A549" s="98" t="s">
        <v>15335</v>
      </c>
      <c r="B549" s="99" t="s">
        <v>15336</v>
      </c>
      <c r="C549" s="99" t="s">
        <v>6</v>
      </c>
      <c r="D549" s="99" t="s">
        <v>15322</v>
      </c>
      <c r="E549" s="99" t="s">
        <v>15337</v>
      </c>
      <c r="F549" s="99" t="s">
        <v>15324</v>
      </c>
      <c r="G549" s="99" t="s">
        <v>16357</v>
      </c>
      <c r="H549" s="99" t="s">
        <v>15326</v>
      </c>
      <c r="I549" s="99" t="s">
        <v>15322</v>
      </c>
      <c r="J549" s="99" t="s">
        <v>15327</v>
      </c>
      <c r="K549" s="99">
        <v>0</v>
      </c>
      <c r="L549" s="99" t="s">
        <v>13433</v>
      </c>
      <c r="M549" s="100" t="s">
        <v>16358</v>
      </c>
      <c r="N549" s="86" t="str">
        <f t="shared" si="9"/>
        <v>6335441</v>
      </c>
      <c r="O549" s="101">
        <v>141640</v>
      </c>
      <c r="P549" s="101">
        <v>120000</v>
      </c>
      <c r="Q549" s="77">
        <v>120</v>
      </c>
      <c r="R549" s="102" t="s">
        <v>15329</v>
      </c>
      <c r="S549" s="99" t="s">
        <v>15349</v>
      </c>
      <c r="T549" s="99" t="s">
        <v>15331</v>
      </c>
      <c r="U549" s="99" t="s">
        <v>15356</v>
      </c>
      <c r="V549" s="99" t="s">
        <v>15357</v>
      </c>
      <c r="W549" s="99" t="s">
        <v>15388</v>
      </c>
      <c r="X549" s="103">
        <v>44601</v>
      </c>
      <c r="Y549" s="103">
        <v>44615</v>
      </c>
      <c r="Z549" s="103">
        <v>51901</v>
      </c>
      <c r="AA549" s="79" t="s">
        <v>15353</v>
      </c>
    </row>
    <row r="550" spans="1:29" hidden="1">
      <c r="A550" s="98" t="s">
        <v>2347</v>
      </c>
      <c r="B550" s="99" t="s">
        <v>15346</v>
      </c>
      <c r="C550" s="99" t="s">
        <v>129</v>
      </c>
      <c r="D550" s="99" t="s">
        <v>15322</v>
      </c>
      <c r="E550" s="99" t="s">
        <v>15337</v>
      </c>
      <c r="F550" s="99" t="s">
        <v>15324</v>
      </c>
      <c r="G550" s="99" t="s">
        <v>16359</v>
      </c>
      <c r="H550" s="99" t="s">
        <v>15326</v>
      </c>
      <c r="I550" s="99" t="s">
        <v>15322</v>
      </c>
      <c r="J550" s="99" t="s">
        <v>15323</v>
      </c>
      <c r="K550" s="99">
        <v>0</v>
      </c>
      <c r="L550" s="99" t="s">
        <v>13433</v>
      </c>
      <c r="M550" s="99" t="s">
        <v>16360</v>
      </c>
      <c r="N550" s="86" t="str">
        <f t="shared" si="9"/>
        <v>6351060</v>
      </c>
      <c r="O550" s="104">
        <v>273000</v>
      </c>
      <c r="P550" s="101">
        <v>259350</v>
      </c>
      <c r="Q550" s="77">
        <v>259.35000000000002</v>
      </c>
      <c r="R550" s="102" t="s">
        <v>15329</v>
      </c>
      <c r="S550" s="99" t="s">
        <v>15349</v>
      </c>
      <c r="T550" s="99" t="s">
        <v>15331</v>
      </c>
      <c r="U550" s="99" t="s">
        <v>15350</v>
      </c>
      <c r="V550" s="99" t="s">
        <v>15351</v>
      </c>
      <c r="W550" s="99" t="s">
        <v>15352</v>
      </c>
      <c r="X550" s="103" t="s">
        <v>15445</v>
      </c>
      <c r="Y550" s="103">
        <v>44658</v>
      </c>
      <c r="Z550" s="103">
        <v>51961</v>
      </c>
      <c r="AA550" s="79" t="s">
        <v>15353</v>
      </c>
    </row>
    <row r="551" spans="1:29" hidden="1">
      <c r="A551" s="98" t="s">
        <v>2799</v>
      </c>
      <c r="B551" s="99" t="s">
        <v>15358</v>
      </c>
      <c r="C551" s="99" t="s">
        <v>59</v>
      </c>
      <c r="D551" s="99" t="s">
        <v>15322</v>
      </c>
      <c r="E551" s="99" t="s">
        <v>15337</v>
      </c>
      <c r="F551" s="99" t="s">
        <v>15324</v>
      </c>
      <c r="G551" s="99" t="s">
        <v>16361</v>
      </c>
      <c r="H551" s="99" t="s">
        <v>15326</v>
      </c>
      <c r="I551" s="99" t="s">
        <v>15322</v>
      </c>
      <c r="J551" s="99" t="s">
        <v>15348</v>
      </c>
      <c r="K551" s="99">
        <v>0</v>
      </c>
      <c r="L551" s="99" t="s">
        <v>13433</v>
      </c>
      <c r="M551" s="99" t="s">
        <v>8213</v>
      </c>
      <c r="N551" s="86" t="str">
        <f t="shared" si="9"/>
        <v>6354922</v>
      </c>
      <c r="O551" s="104">
        <v>297500</v>
      </c>
      <c r="P551" s="101">
        <v>297500</v>
      </c>
      <c r="Q551" s="77">
        <v>297.5</v>
      </c>
      <c r="R551" s="102" t="s">
        <v>15329</v>
      </c>
      <c r="S551" s="99" t="s">
        <v>15330</v>
      </c>
      <c r="T551" s="99" t="s">
        <v>15331</v>
      </c>
      <c r="U551" s="99" t="s">
        <v>15332</v>
      </c>
      <c r="V551" s="99" t="s">
        <v>15333</v>
      </c>
      <c r="W551" s="99" t="s">
        <v>15334</v>
      </c>
      <c r="X551" s="103" t="s">
        <v>15443</v>
      </c>
      <c r="Y551" s="103">
        <v>44670</v>
      </c>
      <c r="Z551" s="103">
        <v>51969</v>
      </c>
      <c r="AA551" s="79">
        <v>6186</v>
      </c>
      <c r="AB551" s="80" t="s">
        <v>15340</v>
      </c>
    </row>
    <row r="552" spans="1:29" hidden="1">
      <c r="A552" s="98" t="s">
        <v>15458</v>
      </c>
      <c r="B552" s="99" t="s">
        <v>15602</v>
      </c>
      <c r="C552" s="99" t="s">
        <v>3811</v>
      </c>
      <c r="D552" s="99" t="s">
        <v>15322</v>
      </c>
      <c r="E552" s="99" t="s">
        <v>15361</v>
      </c>
      <c r="F552" s="99" t="s">
        <v>15324</v>
      </c>
      <c r="G552" s="99" t="s">
        <v>16362</v>
      </c>
      <c r="H552" s="99" t="s">
        <v>15326</v>
      </c>
      <c r="I552" s="99" t="s">
        <v>15322</v>
      </c>
      <c r="J552" s="99" t="s">
        <v>15361</v>
      </c>
      <c r="K552" s="99">
        <v>0</v>
      </c>
      <c r="L552" s="99" t="s">
        <v>13433</v>
      </c>
      <c r="M552" s="99" t="s">
        <v>16363</v>
      </c>
      <c r="N552" s="86" t="str">
        <f t="shared" si="9"/>
        <v>6360186</v>
      </c>
      <c r="O552" s="104">
        <v>164000</v>
      </c>
      <c r="P552" s="105">
        <v>65600</v>
      </c>
      <c r="Q552" s="77">
        <v>65.599999999999994</v>
      </c>
      <c r="R552" s="102" t="s">
        <v>15329</v>
      </c>
      <c r="S552" s="99" t="s">
        <v>15330</v>
      </c>
      <c r="T552" s="99" t="s">
        <v>15331</v>
      </c>
      <c r="U552" s="99" t="s">
        <v>15641</v>
      </c>
      <c r="V552" s="99" t="s">
        <v>15642</v>
      </c>
      <c r="W552" s="99" t="s">
        <v>15334</v>
      </c>
      <c r="X552" s="103" t="s">
        <v>15816</v>
      </c>
      <c r="Y552" s="103">
        <v>44742</v>
      </c>
      <c r="Z552" s="103">
        <v>52026</v>
      </c>
      <c r="AA552" s="79">
        <v>6186</v>
      </c>
      <c r="AB552" s="80" t="s">
        <v>15503</v>
      </c>
    </row>
    <row r="553" spans="1:29" hidden="1">
      <c r="A553" s="98" t="s">
        <v>2799</v>
      </c>
      <c r="B553" s="99" t="s">
        <v>15358</v>
      </c>
      <c r="C553" s="99" t="s">
        <v>59</v>
      </c>
      <c r="D553" s="99" t="s">
        <v>15322</v>
      </c>
      <c r="E553" s="99" t="s">
        <v>15337</v>
      </c>
      <c r="F553" s="99" t="s">
        <v>15324</v>
      </c>
      <c r="G553" s="99" t="s">
        <v>16364</v>
      </c>
      <c r="H553" s="99" t="s">
        <v>15326</v>
      </c>
      <c r="I553" s="99" t="s">
        <v>15322</v>
      </c>
      <c r="J553" s="99" t="s">
        <v>15323</v>
      </c>
      <c r="K553" s="99">
        <v>0</v>
      </c>
      <c r="L553" s="99" t="s">
        <v>13433</v>
      </c>
      <c r="M553" s="99" t="s">
        <v>16365</v>
      </c>
      <c r="N553" s="86" t="str">
        <f t="shared" si="9"/>
        <v>6362734</v>
      </c>
      <c r="O553" s="104">
        <v>327000</v>
      </c>
      <c r="P553" s="101">
        <v>327000</v>
      </c>
      <c r="Q553" s="77">
        <v>327</v>
      </c>
      <c r="R553" s="102" t="s">
        <v>15329</v>
      </c>
      <c r="S553" s="99" t="s">
        <v>15330</v>
      </c>
      <c r="T553" s="99" t="s">
        <v>15331</v>
      </c>
      <c r="U553" s="99" t="s">
        <v>15332</v>
      </c>
      <c r="V553" s="99" t="s">
        <v>15333</v>
      </c>
      <c r="W553" s="99" t="s">
        <v>15334</v>
      </c>
      <c r="X553" s="103">
        <v>44701</v>
      </c>
      <c r="Y553" s="103">
        <v>44706</v>
      </c>
      <c r="Z553" s="103">
        <v>52005</v>
      </c>
      <c r="AA553" s="79">
        <v>6186</v>
      </c>
      <c r="AB553" s="80" t="s">
        <v>15340</v>
      </c>
      <c r="AC553" s="81">
        <v>33</v>
      </c>
    </row>
    <row r="554" spans="1:29" hidden="1">
      <c r="A554" s="98" t="s">
        <v>2799</v>
      </c>
      <c r="B554" s="99" t="s">
        <v>15360</v>
      </c>
      <c r="C554" s="99" t="s">
        <v>3760</v>
      </c>
      <c r="D554" s="99" t="s">
        <v>15322</v>
      </c>
      <c r="E554" s="99" t="s">
        <v>15361</v>
      </c>
      <c r="F554" s="99" t="s">
        <v>15324</v>
      </c>
      <c r="G554" s="99" t="s">
        <v>3801</v>
      </c>
      <c r="H554" s="99" t="s">
        <v>15326</v>
      </c>
      <c r="I554" s="99" t="s">
        <v>15322</v>
      </c>
      <c r="J554" s="99" t="s">
        <v>15361</v>
      </c>
      <c r="K554" s="99">
        <v>0</v>
      </c>
      <c r="L554" s="99" t="s">
        <v>13433</v>
      </c>
      <c r="M554" s="99" t="s">
        <v>3802</v>
      </c>
      <c r="N554" s="86" t="str">
        <f t="shared" si="9"/>
        <v>6372171</v>
      </c>
      <c r="O554" s="104">
        <v>309400</v>
      </c>
      <c r="P554" s="101">
        <v>309400</v>
      </c>
      <c r="Q554" s="77">
        <v>309.39999999999998</v>
      </c>
      <c r="R554" s="102" t="s">
        <v>15329</v>
      </c>
      <c r="S554" s="99" t="s">
        <v>15330</v>
      </c>
      <c r="T554" s="99" t="s">
        <v>15331</v>
      </c>
      <c r="U554" s="99" t="s">
        <v>15332</v>
      </c>
      <c r="V554" s="99" t="s">
        <v>15333</v>
      </c>
      <c r="W554" s="99" t="s">
        <v>15345</v>
      </c>
      <c r="X554" s="103" t="s">
        <v>15476</v>
      </c>
      <c r="Y554" s="103">
        <v>44652</v>
      </c>
      <c r="Z554" s="103">
        <v>51940</v>
      </c>
      <c r="AA554" s="79">
        <v>6186</v>
      </c>
      <c r="AB554" s="80" t="s">
        <v>15340</v>
      </c>
    </row>
    <row r="555" spans="1:29" hidden="1">
      <c r="A555" s="98" t="s">
        <v>2347</v>
      </c>
      <c r="B555" s="99" t="s">
        <v>15511</v>
      </c>
      <c r="C555" s="99" t="s">
        <v>3798</v>
      </c>
      <c r="D555" s="99" t="s">
        <v>15322</v>
      </c>
      <c r="E555" s="99" t="s">
        <v>15361</v>
      </c>
      <c r="F555" s="99" t="s">
        <v>15354</v>
      </c>
      <c r="G555" s="99" t="s">
        <v>16366</v>
      </c>
      <c r="H555" s="99" t="s">
        <v>15326</v>
      </c>
      <c r="I555" s="99" t="s">
        <v>15322</v>
      </c>
      <c r="J555" s="99" t="s">
        <v>15361</v>
      </c>
      <c r="K555" s="99">
        <v>0</v>
      </c>
      <c r="L555" s="99" t="s">
        <v>13433</v>
      </c>
      <c r="M555" s="100" t="s">
        <v>16367</v>
      </c>
      <c r="N555" s="86" t="str">
        <f t="shared" si="9"/>
        <v>6374881</v>
      </c>
      <c r="O555" s="104">
        <v>142037</v>
      </c>
      <c r="P555" s="101">
        <v>142037</v>
      </c>
      <c r="Q555" s="77">
        <v>142.03700000000001</v>
      </c>
      <c r="R555" s="102" t="s">
        <v>15329</v>
      </c>
      <c r="S555" s="99" t="s">
        <v>15349</v>
      </c>
      <c r="T555" s="99" t="s">
        <v>15331</v>
      </c>
      <c r="U555" s="99" t="s">
        <v>15356</v>
      </c>
      <c r="V555" s="99" t="s">
        <v>15357</v>
      </c>
      <c r="W555" s="99" t="s">
        <v>15352</v>
      </c>
      <c r="X555" s="103" t="s">
        <v>15624</v>
      </c>
      <c r="Y555" s="103">
        <v>44637</v>
      </c>
      <c r="Z555" s="103">
        <v>51940</v>
      </c>
      <c r="AA555" s="79" t="s">
        <v>15353</v>
      </c>
    </row>
    <row r="556" spans="1:29" hidden="1">
      <c r="A556" s="98" t="s">
        <v>15320</v>
      </c>
      <c r="B556" s="99" t="s">
        <v>15769</v>
      </c>
      <c r="C556" s="99" t="s">
        <v>15770</v>
      </c>
      <c r="D556" s="99" t="s">
        <v>15322</v>
      </c>
      <c r="E556" s="99" t="s">
        <v>15327</v>
      </c>
      <c r="F556" s="99" t="s">
        <v>15324</v>
      </c>
      <c r="G556" s="99" t="s">
        <v>16368</v>
      </c>
      <c r="H556" s="99" t="s">
        <v>15326</v>
      </c>
      <c r="I556" s="99" t="s">
        <v>15322</v>
      </c>
      <c r="J556" s="99" t="s">
        <v>15327</v>
      </c>
      <c r="K556" s="99">
        <v>0</v>
      </c>
      <c r="L556" s="99" t="s">
        <v>13433</v>
      </c>
      <c r="M556" s="100" t="s">
        <v>3643</v>
      </c>
      <c r="N556" s="86" t="str">
        <f t="shared" si="9"/>
        <v>6377555</v>
      </c>
      <c r="O556" s="104">
        <v>186500</v>
      </c>
      <c r="P556" s="101">
        <v>186500</v>
      </c>
      <c r="Q556" s="77">
        <v>186.5</v>
      </c>
      <c r="R556" s="102" t="s">
        <v>15329</v>
      </c>
      <c r="S556" s="99" t="s">
        <v>15330</v>
      </c>
      <c r="T556" s="99" t="s">
        <v>15331</v>
      </c>
      <c r="U556" s="99" t="s">
        <v>15332</v>
      </c>
      <c r="V556" s="99" t="s">
        <v>15333</v>
      </c>
      <c r="W556" s="99" t="s">
        <v>15334</v>
      </c>
      <c r="X556" s="103" t="s">
        <v>15677</v>
      </c>
      <c r="Y556" s="103">
        <v>44631</v>
      </c>
      <c r="Z556" s="103">
        <v>51902</v>
      </c>
      <c r="AA556" s="79">
        <v>6186</v>
      </c>
      <c r="AB556" s="80" t="s">
        <v>15340</v>
      </c>
      <c r="AC556" s="81">
        <v>33</v>
      </c>
    </row>
    <row r="557" spans="1:29" hidden="1">
      <c r="A557" s="98" t="s">
        <v>2347</v>
      </c>
      <c r="B557" s="99" t="s">
        <v>15511</v>
      </c>
      <c r="C557" s="99" t="s">
        <v>3798</v>
      </c>
      <c r="D557" s="99" t="s">
        <v>15322</v>
      </c>
      <c r="E557" s="99" t="s">
        <v>15361</v>
      </c>
      <c r="F557" s="99" t="s">
        <v>15354</v>
      </c>
      <c r="G557" s="99" t="s">
        <v>16369</v>
      </c>
      <c r="H557" s="99" t="s">
        <v>15326</v>
      </c>
      <c r="I557" s="99" t="s">
        <v>15322</v>
      </c>
      <c r="J557" s="99" t="s">
        <v>15361</v>
      </c>
      <c r="K557" s="99">
        <v>0</v>
      </c>
      <c r="L557" s="99" t="s">
        <v>13433</v>
      </c>
      <c r="M557" s="100" t="s">
        <v>16370</v>
      </c>
      <c r="N557" s="86" t="str">
        <f t="shared" si="9"/>
        <v>6396319</v>
      </c>
      <c r="O557" s="104">
        <v>142505</v>
      </c>
      <c r="P557" s="101">
        <v>142505</v>
      </c>
      <c r="Q557" s="77">
        <v>142.505</v>
      </c>
      <c r="R557" s="102" t="s">
        <v>15329</v>
      </c>
      <c r="S557" s="99" t="s">
        <v>15349</v>
      </c>
      <c r="T557" s="99" t="s">
        <v>15331</v>
      </c>
      <c r="U557" s="99" t="s">
        <v>15356</v>
      </c>
      <c r="V557" s="99" t="s">
        <v>15357</v>
      </c>
      <c r="W557" s="99" t="s">
        <v>15352</v>
      </c>
      <c r="X557" s="103" t="s">
        <v>15439</v>
      </c>
      <c r="Y557" s="103">
        <v>44635</v>
      </c>
      <c r="Z557" s="103">
        <v>51935</v>
      </c>
      <c r="AA557" s="79" t="s">
        <v>15353</v>
      </c>
    </row>
    <row r="558" spans="1:29" hidden="1">
      <c r="A558" s="76" t="s">
        <v>15335</v>
      </c>
      <c r="B558" s="92" t="s">
        <v>15336</v>
      </c>
      <c r="C558" s="92" t="s">
        <v>6</v>
      </c>
      <c r="D558" s="92" t="s">
        <v>15322</v>
      </c>
      <c r="E558" s="92" t="s">
        <v>15337</v>
      </c>
      <c r="F558" s="92" t="s">
        <v>15324</v>
      </c>
      <c r="G558" s="92" t="s">
        <v>16371</v>
      </c>
      <c r="H558" s="92" t="s">
        <v>15326</v>
      </c>
      <c r="I558" s="92" t="s">
        <v>15322</v>
      </c>
      <c r="J558" s="92" t="s">
        <v>15364</v>
      </c>
      <c r="K558" s="92">
        <v>0</v>
      </c>
      <c r="L558" s="92" t="s">
        <v>13433</v>
      </c>
      <c r="M558" s="93" t="s">
        <v>16372</v>
      </c>
      <c r="N558" s="86" t="str">
        <f t="shared" si="9"/>
        <v>6397425</v>
      </c>
      <c r="O558" s="94">
        <v>133200</v>
      </c>
      <c r="P558" s="95">
        <v>133200</v>
      </c>
      <c r="Q558" s="77">
        <v>133.19999999999999</v>
      </c>
      <c r="R558" s="96" t="s">
        <v>15329</v>
      </c>
      <c r="S558" s="92" t="s">
        <v>15349</v>
      </c>
      <c r="T558" s="92" t="s">
        <v>15331</v>
      </c>
      <c r="U558" s="92" t="s">
        <v>15356</v>
      </c>
      <c r="V558" s="92" t="s">
        <v>15357</v>
      </c>
      <c r="W558" s="92" t="s">
        <v>15388</v>
      </c>
      <c r="X558" s="97">
        <v>44575</v>
      </c>
      <c r="Y558" s="97">
        <v>44575</v>
      </c>
      <c r="Z558" s="97">
        <v>51869</v>
      </c>
      <c r="AA558" s="79" t="s">
        <v>15353</v>
      </c>
      <c r="AB558" s="90"/>
    </row>
    <row r="559" spans="1:29" hidden="1">
      <c r="A559" s="76" t="s">
        <v>2799</v>
      </c>
      <c r="B559" s="92" t="s">
        <v>15358</v>
      </c>
      <c r="C559" s="92" t="s">
        <v>59</v>
      </c>
      <c r="D559" s="92" t="s">
        <v>15322</v>
      </c>
      <c r="E559" s="92" t="s">
        <v>15337</v>
      </c>
      <c r="F559" s="92" t="s">
        <v>15324</v>
      </c>
      <c r="G559" s="92" t="s">
        <v>16373</v>
      </c>
      <c r="H559" s="92" t="s">
        <v>15326</v>
      </c>
      <c r="I559" s="92" t="s">
        <v>15322</v>
      </c>
      <c r="J559" s="92" t="s">
        <v>15370</v>
      </c>
      <c r="K559" s="92">
        <v>0</v>
      </c>
      <c r="L559" s="92" t="s">
        <v>13433</v>
      </c>
      <c r="M559" s="93" t="s">
        <v>2786</v>
      </c>
      <c r="N559" s="86" t="str">
        <f t="shared" si="9"/>
        <v>6405717</v>
      </c>
      <c r="O559" s="94">
        <v>255000</v>
      </c>
      <c r="P559" s="95">
        <v>255000</v>
      </c>
      <c r="Q559" s="77">
        <v>255</v>
      </c>
      <c r="R559" s="96" t="s">
        <v>15329</v>
      </c>
      <c r="S559" s="92" t="s">
        <v>15330</v>
      </c>
      <c r="T559" s="92" t="s">
        <v>15331</v>
      </c>
      <c r="U559" s="92" t="s">
        <v>15332</v>
      </c>
      <c r="V559" s="92" t="s">
        <v>15333</v>
      </c>
      <c r="W559" s="92" t="s">
        <v>15334</v>
      </c>
      <c r="X559" s="97">
        <v>44596</v>
      </c>
      <c r="Y559" s="97">
        <v>44603</v>
      </c>
      <c r="Z559" s="97">
        <v>51900</v>
      </c>
      <c r="AA559" s="79">
        <v>6186</v>
      </c>
      <c r="AB559" s="90" t="s">
        <v>15340</v>
      </c>
    </row>
    <row r="560" spans="1:29" hidden="1">
      <c r="A560" s="98" t="s">
        <v>2799</v>
      </c>
      <c r="B560" s="99" t="s">
        <v>15358</v>
      </c>
      <c r="C560" s="99" t="s">
        <v>59</v>
      </c>
      <c r="D560" s="99" t="s">
        <v>15322</v>
      </c>
      <c r="E560" s="99" t="s">
        <v>15337</v>
      </c>
      <c r="F560" s="99" t="s">
        <v>15324</v>
      </c>
      <c r="G560" s="99" t="s">
        <v>16374</v>
      </c>
      <c r="H560" s="99" t="s">
        <v>15326</v>
      </c>
      <c r="I560" s="99" t="s">
        <v>15322</v>
      </c>
      <c r="J560" s="99" t="s">
        <v>15384</v>
      </c>
      <c r="K560" s="99">
        <v>0</v>
      </c>
      <c r="L560" s="99" t="s">
        <v>13433</v>
      </c>
      <c r="M560" s="100" t="s">
        <v>238</v>
      </c>
      <c r="N560" s="86" t="str">
        <f t="shared" si="9"/>
        <v>6408995</v>
      </c>
      <c r="O560" s="104">
        <v>213818</v>
      </c>
      <c r="P560" s="101">
        <v>213818</v>
      </c>
      <c r="Q560" s="77">
        <v>213.81800000000001</v>
      </c>
      <c r="R560" s="102" t="s">
        <v>15329</v>
      </c>
      <c r="S560" s="99" t="s">
        <v>15330</v>
      </c>
      <c r="T560" s="99" t="s">
        <v>15331</v>
      </c>
      <c r="U560" s="99" t="s">
        <v>15332</v>
      </c>
      <c r="V560" s="99" t="s">
        <v>15333</v>
      </c>
      <c r="W560" s="99" t="s">
        <v>15334</v>
      </c>
      <c r="X560" s="103" t="s">
        <v>15688</v>
      </c>
      <c r="Y560" s="103">
        <v>44638</v>
      </c>
      <c r="Z560" s="103">
        <v>51926</v>
      </c>
      <c r="AA560" s="79">
        <v>6186</v>
      </c>
      <c r="AB560" s="80" t="s">
        <v>15340</v>
      </c>
    </row>
    <row r="561" spans="1:30" hidden="1">
      <c r="A561" s="98" t="s">
        <v>15489</v>
      </c>
      <c r="B561" s="99" t="s">
        <v>15813</v>
      </c>
      <c r="C561" s="99" t="s">
        <v>15814</v>
      </c>
      <c r="D561" s="99" t="s">
        <v>15322</v>
      </c>
      <c r="E561" s="99" t="s">
        <v>15327</v>
      </c>
      <c r="F561" s="99" t="s">
        <v>15324</v>
      </c>
      <c r="G561" s="99" t="s">
        <v>16375</v>
      </c>
      <c r="H561" s="99" t="s">
        <v>15326</v>
      </c>
      <c r="I561" s="99" t="s">
        <v>15322</v>
      </c>
      <c r="J561" s="99" t="s">
        <v>15327</v>
      </c>
      <c r="K561" s="99">
        <v>1</v>
      </c>
      <c r="L561" s="99" t="s">
        <v>13433</v>
      </c>
      <c r="M561" s="99" t="s">
        <v>3571</v>
      </c>
      <c r="N561" s="86" t="str">
        <f t="shared" si="9"/>
        <v>6428425</v>
      </c>
      <c r="O561" s="104">
        <v>215000</v>
      </c>
      <c r="P561" s="105">
        <v>215000</v>
      </c>
      <c r="Q561" s="77">
        <v>215</v>
      </c>
      <c r="R561" s="102" t="s">
        <v>15329</v>
      </c>
      <c r="S561" s="99" t="s">
        <v>15330</v>
      </c>
      <c r="T561" s="99" t="s">
        <v>15331</v>
      </c>
      <c r="U561" s="99" t="s">
        <v>15332</v>
      </c>
      <c r="V561" s="99" t="s">
        <v>15333</v>
      </c>
      <c r="W561" s="99" t="s">
        <v>15334</v>
      </c>
      <c r="X561" s="103" t="s">
        <v>15816</v>
      </c>
      <c r="Y561" s="103">
        <v>44742</v>
      </c>
      <c r="Z561" s="103">
        <v>52040</v>
      </c>
      <c r="AA561" s="79">
        <v>6186</v>
      </c>
      <c r="AB561" s="80" t="s">
        <v>15340</v>
      </c>
      <c r="AC561" s="81">
        <v>33</v>
      </c>
    </row>
    <row r="562" spans="1:30" hidden="1">
      <c r="A562" s="98" t="s">
        <v>2799</v>
      </c>
      <c r="B562" s="99" t="s">
        <v>15358</v>
      </c>
      <c r="C562" s="99" t="s">
        <v>59</v>
      </c>
      <c r="D562" s="99" t="s">
        <v>15322</v>
      </c>
      <c r="E562" s="99" t="s">
        <v>15337</v>
      </c>
      <c r="F562" s="99" t="s">
        <v>15324</v>
      </c>
      <c r="G562" s="99" t="s">
        <v>16376</v>
      </c>
      <c r="H562" s="99" t="s">
        <v>15326</v>
      </c>
      <c r="I562" s="99" t="s">
        <v>15322</v>
      </c>
      <c r="J562" s="99" t="s">
        <v>15337</v>
      </c>
      <c r="K562" s="99">
        <v>0</v>
      </c>
      <c r="L562" s="99" t="s">
        <v>13433</v>
      </c>
      <c r="M562" s="100" t="s">
        <v>162</v>
      </c>
      <c r="N562" s="86" t="str">
        <f t="shared" si="9"/>
        <v>6456429</v>
      </c>
      <c r="O562" s="104">
        <v>309400</v>
      </c>
      <c r="P562" s="101">
        <v>309400</v>
      </c>
      <c r="Q562" s="77">
        <v>309.39999999999998</v>
      </c>
      <c r="R562" s="102" t="s">
        <v>15329</v>
      </c>
      <c r="S562" s="99" t="s">
        <v>15330</v>
      </c>
      <c r="T562" s="99" t="s">
        <v>15331</v>
      </c>
      <c r="U562" s="99" t="s">
        <v>15332</v>
      </c>
      <c r="V562" s="99" t="s">
        <v>15333</v>
      </c>
      <c r="W562" s="99" t="s">
        <v>15329</v>
      </c>
      <c r="X562" s="103" t="s">
        <v>15452</v>
      </c>
      <c r="Y562" s="103">
        <v>44635</v>
      </c>
      <c r="Z562" s="103">
        <v>51939</v>
      </c>
      <c r="AA562" s="79">
        <v>6186</v>
      </c>
      <c r="AB562" s="80" t="s">
        <v>15340</v>
      </c>
    </row>
    <row r="563" spans="1:30" hidden="1">
      <c r="A563" s="98" t="s">
        <v>2799</v>
      </c>
      <c r="B563" s="99" t="s">
        <v>15360</v>
      </c>
      <c r="C563" s="99" t="s">
        <v>3760</v>
      </c>
      <c r="D563" s="99" t="s">
        <v>15322</v>
      </c>
      <c r="E563" s="99" t="s">
        <v>15361</v>
      </c>
      <c r="F563" s="99" t="s">
        <v>15324</v>
      </c>
      <c r="G563" s="99" t="s">
        <v>16377</v>
      </c>
      <c r="H563" s="99" t="s">
        <v>15326</v>
      </c>
      <c r="I563" s="99" t="s">
        <v>15322</v>
      </c>
      <c r="J563" s="99" t="s">
        <v>15361</v>
      </c>
      <c r="K563" s="99">
        <v>0</v>
      </c>
      <c r="L563" s="99" t="s">
        <v>13433</v>
      </c>
      <c r="M563" s="99" t="s">
        <v>3840</v>
      </c>
      <c r="N563" s="86" t="str">
        <f t="shared" si="9"/>
        <v>6457192</v>
      </c>
      <c r="O563" s="104">
        <v>255000</v>
      </c>
      <c r="P563" s="101">
        <v>255000</v>
      </c>
      <c r="Q563" s="77">
        <v>255</v>
      </c>
      <c r="R563" s="102" t="s">
        <v>15329</v>
      </c>
      <c r="S563" s="99" t="s">
        <v>15330</v>
      </c>
      <c r="T563" s="99" t="s">
        <v>15331</v>
      </c>
      <c r="U563" s="99" t="s">
        <v>15332</v>
      </c>
      <c r="V563" s="99" t="s">
        <v>15333</v>
      </c>
      <c r="W563" s="99" t="s">
        <v>15345</v>
      </c>
      <c r="X563" s="103">
        <v>44671</v>
      </c>
      <c r="Y563" s="103">
        <v>44694</v>
      </c>
      <c r="Z563" s="103">
        <v>51975</v>
      </c>
      <c r="AA563" s="79">
        <v>6186</v>
      </c>
      <c r="AB563" s="80" t="s">
        <v>15340</v>
      </c>
    </row>
    <row r="564" spans="1:30" hidden="1">
      <c r="A564" s="76" t="s">
        <v>2347</v>
      </c>
      <c r="B564" s="92" t="s">
        <v>15341</v>
      </c>
      <c r="C564" s="92" t="s">
        <v>15342</v>
      </c>
      <c r="D564" s="92" t="s">
        <v>15322</v>
      </c>
      <c r="E564" s="92" t="s">
        <v>15343</v>
      </c>
      <c r="F564" s="92" t="s">
        <v>15354</v>
      </c>
      <c r="G564" s="92" t="s">
        <v>16378</v>
      </c>
      <c r="H564" s="92" t="s">
        <v>15326</v>
      </c>
      <c r="I564" s="92" t="s">
        <v>15322</v>
      </c>
      <c r="J564" s="92" t="s">
        <v>15343</v>
      </c>
      <c r="K564" s="92">
        <v>0</v>
      </c>
      <c r="L564" s="92" t="s">
        <v>13433</v>
      </c>
      <c r="M564" s="93" t="s">
        <v>16379</v>
      </c>
      <c r="N564" s="86" t="str">
        <f t="shared" si="9"/>
        <v>6457899</v>
      </c>
      <c r="O564" s="94">
        <v>142420</v>
      </c>
      <c r="P564" s="95">
        <v>142420</v>
      </c>
      <c r="Q564" s="77">
        <v>142.41999999999999</v>
      </c>
      <c r="R564" s="96" t="s">
        <v>15329</v>
      </c>
      <c r="S564" s="92" t="s">
        <v>15349</v>
      </c>
      <c r="T564" s="92" t="s">
        <v>15331</v>
      </c>
      <c r="U564" s="92" t="s">
        <v>15356</v>
      </c>
      <c r="V564" s="92" t="s">
        <v>15357</v>
      </c>
      <c r="W564" s="92" t="s">
        <v>15352</v>
      </c>
      <c r="X564" s="97">
        <v>44553</v>
      </c>
      <c r="Y564" s="97">
        <v>44601</v>
      </c>
      <c r="Z564" s="97">
        <v>51855</v>
      </c>
      <c r="AA564" s="79" t="s">
        <v>15353</v>
      </c>
      <c r="AB564" s="90"/>
    </row>
    <row r="565" spans="1:30" hidden="1">
      <c r="A565" s="98" t="s">
        <v>2799</v>
      </c>
      <c r="B565" s="99" t="s">
        <v>15358</v>
      </c>
      <c r="C565" s="99" t="s">
        <v>59</v>
      </c>
      <c r="D565" s="99" t="s">
        <v>15322</v>
      </c>
      <c r="E565" s="99" t="s">
        <v>15337</v>
      </c>
      <c r="F565" s="99" t="s">
        <v>15324</v>
      </c>
      <c r="G565" s="99" t="s">
        <v>16380</v>
      </c>
      <c r="H565" s="99" t="s">
        <v>15326</v>
      </c>
      <c r="I565" s="99" t="s">
        <v>15322</v>
      </c>
      <c r="J565" s="99" t="s">
        <v>15384</v>
      </c>
      <c r="K565" s="99">
        <v>0</v>
      </c>
      <c r="L565" s="99" t="s">
        <v>13433</v>
      </c>
      <c r="M565" s="99" t="s">
        <v>2724</v>
      </c>
      <c r="N565" s="86" t="str">
        <f t="shared" si="9"/>
        <v>6473989</v>
      </c>
      <c r="O565" s="104">
        <v>309400</v>
      </c>
      <c r="P565" s="101">
        <v>309400</v>
      </c>
      <c r="Q565" s="77">
        <v>309.39999999999998</v>
      </c>
      <c r="R565" s="102" t="s">
        <v>15329</v>
      </c>
      <c r="S565" s="99" t="s">
        <v>15330</v>
      </c>
      <c r="T565" s="99" t="s">
        <v>15331</v>
      </c>
      <c r="U565" s="99" t="s">
        <v>15332</v>
      </c>
      <c r="V565" s="99" t="s">
        <v>15333</v>
      </c>
      <c r="W565" s="99" t="s">
        <v>15334</v>
      </c>
      <c r="X565" s="103" t="s">
        <v>15423</v>
      </c>
      <c r="Y565" s="103">
        <v>44664</v>
      </c>
      <c r="Z565" s="103">
        <v>51966</v>
      </c>
      <c r="AA565" s="79">
        <v>6186</v>
      </c>
      <c r="AB565" s="80" t="s">
        <v>15340</v>
      </c>
      <c r="AC565" s="81">
        <v>33</v>
      </c>
    </row>
    <row r="566" spans="1:30" hidden="1">
      <c r="A566" s="98" t="s">
        <v>2347</v>
      </c>
      <c r="B566" s="99" t="s">
        <v>15341</v>
      </c>
      <c r="C566" s="99" t="s">
        <v>15342</v>
      </c>
      <c r="D566" s="99" t="s">
        <v>15322</v>
      </c>
      <c r="E566" s="99" t="s">
        <v>15343</v>
      </c>
      <c r="F566" s="99" t="s">
        <v>15324</v>
      </c>
      <c r="G566" s="99" t="s">
        <v>16381</v>
      </c>
      <c r="H566" s="99" t="s">
        <v>15326</v>
      </c>
      <c r="I566" s="99" t="s">
        <v>15322</v>
      </c>
      <c r="J566" s="99" t="s">
        <v>15343</v>
      </c>
      <c r="K566" s="99">
        <v>0</v>
      </c>
      <c r="L566" s="99" t="s">
        <v>13433</v>
      </c>
      <c r="M566" s="100" t="s">
        <v>2230</v>
      </c>
      <c r="N566" s="86" t="str">
        <f t="shared" si="9"/>
        <v>6483696</v>
      </c>
      <c r="O566" s="104">
        <v>212500</v>
      </c>
      <c r="P566" s="101">
        <v>212500</v>
      </c>
      <c r="Q566" s="77">
        <v>212.5</v>
      </c>
      <c r="R566" s="102" t="s">
        <v>15329</v>
      </c>
      <c r="S566" s="99" t="s">
        <v>15330</v>
      </c>
      <c r="T566" s="99" t="s">
        <v>15331</v>
      </c>
      <c r="U566" s="99" t="s">
        <v>15332</v>
      </c>
      <c r="V566" s="99" t="s">
        <v>15333</v>
      </c>
      <c r="W566" s="99" t="s">
        <v>15345</v>
      </c>
      <c r="X566" s="103" t="s">
        <v>15627</v>
      </c>
      <c r="Y566" s="103">
        <v>44630</v>
      </c>
      <c r="Z566" s="103">
        <v>51925</v>
      </c>
      <c r="AA566" s="79">
        <v>6186</v>
      </c>
      <c r="AB566" s="80" t="s">
        <v>15340</v>
      </c>
    </row>
    <row r="567" spans="1:30" hidden="1">
      <c r="A567" s="98" t="s">
        <v>2347</v>
      </c>
      <c r="B567" s="99" t="s">
        <v>15511</v>
      </c>
      <c r="C567" s="99" t="s">
        <v>3798</v>
      </c>
      <c r="D567" s="99" t="s">
        <v>15322</v>
      </c>
      <c r="E567" s="99" t="s">
        <v>15361</v>
      </c>
      <c r="F567" s="99" t="s">
        <v>15354</v>
      </c>
      <c r="G567" s="99" t="s">
        <v>16382</v>
      </c>
      <c r="H567" s="99" t="s">
        <v>15326</v>
      </c>
      <c r="I567" s="99" t="s">
        <v>15322</v>
      </c>
      <c r="J567" s="99" t="s">
        <v>15361</v>
      </c>
      <c r="K567" s="99">
        <v>0</v>
      </c>
      <c r="L567" s="99" t="s">
        <v>13433</v>
      </c>
      <c r="M567" s="99" t="s">
        <v>16383</v>
      </c>
      <c r="N567" s="86" t="str">
        <f t="shared" si="9"/>
        <v>6486810</v>
      </c>
      <c r="O567" s="104">
        <v>142093</v>
      </c>
      <c r="P567" s="105">
        <v>142093</v>
      </c>
      <c r="Q567" s="77">
        <v>142.09299999999999</v>
      </c>
      <c r="R567" s="102" t="s">
        <v>15329</v>
      </c>
      <c r="S567" s="99" t="s">
        <v>15349</v>
      </c>
      <c r="T567" s="99" t="s">
        <v>15331</v>
      </c>
      <c r="U567" s="99" t="s">
        <v>15356</v>
      </c>
      <c r="V567" s="99" t="s">
        <v>15357</v>
      </c>
      <c r="W567" s="99" t="s">
        <v>15352</v>
      </c>
      <c r="X567" s="103" t="s">
        <v>16077</v>
      </c>
      <c r="Y567" s="103">
        <v>44733</v>
      </c>
      <c r="Z567" s="103">
        <v>52036</v>
      </c>
      <c r="AA567" s="79" t="s">
        <v>15353</v>
      </c>
    </row>
    <row r="568" spans="1:30" hidden="1">
      <c r="A568" s="98" t="s">
        <v>15335</v>
      </c>
      <c r="B568" s="99" t="s">
        <v>15336</v>
      </c>
      <c r="C568" s="99" t="s">
        <v>6</v>
      </c>
      <c r="D568" s="99" t="s">
        <v>15322</v>
      </c>
      <c r="E568" s="99" t="s">
        <v>15337</v>
      </c>
      <c r="F568" s="99" t="s">
        <v>15324</v>
      </c>
      <c r="G568" s="106" t="s">
        <v>16384</v>
      </c>
      <c r="H568" s="99" t="s">
        <v>15326</v>
      </c>
      <c r="I568" s="99" t="s">
        <v>15322</v>
      </c>
      <c r="J568" s="99" t="s">
        <v>15364</v>
      </c>
      <c r="K568" s="99">
        <v>0</v>
      </c>
      <c r="L568" s="99" t="s">
        <v>13433</v>
      </c>
      <c r="M568" s="99" t="s">
        <v>3097</v>
      </c>
      <c r="N568" s="86" t="str">
        <f t="shared" si="9"/>
        <v>6501111</v>
      </c>
      <c r="O568" s="104">
        <v>169303</v>
      </c>
      <c r="P568" s="101">
        <v>169303</v>
      </c>
      <c r="Q568" s="77">
        <v>169.303</v>
      </c>
      <c r="R568" s="102" t="s">
        <v>15329</v>
      </c>
      <c r="S568" s="99" t="s">
        <v>15330</v>
      </c>
      <c r="T568" s="99" t="s">
        <v>15331</v>
      </c>
      <c r="U568" s="99" t="s">
        <v>15332</v>
      </c>
      <c r="V568" s="99" t="s">
        <v>15333</v>
      </c>
      <c r="W568" s="99" t="s">
        <v>15339</v>
      </c>
      <c r="X568" s="103" t="s">
        <v>15429</v>
      </c>
      <c r="Y568" s="103">
        <v>44680</v>
      </c>
      <c r="Z568" s="103">
        <v>51967</v>
      </c>
      <c r="AA568" s="79">
        <v>6186</v>
      </c>
      <c r="AB568" s="80" t="s">
        <v>15340</v>
      </c>
      <c r="AC568" s="81">
        <v>33</v>
      </c>
    </row>
    <row r="569" spans="1:30" hidden="1">
      <c r="A569" s="98" t="s">
        <v>15320</v>
      </c>
      <c r="B569" s="99" t="s">
        <v>15446</v>
      </c>
      <c r="C569" s="99" t="s">
        <v>119</v>
      </c>
      <c r="D569" s="99" t="s">
        <v>15322</v>
      </c>
      <c r="E569" s="99" t="s">
        <v>15337</v>
      </c>
      <c r="F569" s="99" t="s">
        <v>15324</v>
      </c>
      <c r="G569" s="99" t="s">
        <v>16385</v>
      </c>
      <c r="H569" s="99" t="s">
        <v>15326</v>
      </c>
      <c r="I569" s="99" t="s">
        <v>15322</v>
      </c>
      <c r="J569" s="99" t="s">
        <v>15384</v>
      </c>
      <c r="K569" s="99">
        <v>0</v>
      </c>
      <c r="L569" s="99" t="s">
        <v>13433</v>
      </c>
      <c r="M569" s="100" t="s">
        <v>2770</v>
      </c>
      <c r="N569" s="86" t="str">
        <f t="shared" si="9"/>
        <v>6508307</v>
      </c>
      <c r="O569" s="104">
        <v>204000</v>
      </c>
      <c r="P569" s="101">
        <v>204000</v>
      </c>
      <c r="Q569" s="77">
        <v>204</v>
      </c>
      <c r="R569" s="102" t="s">
        <v>15329</v>
      </c>
      <c r="S569" s="99" t="s">
        <v>15330</v>
      </c>
      <c r="T569" s="99" t="s">
        <v>15331</v>
      </c>
      <c r="U569" s="99" t="s">
        <v>15332</v>
      </c>
      <c r="V569" s="99" t="s">
        <v>15333</v>
      </c>
      <c r="W569" s="99" t="s">
        <v>15334</v>
      </c>
      <c r="X569" s="103" t="s">
        <v>15677</v>
      </c>
      <c r="Y569" s="103">
        <v>44634</v>
      </c>
      <c r="Z569" s="103">
        <v>51934</v>
      </c>
      <c r="AA569" s="79">
        <v>6186</v>
      </c>
      <c r="AB569" s="80" t="s">
        <v>15340</v>
      </c>
      <c r="AC569" s="81">
        <v>33</v>
      </c>
    </row>
    <row r="570" spans="1:30" hidden="1">
      <c r="A570" s="98" t="s">
        <v>2799</v>
      </c>
      <c r="B570" s="99" t="s">
        <v>15358</v>
      </c>
      <c r="C570" s="99" t="s">
        <v>59</v>
      </c>
      <c r="D570" s="99" t="s">
        <v>15322</v>
      </c>
      <c r="E570" s="99" t="s">
        <v>15337</v>
      </c>
      <c r="F570" s="99" t="s">
        <v>15324</v>
      </c>
      <c r="G570" s="99" t="s">
        <v>16386</v>
      </c>
      <c r="H570" s="99" t="s">
        <v>15326</v>
      </c>
      <c r="I570" s="99" t="s">
        <v>15322</v>
      </c>
      <c r="J570" s="99" t="s">
        <v>15337</v>
      </c>
      <c r="K570" s="99">
        <v>0</v>
      </c>
      <c r="L570" s="99" t="s">
        <v>13433</v>
      </c>
      <c r="M570" s="99" t="s">
        <v>1791</v>
      </c>
      <c r="N570" s="86" t="str">
        <f t="shared" si="9"/>
        <v>6524784</v>
      </c>
      <c r="O570" s="104">
        <v>280925</v>
      </c>
      <c r="P570" s="101">
        <v>280925</v>
      </c>
      <c r="Q570" s="77">
        <v>280.92500000000001</v>
      </c>
      <c r="R570" s="102" t="s">
        <v>15329</v>
      </c>
      <c r="S570" s="99" t="s">
        <v>15330</v>
      </c>
      <c r="T570" s="99" t="s">
        <v>15331</v>
      </c>
      <c r="U570" s="99" t="s">
        <v>15332</v>
      </c>
      <c r="V570" s="99" t="s">
        <v>15333</v>
      </c>
      <c r="W570" s="99" t="s">
        <v>15334</v>
      </c>
      <c r="X570" s="103" t="s">
        <v>15407</v>
      </c>
      <c r="Y570" s="103">
        <v>44677</v>
      </c>
      <c r="Z570" s="103">
        <v>51962</v>
      </c>
      <c r="AA570" s="79">
        <v>6186</v>
      </c>
      <c r="AB570" s="80" t="s">
        <v>15340</v>
      </c>
      <c r="AC570" s="81">
        <v>33</v>
      </c>
    </row>
    <row r="571" spans="1:30" hidden="1">
      <c r="A571" s="98" t="s">
        <v>2347</v>
      </c>
      <c r="B571" s="99" t="s">
        <v>15346</v>
      </c>
      <c r="C571" s="99" t="s">
        <v>129</v>
      </c>
      <c r="D571" s="99" t="s">
        <v>15322</v>
      </c>
      <c r="E571" s="99" t="s">
        <v>15337</v>
      </c>
      <c r="F571" s="99" t="s">
        <v>15324</v>
      </c>
      <c r="G571" s="99" t="s">
        <v>16387</v>
      </c>
      <c r="H571" s="99" t="s">
        <v>15326</v>
      </c>
      <c r="I571" s="99" t="s">
        <v>15322</v>
      </c>
      <c r="J571" s="99" t="s">
        <v>15370</v>
      </c>
      <c r="K571" s="99">
        <v>0</v>
      </c>
      <c r="L571" s="99" t="s">
        <v>13433</v>
      </c>
      <c r="M571" s="100" t="s">
        <v>16388</v>
      </c>
      <c r="N571" s="86" t="str">
        <f t="shared" si="9"/>
        <v>6529624</v>
      </c>
      <c r="O571" s="104">
        <v>273000</v>
      </c>
      <c r="P571" s="101">
        <v>259350</v>
      </c>
      <c r="Q571" s="77">
        <v>259.35000000000002</v>
      </c>
      <c r="R571" s="102" t="s">
        <v>15329</v>
      </c>
      <c r="S571" s="99" t="s">
        <v>15349</v>
      </c>
      <c r="T571" s="99" t="s">
        <v>15331</v>
      </c>
      <c r="U571" s="99" t="s">
        <v>15350</v>
      </c>
      <c r="V571" s="99" t="s">
        <v>15351</v>
      </c>
      <c r="W571" s="99" t="s">
        <v>15352</v>
      </c>
      <c r="X571" s="103" t="s">
        <v>15684</v>
      </c>
      <c r="Y571" s="103">
        <v>44631</v>
      </c>
      <c r="Z571" s="103">
        <v>51928</v>
      </c>
      <c r="AA571" s="79" t="s">
        <v>15353</v>
      </c>
    </row>
    <row r="572" spans="1:30" hidden="1">
      <c r="A572" s="98" t="s">
        <v>15320</v>
      </c>
      <c r="B572" s="99" t="s">
        <v>15769</v>
      </c>
      <c r="C572" s="99" t="s">
        <v>15770</v>
      </c>
      <c r="D572" s="99" t="s">
        <v>15322</v>
      </c>
      <c r="E572" s="99" t="s">
        <v>15327</v>
      </c>
      <c r="F572" s="99" t="s">
        <v>15324</v>
      </c>
      <c r="G572" s="99" t="s">
        <v>16389</v>
      </c>
      <c r="H572" s="99" t="s">
        <v>15326</v>
      </c>
      <c r="I572" s="99" t="s">
        <v>15322</v>
      </c>
      <c r="J572" s="99" t="s">
        <v>15327</v>
      </c>
      <c r="K572" s="99">
        <v>0</v>
      </c>
      <c r="L572" s="99" t="s">
        <v>13433</v>
      </c>
      <c r="M572" s="99" t="s">
        <v>16390</v>
      </c>
      <c r="N572" s="86" t="str">
        <f t="shared" si="9"/>
        <v>6537659</v>
      </c>
      <c r="O572" s="104">
        <v>168470</v>
      </c>
      <c r="P572" s="101">
        <v>168470</v>
      </c>
      <c r="Q572" s="77">
        <v>168.47</v>
      </c>
      <c r="R572" s="102" t="s">
        <v>15329</v>
      </c>
      <c r="S572" s="99" t="s">
        <v>15330</v>
      </c>
      <c r="T572" s="99" t="s">
        <v>15331</v>
      </c>
      <c r="U572" s="99" t="s">
        <v>15332</v>
      </c>
      <c r="V572" s="99" t="s">
        <v>15333</v>
      </c>
      <c r="W572" s="99" t="s">
        <v>15334</v>
      </c>
      <c r="X572" s="103" t="s">
        <v>15407</v>
      </c>
      <c r="Y572" s="103">
        <v>44678</v>
      </c>
      <c r="Z572" s="103">
        <v>51981</v>
      </c>
      <c r="AA572" s="79">
        <v>6186</v>
      </c>
      <c r="AD572" s="81" t="s">
        <v>16391</v>
      </c>
    </row>
    <row r="573" spans="1:30" hidden="1">
      <c r="A573" s="98" t="s">
        <v>2347</v>
      </c>
      <c r="B573" s="99" t="s">
        <v>15346</v>
      </c>
      <c r="C573" s="99" t="s">
        <v>129</v>
      </c>
      <c r="D573" s="99" t="s">
        <v>15322</v>
      </c>
      <c r="E573" s="99" t="s">
        <v>15337</v>
      </c>
      <c r="F573" s="99" t="s">
        <v>15324</v>
      </c>
      <c r="G573" s="99" t="s">
        <v>16392</v>
      </c>
      <c r="H573" s="99" t="s">
        <v>15326</v>
      </c>
      <c r="I573" s="99" t="s">
        <v>15322</v>
      </c>
      <c r="J573" s="99" t="s">
        <v>15384</v>
      </c>
      <c r="K573" s="99">
        <v>0</v>
      </c>
      <c r="L573" s="99" t="s">
        <v>13433</v>
      </c>
      <c r="M573" s="100" t="s">
        <v>823</v>
      </c>
      <c r="N573" s="86" t="str">
        <f t="shared" si="9"/>
        <v>6539588</v>
      </c>
      <c r="O573" s="104">
        <v>309400</v>
      </c>
      <c r="P573" s="101">
        <v>309400</v>
      </c>
      <c r="Q573" s="77">
        <v>309.39999999999998</v>
      </c>
      <c r="R573" s="102" t="s">
        <v>15329</v>
      </c>
      <c r="S573" s="99" t="s">
        <v>15330</v>
      </c>
      <c r="T573" s="99" t="s">
        <v>15331</v>
      </c>
      <c r="U573" s="99" t="s">
        <v>15332</v>
      </c>
      <c r="V573" s="99" t="s">
        <v>15333</v>
      </c>
      <c r="W573" s="99" t="s">
        <v>15345</v>
      </c>
      <c r="X573" s="103" t="s">
        <v>15684</v>
      </c>
      <c r="Y573" s="103">
        <v>44627</v>
      </c>
      <c r="Z573" s="103">
        <v>51928</v>
      </c>
      <c r="AA573" s="79">
        <v>6186</v>
      </c>
      <c r="AB573" s="80" t="s">
        <v>15340</v>
      </c>
      <c r="AC573" s="81">
        <v>33</v>
      </c>
    </row>
    <row r="574" spans="1:30" hidden="1">
      <c r="A574" s="76" t="s">
        <v>15458</v>
      </c>
      <c r="B574" s="92" t="s">
        <v>15638</v>
      </c>
      <c r="C574" s="92" t="s">
        <v>2564</v>
      </c>
      <c r="D574" s="92" t="s">
        <v>15322</v>
      </c>
      <c r="E574" s="92" t="s">
        <v>15384</v>
      </c>
      <c r="F574" s="92" t="s">
        <v>15324</v>
      </c>
      <c r="G574" s="92" t="s">
        <v>16393</v>
      </c>
      <c r="H574" s="92" t="s">
        <v>15326</v>
      </c>
      <c r="I574" s="92" t="s">
        <v>15322</v>
      </c>
      <c r="J574" s="92" t="s">
        <v>15384</v>
      </c>
      <c r="K574" s="92">
        <v>0</v>
      </c>
      <c r="L574" s="92" t="s">
        <v>13433</v>
      </c>
      <c r="M574" s="93" t="s">
        <v>2572</v>
      </c>
      <c r="N574" s="86" t="str">
        <f t="shared" si="9"/>
        <v>6549398</v>
      </c>
      <c r="O574" s="94">
        <v>164252</v>
      </c>
      <c r="P574" s="95">
        <v>164252</v>
      </c>
      <c r="Q574" s="77">
        <v>164.25200000000001</v>
      </c>
      <c r="R574" s="96" t="s">
        <v>15329</v>
      </c>
      <c r="S574" s="92" t="s">
        <v>15330</v>
      </c>
      <c r="T574" s="92" t="s">
        <v>15331</v>
      </c>
      <c r="U574" s="92" t="s">
        <v>15332</v>
      </c>
      <c r="V574" s="92" t="s">
        <v>15333</v>
      </c>
      <c r="W574" s="92" t="s">
        <v>16039</v>
      </c>
      <c r="X574" s="97">
        <v>44587</v>
      </c>
      <c r="Y574" s="97">
        <v>44592</v>
      </c>
      <c r="Z574" s="97">
        <v>51851</v>
      </c>
      <c r="AA574" s="79">
        <v>6186</v>
      </c>
      <c r="AB574" s="90" t="s">
        <v>15340</v>
      </c>
    </row>
    <row r="575" spans="1:30" hidden="1">
      <c r="A575" s="76" t="s">
        <v>2347</v>
      </c>
      <c r="B575" s="92" t="s">
        <v>15511</v>
      </c>
      <c r="C575" s="92" t="s">
        <v>3798</v>
      </c>
      <c r="D575" s="92" t="s">
        <v>15322</v>
      </c>
      <c r="E575" s="92" t="s">
        <v>15361</v>
      </c>
      <c r="F575" s="92" t="s">
        <v>15354</v>
      </c>
      <c r="G575" s="92" t="s">
        <v>16394</v>
      </c>
      <c r="H575" s="92" t="s">
        <v>15326</v>
      </c>
      <c r="I575" s="92" t="s">
        <v>15322</v>
      </c>
      <c r="J575" s="92" t="s">
        <v>15361</v>
      </c>
      <c r="K575" s="92">
        <v>0</v>
      </c>
      <c r="L575" s="92" t="s">
        <v>13433</v>
      </c>
      <c r="M575" s="93" t="s">
        <v>16395</v>
      </c>
      <c r="N575" s="86" t="str">
        <f t="shared" si="9"/>
        <v>6593849</v>
      </c>
      <c r="O575" s="94">
        <v>142525</v>
      </c>
      <c r="P575" s="95">
        <v>142525</v>
      </c>
      <c r="Q575" s="77">
        <v>142.52500000000001</v>
      </c>
      <c r="R575" s="96" t="s">
        <v>15329</v>
      </c>
      <c r="S575" s="92" t="s">
        <v>15349</v>
      </c>
      <c r="T575" s="92" t="s">
        <v>15331</v>
      </c>
      <c r="U575" s="92" t="s">
        <v>15356</v>
      </c>
      <c r="V575" s="92" t="s">
        <v>15357</v>
      </c>
      <c r="W575" s="92" t="s">
        <v>15352</v>
      </c>
      <c r="X575" s="97">
        <v>44580</v>
      </c>
      <c r="Y575" s="97">
        <v>44581</v>
      </c>
      <c r="Z575" s="97">
        <v>51884</v>
      </c>
      <c r="AA575" s="79" t="s">
        <v>15353</v>
      </c>
      <c r="AB575" s="90"/>
    </row>
    <row r="576" spans="1:30" hidden="1">
      <c r="A576" s="98" t="s">
        <v>15335</v>
      </c>
      <c r="B576" s="99" t="s">
        <v>15336</v>
      </c>
      <c r="C576" s="99" t="s">
        <v>6</v>
      </c>
      <c r="D576" s="99" t="s">
        <v>15322</v>
      </c>
      <c r="E576" s="99" t="s">
        <v>15337</v>
      </c>
      <c r="F576" s="99" t="s">
        <v>15324</v>
      </c>
      <c r="G576" s="99" t="s">
        <v>16396</v>
      </c>
      <c r="H576" s="99" t="s">
        <v>15326</v>
      </c>
      <c r="I576" s="99" t="s">
        <v>15322</v>
      </c>
      <c r="J576" s="99" t="s">
        <v>15406</v>
      </c>
      <c r="K576" s="99">
        <v>0</v>
      </c>
      <c r="L576" s="99" t="s">
        <v>13433</v>
      </c>
      <c r="M576" s="99" t="s">
        <v>2062</v>
      </c>
      <c r="N576" s="86" t="str">
        <f t="shared" si="9"/>
        <v>6594993</v>
      </c>
      <c r="O576" s="104">
        <v>277368</v>
      </c>
      <c r="P576" s="101">
        <v>277368</v>
      </c>
      <c r="Q576" s="77">
        <v>277.36799999999999</v>
      </c>
      <c r="R576" s="102" t="s">
        <v>15329</v>
      </c>
      <c r="S576" s="99" t="s">
        <v>15330</v>
      </c>
      <c r="T576" s="99" t="s">
        <v>15331</v>
      </c>
      <c r="U576" s="99" t="s">
        <v>15332</v>
      </c>
      <c r="V576" s="99" t="s">
        <v>15333</v>
      </c>
      <c r="W576" s="99" t="s">
        <v>15339</v>
      </c>
      <c r="X576" s="103" t="s">
        <v>15530</v>
      </c>
      <c r="Y576" s="103">
        <v>44657</v>
      </c>
      <c r="Z576" s="103">
        <v>51939</v>
      </c>
      <c r="AA576" s="79">
        <v>6186</v>
      </c>
      <c r="AB576" s="90" t="s">
        <v>15340</v>
      </c>
      <c r="AC576" s="81">
        <v>33</v>
      </c>
    </row>
    <row r="577" spans="1:30" hidden="1">
      <c r="A577" s="98" t="s">
        <v>2799</v>
      </c>
      <c r="B577" s="99" t="s">
        <v>15358</v>
      </c>
      <c r="C577" s="99" t="s">
        <v>59</v>
      </c>
      <c r="D577" s="99" t="s">
        <v>15322</v>
      </c>
      <c r="E577" s="99" t="s">
        <v>15337</v>
      </c>
      <c r="F577" s="99" t="s">
        <v>15324</v>
      </c>
      <c r="G577" s="99" t="s">
        <v>16397</v>
      </c>
      <c r="H577" s="99" t="s">
        <v>15326</v>
      </c>
      <c r="I577" s="99" t="s">
        <v>15322</v>
      </c>
      <c r="J577" s="99" t="s">
        <v>15337</v>
      </c>
      <c r="K577" s="99">
        <v>0</v>
      </c>
      <c r="L577" s="99" t="s">
        <v>13433</v>
      </c>
      <c r="M577" s="99" t="s">
        <v>1084</v>
      </c>
      <c r="N577" s="86" t="str">
        <f t="shared" si="9"/>
        <v>6609649</v>
      </c>
      <c r="O577" s="104">
        <v>279144</v>
      </c>
      <c r="P577" s="101">
        <v>279144</v>
      </c>
      <c r="Q577" s="77">
        <v>279.14400000000001</v>
      </c>
      <c r="R577" s="102" t="s">
        <v>15329</v>
      </c>
      <c r="S577" s="99" t="s">
        <v>15330</v>
      </c>
      <c r="T577" s="99" t="s">
        <v>15331</v>
      </c>
      <c r="U577" s="99" t="s">
        <v>15332</v>
      </c>
      <c r="V577" s="99" t="s">
        <v>15333</v>
      </c>
      <c r="W577" s="99" t="s">
        <v>15334</v>
      </c>
      <c r="X577" s="103" t="s">
        <v>15673</v>
      </c>
      <c r="Y577" s="103">
        <v>44652</v>
      </c>
      <c r="Z577" s="103">
        <v>51955</v>
      </c>
      <c r="AA577" s="79">
        <v>6186</v>
      </c>
      <c r="AB577" s="80" t="s">
        <v>15340</v>
      </c>
      <c r="AC577" s="81">
        <v>33</v>
      </c>
    </row>
    <row r="578" spans="1:30" hidden="1">
      <c r="A578" s="76" t="s">
        <v>15320</v>
      </c>
      <c r="B578" s="92" t="s">
        <v>15446</v>
      </c>
      <c r="C578" s="92" t="s">
        <v>119</v>
      </c>
      <c r="D578" s="92" t="s">
        <v>15322</v>
      </c>
      <c r="E578" s="92" t="s">
        <v>15337</v>
      </c>
      <c r="F578" s="92" t="s">
        <v>15324</v>
      </c>
      <c r="G578" s="92" t="s">
        <v>16398</v>
      </c>
      <c r="H578" s="92" t="s">
        <v>15326</v>
      </c>
      <c r="I578" s="92" t="s">
        <v>15322</v>
      </c>
      <c r="J578" s="92" t="s">
        <v>15384</v>
      </c>
      <c r="K578" s="92">
        <v>0</v>
      </c>
      <c r="L578" s="92" t="s">
        <v>13433</v>
      </c>
      <c r="M578" s="93" t="s">
        <v>2570</v>
      </c>
      <c r="N578" s="86" t="str">
        <f t="shared" si="9"/>
        <v>6620315</v>
      </c>
      <c r="O578" s="94">
        <v>160276</v>
      </c>
      <c r="P578" s="95">
        <v>160276</v>
      </c>
      <c r="Q578" s="77">
        <v>160.27600000000001</v>
      </c>
      <c r="R578" s="96" t="s">
        <v>15329</v>
      </c>
      <c r="S578" s="92" t="s">
        <v>15330</v>
      </c>
      <c r="T578" s="92" t="s">
        <v>15331</v>
      </c>
      <c r="U578" s="92" t="s">
        <v>15332</v>
      </c>
      <c r="V578" s="92" t="s">
        <v>15333</v>
      </c>
      <c r="W578" s="92" t="s">
        <v>15334</v>
      </c>
      <c r="X578" s="97">
        <v>44594</v>
      </c>
      <c r="Y578" s="97">
        <v>44596</v>
      </c>
      <c r="Z578" s="97">
        <v>51875</v>
      </c>
      <c r="AA578" s="79">
        <v>6186</v>
      </c>
      <c r="AB578" s="90" t="s">
        <v>15340</v>
      </c>
    </row>
    <row r="579" spans="1:30" hidden="1">
      <c r="A579" s="98" t="s">
        <v>15392</v>
      </c>
      <c r="B579" s="99" t="s">
        <v>15393</v>
      </c>
      <c r="C579" s="99" t="s">
        <v>539</v>
      </c>
      <c r="D579" s="99" t="s">
        <v>15322</v>
      </c>
      <c r="E579" s="99" t="s">
        <v>15337</v>
      </c>
      <c r="F579" s="99" t="s">
        <v>15324</v>
      </c>
      <c r="G579" s="99" t="s">
        <v>16399</v>
      </c>
      <c r="H579" s="99" t="s">
        <v>15326</v>
      </c>
      <c r="I579" s="99" t="s">
        <v>15322</v>
      </c>
      <c r="J579" s="99" t="s">
        <v>15384</v>
      </c>
      <c r="K579" s="99">
        <v>0</v>
      </c>
      <c r="L579" s="99" t="s">
        <v>13433</v>
      </c>
      <c r="M579" s="99" t="s">
        <v>16400</v>
      </c>
      <c r="N579" s="86" t="str">
        <f t="shared" si="9"/>
        <v>6623564</v>
      </c>
      <c r="O579" s="104">
        <v>100000</v>
      </c>
      <c r="P579" s="101">
        <v>100000</v>
      </c>
      <c r="Q579" s="77">
        <v>100</v>
      </c>
      <c r="R579" s="102" t="s">
        <v>15329</v>
      </c>
      <c r="S579" s="99" t="s">
        <v>15330</v>
      </c>
      <c r="T579" s="99" t="s">
        <v>15331</v>
      </c>
      <c r="U579" s="99" t="s">
        <v>15332</v>
      </c>
      <c r="V579" s="99" t="s">
        <v>15333</v>
      </c>
      <c r="W579" s="99" t="s">
        <v>15334</v>
      </c>
      <c r="X579" s="103" t="s">
        <v>15545</v>
      </c>
      <c r="Y579" s="103">
        <v>44676</v>
      </c>
      <c r="Z579" s="103">
        <v>51969</v>
      </c>
      <c r="AA579" s="79">
        <v>6186</v>
      </c>
      <c r="AD579" s="81">
        <v>5886</v>
      </c>
    </row>
    <row r="580" spans="1:30" hidden="1">
      <c r="A580" s="98" t="s">
        <v>2347</v>
      </c>
      <c r="B580" s="99" t="s">
        <v>15341</v>
      </c>
      <c r="C580" s="99" t="s">
        <v>15342</v>
      </c>
      <c r="D580" s="99" t="s">
        <v>15322</v>
      </c>
      <c r="E580" s="99" t="s">
        <v>15343</v>
      </c>
      <c r="F580" s="99" t="s">
        <v>15354</v>
      </c>
      <c r="G580" s="99" t="s">
        <v>16401</v>
      </c>
      <c r="H580" s="99" t="s">
        <v>15326</v>
      </c>
      <c r="I580" s="99" t="s">
        <v>15322</v>
      </c>
      <c r="J580" s="99" t="s">
        <v>15343</v>
      </c>
      <c r="K580" s="99">
        <v>0</v>
      </c>
      <c r="L580" s="99" t="s">
        <v>13433</v>
      </c>
      <c r="M580" s="100" t="s">
        <v>16402</v>
      </c>
      <c r="N580" s="86" t="str">
        <f t="shared" si="9"/>
        <v>6634463</v>
      </c>
      <c r="O580" s="104">
        <v>171548</v>
      </c>
      <c r="P580" s="101">
        <v>171548</v>
      </c>
      <c r="Q580" s="77">
        <v>171.548</v>
      </c>
      <c r="R580" s="102" t="s">
        <v>15329</v>
      </c>
      <c r="S580" s="99" t="s">
        <v>15349</v>
      </c>
      <c r="T580" s="99" t="s">
        <v>15331</v>
      </c>
      <c r="U580" s="99" t="s">
        <v>15356</v>
      </c>
      <c r="V580" s="99" t="s">
        <v>15357</v>
      </c>
      <c r="W580" s="99" t="s">
        <v>15352</v>
      </c>
      <c r="X580" s="103" t="s">
        <v>16403</v>
      </c>
      <c r="Y580" s="103">
        <v>44631</v>
      </c>
      <c r="Z580" s="103">
        <v>51911</v>
      </c>
      <c r="AA580" s="79" t="s">
        <v>15353</v>
      </c>
    </row>
    <row r="581" spans="1:30" hidden="1">
      <c r="A581" s="76" t="s">
        <v>15458</v>
      </c>
      <c r="B581" s="92" t="s">
        <v>15689</v>
      </c>
      <c r="C581" s="92" t="s">
        <v>15690</v>
      </c>
      <c r="D581" s="92" t="s">
        <v>15322</v>
      </c>
      <c r="E581" s="92" t="s">
        <v>15370</v>
      </c>
      <c r="F581" s="92" t="s">
        <v>15324</v>
      </c>
      <c r="G581" s="92" t="s">
        <v>16404</v>
      </c>
      <c r="H581" s="92" t="s">
        <v>15326</v>
      </c>
      <c r="I581" s="92" t="s">
        <v>15322</v>
      </c>
      <c r="J581" s="92" t="s">
        <v>15370</v>
      </c>
      <c r="K581" s="92">
        <v>0</v>
      </c>
      <c r="L581" s="92" t="s">
        <v>13433</v>
      </c>
      <c r="M581" s="93" t="s">
        <v>2784</v>
      </c>
      <c r="N581" s="86" t="str">
        <f t="shared" si="9"/>
        <v>6686512</v>
      </c>
      <c r="O581" s="94">
        <v>153801</v>
      </c>
      <c r="P581" s="95">
        <v>153801</v>
      </c>
      <c r="Q581" s="77">
        <v>153.80099999999999</v>
      </c>
      <c r="R581" s="96" t="s">
        <v>15329</v>
      </c>
      <c r="S581" s="92" t="s">
        <v>15330</v>
      </c>
      <c r="T581" s="92" t="s">
        <v>15331</v>
      </c>
      <c r="U581" s="92" t="s">
        <v>15332</v>
      </c>
      <c r="V581" s="92" t="s">
        <v>15333</v>
      </c>
      <c r="W581" s="92" t="s">
        <v>15345</v>
      </c>
      <c r="X581" s="97">
        <v>44568</v>
      </c>
      <c r="Y581" s="97">
        <v>44568</v>
      </c>
      <c r="Z581" s="97">
        <v>51833</v>
      </c>
      <c r="AA581" s="79">
        <v>6186</v>
      </c>
      <c r="AB581" s="90" t="s">
        <v>15340</v>
      </c>
    </row>
    <row r="582" spans="1:30" hidden="1">
      <c r="A582" s="76" t="s">
        <v>15335</v>
      </c>
      <c r="B582" s="92" t="s">
        <v>15336</v>
      </c>
      <c r="C582" s="92" t="s">
        <v>6</v>
      </c>
      <c r="D582" s="92" t="s">
        <v>15322</v>
      </c>
      <c r="E582" s="92" t="s">
        <v>15337</v>
      </c>
      <c r="F582" s="92" t="s">
        <v>15324</v>
      </c>
      <c r="G582" s="92" t="s">
        <v>16405</v>
      </c>
      <c r="H582" s="92" t="s">
        <v>15326</v>
      </c>
      <c r="I582" s="92" t="s">
        <v>15322</v>
      </c>
      <c r="J582" s="92" t="s">
        <v>15337</v>
      </c>
      <c r="K582" s="92">
        <v>0</v>
      </c>
      <c r="L582" s="92" t="s">
        <v>13433</v>
      </c>
      <c r="M582" s="93" t="s">
        <v>3039</v>
      </c>
      <c r="N582" s="86" t="str">
        <f t="shared" si="9"/>
        <v>6694861</v>
      </c>
      <c r="O582" s="94">
        <v>272000</v>
      </c>
      <c r="P582" s="95">
        <v>272000</v>
      </c>
      <c r="Q582" s="77">
        <v>272</v>
      </c>
      <c r="R582" s="96" t="s">
        <v>15329</v>
      </c>
      <c r="S582" s="92" t="s">
        <v>15330</v>
      </c>
      <c r="T582" s="92" t="s">
        <v>15331</v>
      </c>
      <c r="U582" s="92" t="s">
        <v>15332</v>
      </c>
      <c r="V582" s="92" t="s">
        <v>15333</v>
      </c>
      <c r="W582" s="92" t="s">
        <v>15339</v>
      </c>
      <c r="X582" s="97">
        <v>44592</v>
      </c>
      <c r="Y582" s="97">
        <v>44596</v>
      </c>
      <c r="Z582" s="97">
        <v>51876</v>
      </c>
      <c r="AA582" s="79">
        <v>6186</v>
      </c>
      <c r="AB582" s="90" t="s">
        <v>15340</v>
      </c>
      <c r="AC582" s="81">
        <v>33</v>
      </c>
    </row>
    <row r="583" spans="1:30" hidden="1">
      <c r="A583" s="76" t="s">
        <v>15335</v>
      </c>
      <c r="B583" s="92" t="s">
        <v>15336</v>
      </c>
      <c r="C583" s="92" t="s">
        <v>6</v>
      </c>
      <c r="D583" s="92" t="s">
        <v>15322</v>
      </c>
      <c r="E583" s="92" t="s">
        <v>15337</v>
      </c>
      <c r="F583" s="92" t="s">
        <v>15324</v>
      </c>
      <c r="G583" s="92" t="s">
        <v>16406</v>
      </c>
      <c r="H583" s="92" t="s">
        <v>15326</v>
      </c>
      <c r="I583" s="92" t="s">
        <v>15322</v>
      </c>
      <c r="J583" s="92" t="s">
        <v>15337</v>
      </c>
      <c r="K583" s="92">
        <v>0</v>
      </c>
      <c r="L583" s="92" t="s">
        <v>13433</v>
      </c>
      <c r="M583" s="93" t="s">
        <v>224</v>
      </c>
      <c r="N583" s="86" t="str">
        <f t="shared" si="9"/>
        <v>6709909</v>
      </c>
      <c r="O583" s="94">
        <v>309400</v>
      </c>
      <c r="P583" s="95">
        <v>309400</v>
      </c>
      <c r="Q583" s="77">
        <v>309.39999999999998</v>
      </c>
      <c r="R583" s="96" t="s">
        <v>15329</v>
      </c>
      <c r="S583" s="92" t="s">
        <v>15330</v>
      </c>
      <c r="T583" s="92" t="s">
        <v>15331</v>
      </c>
      <c r="U583" s="92" t="s">
        <v>15332</v>
      </c>
      <c r="V583" s="92" t="s">
        <v>15333</v>
      </c>
      <c r="W583" s="92" t="s">
        <v>15339</v>
      </c>
      <c r="X583" s="97">
        <v>44594</v>
      </c>
      <c r="Y583" s="97">
        <v>44601</v>
      </c>
      <c r="Z583" s="97">
        <v>51873</v>
      </c>
      <c r="AA583" s="79">
        <v>6186</v>
      </c>
      <c r="AB583" s="90" t="s">
        <v>15340</v>
      </c>
    </row>
    <row r="584" spans="1:30" hidden="1">
      <c r="A584" s="98" t="s">
        <v>2799</v>
      </c>
      <c r="B584" s="99" t="s">
        <v>15358</v>
      </c>
      <c r="C584" s="99" t="s">
        <v>59</v>
      </c>
      <c r="D584" s="99" t="s">
        <v>15322</v>
      </c>
      <c r="E584" s="99" t="s">
        <v>15337</v>
      </c>
      <c r="F584" s="99" t="s">
        <v>15324</v>
      </c>
      <c r="G584" s="99" t="s">
        <v>16407</v>
      </c>
      <c r="H584" s="99" t="s">
        <v>15326</v>
      </c>
      <c r="I584" s="99" t="s">
        <v>15322</v>
      </c>
      <c r="J584" s="99" t="s">
        <v>15395</v>
      </c>
      <c r="K584" s="99">
        <v>0</v>
      </c>
      <c r="L584" s="99" t="s">
        <v>13433</v>
      </c>
      <c r="M584" s="99" t="s">
        <v>2432</v>
      </c>
      <c r="N584" s="86" t="str">
        <f t="shared" si="9"/>
        <v>6735007</v>
      </c>
      <c r="O584" s="104">
        <v>173400</v>
      </c>
      <c r="P584" s="101">
        <v>173400</v>
      </c>
      <c r="Q584" s="77">
        <v>173.4</v>
      </c>
      <c r="R584" s="102" t="s">
        <v>15329</v>
      </c>
      <c r="S584" s="99" t="s">
        <v>15330</v>
      </c>
      <c r="T584" s="99" t="s">
        <v>15331</v>
      </c>
      <c r="U584" s="99" t="s">
        <v>15332</v>
      </c>
      <c r="V584" s="99" t="s">
        <v>15333</v>
      </c>
      <c r="W584" s="99" t="s">
        <v>15334</v>
      </c>
      <c r="X584" s="103">
        <v>44706</v>
      </c>
      <c r="Y584" s="103">
        <v>44708</v>
      </c>
      <c r="Z584" s="103">
        <v>52010</v>
      </c>
      <c r="AA584" s="79">
        <v>6186</v>
      </c>
      <c r="AB584" s="80" t="s">
        <v>15340</v>
      </c>
      <c r="AC584" s="81">
        <v>33</v>
      </c>
    </row>
    <row r="585" spans="1:30" hidden="1">
      <c r="A585" s="98" t="s">
        <v>15392</v>
      </c>
      <c r="B585" s="99" t="s">
        <v>15522</v>
      </c>
      <c r="C585" s="99" t="s">
        <v>15523</v>
      </c>
      <c r="D585" s="99" t="s">
        <v>15322</v>
      </c>
      <c r="E585" s="99" t="s">
        <v>15327</v>
      </c>
      <c r="F585" s="99" t="s">
        <v>15324</v>
      </c>
      <c r="G585" s="99" t="s">
        <v>16408</v>
      </c>
      <c r="H585" s="99" t="s">
        <v>15326</v>
      </c>
      <c r="I585" s="99" t="s">
        <v>15322</v>
      </c>
      <c r="J585" s="99" t="s">
        <v>15327</v>
      </c>
      <c r="K585" s="99">
        <v>0</v>
      </c>
      <c r="L585" s="99" t="s">
        <v>13433</v>
      </c>
      <c r="M585" s="99" t="s">
        <v>3672</v>
      </c>
      <c r="N585" s="86" t="str">
        <f t="shared" ref="N585:N648" si="10">+RIGHT(M585,7)</f>
        <v>6750629</v>
      </c>
      <c r="O585" s="104">
        <v>196000</v>
      </c>
      <c r="P585" s="105">
        <v>196000</v>
      </c>
      <c r="Q585" s="77">
        <v>196</v>
      </c>
      <c r="R585" s="102" t="s">
        <v>15329</v>
      </c>
      <c r="S585" s="99" t="s">
        <v>15330</v>
      </c>
      <c r="T585" s="99" t="s">
        <v>15331</v>
      </c>
      <c r="U585" s="99" t="s">
        <v>15332</v>
      </c>
      <c r="V585" s="99" t="s">
        <v>15333</v>
      </c>
      <c r="W585" s="99" t="s">
        <v>15334</v>
      </c>
      <c r="X585" s="103" t="s">
        <v>15711</v>
      </c>
      <c r="Y585" s="103">
        <v>44721</v>
      </c>
      <c r="Z585" s="103">
        <v>52018</v>
      </c>
      <c r="AA585" s="79">
        <v>6186</v>
      </c>
      <c r="AB585" s="80" t="s">
        <v>15340</v>
      </c>
      <c r="AC585" s="81">
        <v>33</v>
      </c>
    </row>
    <row r="586" spans="1:30" hidden="1">
      <c r="A586" s="98" t="s">
        <v>15392</v>
      </c>
      <c r="B586" s="99" t="s">
        <v>15522</v>
      </c>
      <c r="C586" s="99" t="s">
        <v>15523</v>
      </c>
      <c r="D586" s="99" t="s">
        <v>15322</v>
      </c>
      <c r="E586" s="99" t="s">
        <v>15327</v>
      </c>
      <c r="F586" s="99" t="s">
        <v>15324</v>
      </c>
      <c r="G586" s="99" t="s">
        <v>16409</v>
      </c>
      <c r="H586" s="99" t="s">
        <v>15326</v>
      </c>
      <c r="I586" s="99" t="s">
        <v>15322</v>
      </c>
      <c r="J586" s="99" t="s">
        <v>15327</v>
      </c>
      <c r="K586" s="99">
        <v>0</v>
      </c>
      <c r="L586" s="99" t="s">
        <v>13433</v>
      </c>
      <c r="M586" s="99" t="s">
        <v>16410</v>
      </c>
      <c r="N586" s="86" t="str">
        <f t="shared" si="10"/>
        <v>6753120</v>
      </c>
      <c r="O586" s="104">
        <v>230000</v>
      </c>
      <c r="P586" s="101">
        <v>115000</v>
      </c>
      <c r="Q586" s="77">
        <v>115</v>
      </c>
      <c r="R586" s="102" t="s">
        <v>15329</v>
      </c>
      <c r="S586" s="99" t="s">
        <v>15330</v>
      </c>
      <c r="T586" s="99" t="s">
        <v>15331</v>
      </c>
      <c r="U586" s="99" t="s">
        <v>15641</v>
      </c>
      <c r="V586" s="99" t="s">
        <v>15642</v>
      </c>
      <c r="W586" s="99" t="s">
        <v>15345</v>
      </c>
      <c r="X586" s="103" t="s">
        <v>15366</v>
      </c>
      <c r="Y586" s="103">
        <v>44664</v>
      </c>
      <c r="Z586" s="103">
        <v>51955</v>
      </c>
      <c r="AA586" s="79">
        <v>6186</v>
      </c>
      <c r="AB586" s="80" t="s">
        <v>15503</v>
      </c>
    </row>
    <row r="587" spans="1:30" hidden="1">
      <c r="A587" s="98" t="s">
        <v>15335</v>
      </c>
      <c r="B587" s="99" t="s">
        <v>15336</v>
      </c>
      <c r="C587" s="99" t="s">
        <v>6</v>
      </c>
      <c r="D587" s="99" t="s">
        <v>15322</v>
      </c>
      <c r="E587" s="99" t="s">
        <v>15337</v>
      </c>
      <c r="F587" s="99" t="s">
        <v>15324</v>
      </c>
      <c r="G587" s="99" t="s">
        <v>16411</v>
      </c>
      <c r="H587" s="99" t="s">
        <v>15326</v>
      </c>
      <c r="I587" s="99" t="s">
        <v>15322</v>
      </c>
      <c r="J587" s="99" t="s">
        <v>15337</v>
      </c>
      <c r="K587" s="99">
        <v>0</v>
      </c>
      <c r="L587" s="99" t="s">
        <v>13433</v>
      </c>
      <c r="M587" s="100" t="s">
        <v>1444</v>
      </c>
      <c r="N587" s="86" t="str">
        <f t="shared" si="10"/>
        <v>6754142</v>
      </c>
      <c r="O587" s="104">
        <v>309400</v>
      </c>
      <c r="P587" s="101">
        <v>309400</v>
      </c>
      <c r="Q587" s="77">
        <v>309.39999999999998</v>
      </c>
      <c r="R587" s="102" t="s">
        <v>15329</v>
      </c>
      <c r="S587" s="99" t="s">
        <v>15330</v>
      </c>
      <c r="T587" s="99" t="s">
        <v>15331</v>
      </c>
      <c r="U587" s="99" t="s">
        <v>15332</v>
      </c>
      <c r="V587" s="99" t="s">
        <v>15333</v>
      </c>
      <c r="W587" s="99" t="s">
        <v>15339</v>
      </c>
      <c r="X587" s="103" t="s">
        <v>15413</v>
      </c>
      <c r="Y587" s="103">
        <v>44649</v>
      </c>
      <c r="Z587" s="103">
        <v>51931</v>
      </c>
      <c r="AA587" s="79">
        <v>6186</v>
      </c>
      <c r="AB587" s="90" t="s">
        <v>15340</v>
      </c>
      <c r="AC587" s="81">
        <v>33</v>
      </c>
    </row>
    <row r="588" spans="1:30" hidden="1">
      <c r="A588" s="76" t="s">
        <v>15335</v>
      </c>
      <c r="B588" s="92" t="s">
        <v>15336</v>
      </c>
      <c r="C588" s="92" t="s">
        <v>6</v>
      </c>
      <c r="D588" s="92" t="s">
        <v>15322</v>
      </c>
      <c r="E588" s="92" t="s">
        <v>15337</v>
      </c>
      <c r="F588" s="92" t="s">
        <v>15324</v>
      </c>
      <c r="G588" s="92" t="s">
        <v>16412</v>
      </c>
      <c r="H588" s="92" t="s">
        <v>15326</v>
      </c>
      <c r="I588" s="92" t="s">
        <v>15322</v>
      </c>
      <c r="J588" s="92" t="s">
        <v>15337</v>
      </c>
      <c r="K588" s="92">
        <v>0</v>
      </c>
      <c r="L588" s="92" t="s">
        <v>13433</v>
      </c>
      <c r="M588" s="93" t="s">
        <v>282</v>
      </c>
      <c r="N588" s="86" t="str">
        <f t="shared" si="10"/>
        <v>6754208</v>
      </c>
      <c r="O588" s="94">
        <v>297500</v>
      </c>
      <c r="P588" s="95">
        <v>297500</v>
      </c>
      <c r="Q588" s="77">
        <v>297.5</v>
      </c>
      <c r="R588" s="96" t="s">
        <v>15329</v>
      </c>
      <c r="S588" s="92" t="s">
        <v>15330</v>
      </c>
      <c r="T588" s="92" t="s">
        <v>15331</v>
      </c>
      <c r="U588" s="92" t="s">
        <v>15332</v>
      </c>
      <c r="V588" s="92" t="s">
        <v>15333</v>
      </c>
      <c r="W588" s="92" t="s">
        <v>15339</v>
      </c>
      <c r="X588" s="97">
        <v>44589</v>
      </c>
      <c r="Y588" s="97">
        <v>44592</v>
      </c>
      <c r="Z588" s="97">
        <v>51869</v>
      </c>
      <c r="AA588" s="79">
        <v>6186</v>
      </c>
      <c r="AB588" s="90" t="s">
        <v>15340</v>
      </c>
    </row>
    <row r="589" spans="1:30" hidden="1">
      <c r="A589" s="98" t="s">
        <v>32</v>
      </c>
      <c r="B589" s="99" t="s">
        <v>15662</v>
      </c>
      <c r="C589" s="99" t="s">
        <v>15663</v>
      </c>
      <c r="D589" s="99" t="s">
        <v>15322</v>
      </c>
      <c r="E589" s="99" t="s">
        <v>15337</v>
      </c>
      <c r="F589" s="99" t="s">
        <v>15324</v>
      </c>
      <c r="G589" s="99" t="s">
        <v>16413</v>
      </c>
      <c r="H589" s="99"/>
      <c r="I589" s="99" t="s">
        <v>15322</v>
      </c>
      <c r="J589" s="99" t="s">
        <v>15327</v>
      </c>
      <c r="K589" s="99"/>
      <c r="L589" s="99"/>
      <c r="M589" s="100" t="s">
        <v>3476</v>
      </c>
      <c r="N589" s="86" t="str">
        <f t="shared" si="10"/>
        <v>6759206</v>
      </c>
      <c r="O589" s="104">
        <v>177000</v>
      </c>
      <c r="P589" s="101">
        <v>177000</v>
      </c>
      <c r="Q589" s="77">
        <v>177</v>
      </c>
      <c r="R589" s="102"/>
      <c r="S589" s="99"/>
      <c r="T589" s="99" t="s">
        <v>15331</v>
      </c>
      <c r="U589" s="99"/>
      <c r="V589" s="99" t="s">
        <v>16414</v>
      </c>
      <c r="W589" s="99" t="s">
        <v>15334</v>
      </c>
      <c r="X589" s="103" t="s">
        <v>15859</v>
      </c>
      <c r="Y589" s="103">
        <v>44587</v>
      </c>
      <c r="Z589" s="103" t="s">
        <v>16415</v>
      </c>
      <c r="AA589" s="79">
        <v>6186</v>
      </c>
      <c r="AB589" s="80" t="s">
        <v>15340</v>
      </c>
    </row>
    <row r="590" spans="1:30" hidden="1">
      <c r="A590" s="98" t="s">
        <v>15335</v>
      </c>
      <c r="B590" s="99" t="s">
        <v>15336</v>
      </c>
      <c r="C590" s="99" t="s">
        <v>6</v>
      </c>
      <c r="D590" s="99" t="s">
        <v>15322</v>
      </c>
      <c r="E590" s="99" t="s">
        <v>15337</v>
      </c>
      <c r="F590" s="99" t="s">
        <v>15324</v>
      </c>
      <c r="G590" s="99" t="s">
        <v>16416</v>
      </c>
      <c r="H590" s="99" t="s">
        <v>15326</v>
      </c>
      <c r="I590" s="99" t="s">
        <v>15322</v>
      </c>
      <c r="J590" s="99" t="s">
        <v>15327</v>
      </c>
      <c r="K590" s="99">
        <v>0</v>
      </c>
      <c r="L590" s="99" t="s">
        <v>13433</v>
      </c>
      <c r="M590" s="100" t="s">
        <v>16417</v>
      </c>
      <c r="N590" s="86" t="str">
        <f t="shared" si="10"/>
        <v>6759309</v>
      </c>
      <c r="O590" s="101">
        <v>141350</v>
      </c>
      <c r="P590" s="101">
        <v>120000</v>
      </c>
      <c r="Q590" s="77">
        <v>120</v>
      </c>
      <c r="R590" s="102" t="s">
        <v>15329</v>
      </c>
      <c r="S590" s="99" t="s">
        <v>15349</v>
      </c>
      <c r="T590" s="99" t="s">
        <v>15331</v>
      </c>
      <c r="U590" s="99" t="s">
        <v>15356</v>
      </c>
      <c r="V590" s="99" t="s">
        <v>15357</v>
      </c>
      <c r="W590" s="99" t="s">
        <v>15388</v>
      </c>
      <c r="X590" s="103">
        <v>44572</v>
      </c>
      <c r="Y590" s="103">
        <v>44615</v>
      </c>
      <c r="Z590" s="103">
        <v>51869</v>
      </c>
      <c r="AA590" s="79" t="s">
        <v>15353</v>
      </c>
    </row>
    <row r="591" spans="1:30" hidden="1">
      <c r="A591" s="98" t="s">
        <v>2347</v>
      </c>
      <c r="B591" s="99" t="s">
        <v>15341</v>
      </c>
      <c r="C591" s="99" t="s">
        <v>15342</v>
      </c>
      <c r="D591" s="99" t="s">
        <v>15322</v>
      </c>
      <c r="E591" s="99" t="s">
        <v>15343</v>
      </c>
      <c r="F591" s="99" t="s">
        <v>15324</v>
      </c>
      <c r="G591" s="99" t="s">
        <v>16418</v>
      </c>
      <c r="H591" s="99" t="s">
        <v>15326</v>
      </c>
      <c r="I591" s="99" t="s">
        <v>15322</v>
      </c>
      <c r="J591" s="99" t="s">
        <v>15343</v>
      </c>
      <c r="K591" s="99">
        <v>0</v>
      </c>
      <c r="L591" s="99" t="s">
        <v>13433</v>
      </c>
      <c r="M591" s="100" t="s">
        <v>2350</v>
      </c>
      <c r="N591" s="86" t="str">
        <f t="shared" si="10"/>
        <v>6784812</v>
      </c>
      <c r="O591" s="104">
        <v>184000</v>
      </c>
      <c r="P591" s="101">
        <v>184000</v>
      </c>
      <c r="Q591" s="77">
        <v>184</v>
      </c>
      <c r="R591" s="102" t="s">
        <v>15329</v>
      </c>
      <c r="S591" s="99" t="s">
        <v>15330</v>
      </c>
      <c r="T591" s="99" t="s">
        <v>15331</v>
      </c>
      <c r="U591" s="99" t="s">
        <v>15332</v>
      </c>
      <c r="V591" s="99" t="s">
        <v>15333</v>
      </c>
      <c r="W591" s="99" t="s">
        <v>15345</v>
      </c>
      <c r="X591" s="103" t="s">
        <v>15627</v>
      </c>
      <c r="Y591" s="103">
        <v>44629</v>
      </c>
      <c r="Z591" s="103">
        <v>51925</v>
      </c>
      <c r="AA591" s="79">
        <v>6186</v>
      </c>
      <c r="AB591" s="80" t="s">
        <v>15340</v>
      </c>
      <c r="AC591" s="81">
        <v>33</v>
      </c>
    </row>
    <row r="592" spans="1:30" hidden="1">
      <c r="A592" s="98" t="s">
        <v>15392</v>
      </c>
      <c r="B592" s="99" t="s">
        <v>15393</v>
      </c>
      <c r="C592" s="99" t="s">
        <v>539</v>
      </c>
      <c r="D592" s="99" t="s">
        <v>15322</v>
      </c>
      <c r="E592" s="99" t="s">
        <v>15337</v>
      </c>
      <c r="F592" s="99" t="s">
        <v>15324</v>
      </c>
      <c r="G592" s="99" t="s">
        <v>16419</v>
      </c>
      <c r="H592" s="99" t="s">
        <v>15326</v>
      </c>
      <c r="I592" s="99" t="s">
        <v>15322</v>
      </c>
      <c r="J592" s="99" t="s">
        <v>15384</v>
      </c>
      <c r="K592" s="99">
        <v>0</v>
      </c>
      <c r="L592" s="99" t="s">
        <v>13433</v>
      </c>
      <c r="M592" s="100" t="s">
        <v>16420</v>
      </c>
      <c r="N592" s="86" t="str">
        <f t="shared" si="10"/>
        <v>6809674</v>
      </c>
      <c r="O592" s="101">
        <v>159800</v>
      </c>
      <c r="P592" s="101">
        <v>159800</v>
      </c>
      <c r="Q592" s="77">
        <v>159.80000000000001</v>
      </c>
      <c r="R592" s="102" t="s">
        <v>15329</v>
      </c>
      <c r="S592" s="99" t="s">
        <v>15330</v>
      </c>
      <c r="T592" s="99" t="s">
        <v>15331</v>
      </c>
      <c r="U592" s="99" t="s">
        <v>15332</v>
      </c>
      <c r="V592" s="99" t="s">
        <v>15333</v>
      </c>
      <c r="W592" s="99" t="s">
        <v>15334</v>
      </c>
      <c r="X592" s="103">
        <v>44602</v>
      </c>
      <c r="Y592" s="103">
        <v>44617</v>
      </c>
      <c r="Z592" s="103">
        <v>51907</v>
      </c>
      <c r="AA592" s="79">
        <v>6186</v>
      </c>
    </row>
    <row r="593" spans="1:29" hidden="1">
      <c r="A593" s="98" t="s">
        <v>2347</v>
      </c>
      <c r="B593" s="99" t="s">
        <v>15341</v>
      </c>
      <c r="C593" s="99" t="s">
        <v>15342</v>
      </c>
      <c r="D593" s="99" t="s">
        <v>15322</v>
      </c>
      <c r="E593" s="99" t="s">
        <v>15343</v>
      </c>
      <c r="F593" s="99" t="s">
        <v>15354</v>
      </c>
      <c r="G593" s="99" t="s">
        <v>16421</v>
      </c>
      <c r="H593" s="99" t="s">
        <v>15326</v>
      </c>
      <c r="I593" s="99" t="s">
        <v>15322</v>
      </c>
      <c r="J593" s="99" t="s">
        <v>15343</v>
      </c>
      <c r="K593" s="99">
        <v>0</v>
      </c>
      <c r="L593" s="99" t="s">
        <v>13433</v>
      </c>
      <c r="M593" s="100" t="s">
        <v>16422</v>
      </c>
      <c r="N593" s="86" t="str">
        <f t="shared" si="10"/>
        <v>6812469</v>
      </c>
      <c r="O593" s="104">
        <v>142499</v>
      </c>
      <c r="P593" s="101">
        <v>142499</v>
      </c>
      <c r="Q593" s="77">
        <v>142.499</v>
      </c>
      <c r="R593" s="102" t="s">
        <v>15329</v>
      </c>
      <c r="S593" s="99" t="s">
        <v>15349</v>
      </c>
      <c r="T593" s="99" t="s">
        <v>15331</v>
      </c>
      <c r="U593" s="99" t="s">
        <v>15356</v>
      </c>
      <c r="V593" s="99" t="s">
        <v>15357</v>
      </c>
      <c r="W593" s="99" t="s">
        <v>15352</v>
      </c>
      <c r="X593" s="103" t="s">
        <v>15627</v>
      </c>
      <c r="Y593" s="103">
        <v>44648</v>
      </c>
      <c r="Z593" s="103">
        <v>51927</v>
      </c>
      <c r="AA593" s="79" t="s">
        <v>15353</v>
      </c>
    </row>
    <row r="594" spans="1:29" hidden="1">
      <c r="A594" s="98" t="s">
        <v>2799</v>
      </c>
      <c r="B594" s="99" t="s">
        <v>15424</v>
      </c>
      <c r="C594" s="99" t="s">
        <v>15425</v>
      </c>
      <c r="D594" s="99" t="s">
        <v>15322</v>
      </c>
      <c r="E594" s="99" t="s">
        <v>15418</v>
      </c>
      <c r="F594" s="99" t="s">
        <v>15324</v>
      </c>
      <c r="G594" s="99" t="s">
        <v>16423</v>
      </c>
      <c r="H594" s="99" t="s">
        <v>15326</v>
      </c>
      <c r="I594" s="99" t="s">
        <v>15322</v>
      </c>
      <c r="J594" s="99" t="s">
        <v>15418</v>
      </c>
      <c r="K594" s="99">
        <v>0</v>
      </c>
      <c r="L594" s="99" t="s">
        <v>13433</v>
      </c>
      <c r="M594" s="100" t="s">
        <v>2118</v>
      </c>
      <c r="N594" s="86" t="str">
        <f t="shared" si="10"/>
        <v>6812926</v>
      </c>
      <c r="O594" s="104">
        <v>170350</v>
      </c>
      <c r="P594" s="101">
        <v>170350</v>
      </c>
      <c r="Q594" s="77">
        <v>170.35</v>
      </c>
      <c r="R594" s="102" t="s">
        <v>15329</v>
      </c>
      <c r="S594" s="99" t="s">
        <v>15330</v>
      </c>
      <c r="T594" s="99" t="s">
        <v>15331</v>
      </c>
      <c r="U594" s="99" t="s">
        <v>15332</v>
      </c>
      <c r="V594" s="99" t="s">
        <v>15333</v>
      </c>
      <c r="W594" s="99" t="s">
        <v>15334</v>
      </c>
      <c r="X594" s="103" t="s">
        <v>15452</v>
      </c>
      <c r="Y594" s="103">
        <v>44651</v>
      </c>
      <c r="Z594" s="103">
        <v>51921</v>
      </c>
      <c r="AA594" s="79">
        <v>6186</v>
      </c>
      <c r="AB594" s="80" t="s">
        <v>15340</v>
      </c>
      <c r="AC594" s="81">
        <v>33</v>
      </c>
    </row>
    <row r="595" spans="1:29" hidden="1">
      <c r="A595" s="98" t="s">
        <v>15489</v>
      </c>
      <c r="B595" s="99" t="s">
        <v>15772</v>
      </c>
      <c r="C595" s="99" t="s">
        <v>57</v>
      </c>
      <c r="D595" s="99" t="s">
        <v>15322</v>
      </c>
      <c r="E595" s="99" t="s">
        <v>15337</v>
      </c>
      <c r="F595" s="99" t="s">
        <v>15324</v>
      </c>
      <c r="G595" s="99" t="s">
        <v>16424</v>
      </c>
      <c r="H595" s="99" t="s">
        <v>15326</v>
      </c>
      <c r="I595" s="99" t="s">
        <v>15322</v>
      </c>
      <c r="J595" s="99" t="s">
        <v>15337</v>
      </c>
      <c r="K595" s="99">
        <v>0</v>
      </c>
      <c r="L595" s="99" t="s">
        <v>13433</v>
      </c>
      <c r="M595" s="100" t="s">
        <v>16425</v>
      </c>
      <c r="N595" s="86" t="str">
        <f t="shared" si="10"/>
        <v>6839302</v>
      </c>
      <c r="O595" s="104">
        <v>190080</v>
      </c>
      <c r="P595" s="101">
        <v>190080</v>
      </c>
      <c r="Q595" s="77">
        <v>190.08</v>
      </c>
      <c r="R595" s="102" t="s">
        <v>15329</v>
      </c>
      <c r="S595" s="99" t="s">
        <v>15330</v>
      </c>
      <c r="T595" s="99" t="s">
        <v>15331</v>
      </c>
      <c r="U595" s="99" t="s">
        <v>15332</v>
      </c>
      <c r="V595" s="99" t="s">
        <v>15333</v>
      </c>
      <c r="W595" s="99" t="s">
        <v>15345</v>
      </c>
      <c r="X595" s="103" t="s">
        <v>15413</v>
      </c>
      <c r="Y595" s="103">
        <v>44649</v>
      </c>
      <c r="Z595" s="103">
        <v>51938</v>
      </c>
      <c r="AA595" s="79">
        <v>6186</v>
      </c>
      <c r="AB595" s="80" t="s">
        <v>15340</v>
      </c>
    </row>
    <row r="596" spans="1:29" hidden="1">
      <c r="A596" s="76" t="s">
        <v>15320</v>
      </c>
      <c r="B596" s="92" t="s">
        <v>15620</v>
      </c>
      <c r="C596" s="92" t="s">
        <v>15621</v>
      </c>
      <c r="D596" s="92" t="s">
        <v>15322</v>
      </c>
      <c r="E596" s="92" t="s">
        <v>15348</v>
      </c>
      <c r="F596" s="92" t="s">
        <v>15324</v>
      </c>
      <c r="G596" s="92" t="s">
        <v>16426</v>
      </c>
      <c r="H596" s="92" t="s">
        <v>15326</v>
      </c>
      <c r="I596" s="92" t="s">
        <v>15322</v>
      </c>
      <c r="J596" s="92" t="s">
        <v>15348</v>
      </c>
      <c r="K596" s="92">
        <v>0</v>
      </c>
      <c r="L596" s="92" t="s">
        <v>13433</v>
      </c>
      <c r="M596" s="93" t="s">
        <v>9322</v>
      </c>
      <c r="N596" s="86" t="str">
        <f t="shared" si="10"/>
        <v>6878297</v>
      </c>
      <c r="O596" s="94">
        <v>170000</v>
      </c>
      <c r="P596" s="95">
        <v>170000</v>
      </c>
      <c r="Q596" s="77">
        <v>170</v>
      </c>
      <c r="R596" s="96" t="s">
        <v>15329</v>
      </c>
      <c r="S596" s="92" t="s">
        <v>15330</v>
      </c>
      <c r="T596" s="92" t="s">
        <v>15331</v>
      </c>
      <c r="U596" s="92" t="s">
        <v>15332</v>
      </c>
      <c r="V596" s="92" t="s">
        <v>15333</v>
      </c>
      <c r="W596" s="92" t="s">
        <v>15334</v>
      </c>
      <c r="X596" s="97">
        <v>44594</v>
      </c>
      <c r="Y596" s="97">
        <v>44595</v>
      </c>
      <c r="Z596" s="97">
        <v>51885</v>
      </c>
      <c r="AA596" s="79">
        <v>6186</v>
      </c>
      <c r="AB596" s="90" t="s">
        <v>15340</v>
      </c>
    </row>
    <row r="597" spans="1:29" hidden="1">
      <c r="A597" s="98" t="s">
        <v>2799</v>
      </c>
      <c r="B597" s="99" t="s">
        <v>15360</v>
      </c>
      <c r="C597" s="99" t="s">
        <v>3760</v>
      </c>
      <c r="D597" s="99" t="s">
        <v>15322</v>
      </c>
      <c r="E597" s="99" t="s">
        <v>15361</v>
      </c>
      <c r="F597" s="99" t="s">
        <v>15324</v>
      </c>
      <c r="G597" s="99" t="s">
        <v>16427</v>
      </c>
      <c r="H597" s="99" t="s">
        <v>15326</v>
      </c>
      <c r="I597" s="99" t="s">
        <v>15322</v>
      </c>
      <c r="J597" s="99" t="s">
        <v>15361</v>
      </c>
      <c r="K597" s="99">
        <v>0</v>
      </c>
      <c r="L597" s="99" t="s">
        <v>13433</v>
      </c>
      <c r="M597" s="99" t="s">
        <v>3777</v>
      </c>
      <c r="N597" s="86" t="str">
        <f t="shared" si="10"/>
        <v>6880015</v>
      </c>
      <c r="O597" s="104">
        <v>234388</v>
      </c>
      <c r="P597" s="101">
        <v>234388</v>
      </c>
      <c r="Q597" s="77">
        <v>234.38800000000001</v>
      </c>
      <c r="R597" s="102" t="s">
        <v>15329</v>
      </c>
      <c r="S597" s="99" t="s">
        <v>15330</v>
      </c>
      <c r="T597" s="99" t="s">
        <v>15331</v>
      </c>
      <c r="U597" s="99" t="s">
        <v>15332</v>
      </c>
      <c r="V597" s="99" t="s">
        <v>15333</v>
      </c>
      <c r="W597" s="99" t="s">
        <v>15345</v>
      </c>
      <c r="X597" s="103" t="s">
        <v>15728</v>
      </c>
      <c r="Y597" s="103">
        <v>44658</v>
      </c>
      <c r="Z597" s="103">
        <v>51950</v>
      </c>
      <c r="AA597" s="79">
        <v>6186</v>
      </c>
      <c r="AB597" s="80" t="s">
        <v>15340</v>
      </c>
    </row>
    <row r="598" spans="1:29" hidden="1">
      <c r="A598" s="76" t="s">
        <v>15335</v>
      </c>
      <c r="B598" s="92" t="s">
        <v>15336</v>
      </c>
      <c r="C598" s="92" t="s">
        <v>6</v>
      </c>
      <c r="D598" s="92" t="s">
        <v>15322</v>
      </c>
      <c r="E598" s="92" t="s">
        <v>15337</v>
      </c>
      <c r="F598" s="92" t="s">
        <v>15324</v>
      </c>
      <c r="G598" s="92" t="s">
        <v>16428</v>
      </c>
      <c r="H598" s="92" t="s">
        <v>15326</v>
      </c>
      <c r="I598" s="92" t="s">
        <v>15322</v>
      </c>
      <c r="J598" s="92" t="s">
        <v>15327</v>
      </c>
      <c r="K598" s="92">
        <v>0</v>
      </c>
      <c r="L598" s="92" t="s">
        <v>13433</v>
      </c>
      <c r="M598" s="93" t="s">
        <v>16429</v>
      </c>
      <c r="N598" s="86" t="str">
        <f t="shared" si="10"/>
        <v>6881114</v>
      </c>
      <c r="O598" s="94">
        <v>141690</v>
      </c>
      <c r="P598" s="95">
        <v>120000</v>
      </c>
      <c r="Q598" s="77">
        <v>120</v>
      </c>
      <c r="R598" s="96" t="s">
        <v>15329</v>
      </c>
      <c r="S598" s="92" t="s">
        <v>15349</v>
      </c>
      <c r="T598" s="92" t="s">
        <v>15331</v>
      </c>
      <c r="U598" s="92" t="s">
        <v>15356</v>
      </c>
      <c r="V598" s="92" t="s">
        <v>15357</v>
      </c>
      <c r="W598" s="92" t="s">
        <v>15388</v>
      </c>
      <c r="X598" s="97">
        <v>44572</v>
      </c>
      <c r="Y598" s="97">
        <v>44573</v>
      </c>
      <c r="Z598" s="97">
        <v>51869</v>
      </c>
      <c r="AA598" s="79" t="s">
        <v>15353</v>
      </c>
      <c r="AB598" s="90"/>
    </row>
    <row r="599" spans="1:29" hidden="1">
      <c r="A599" s="98" t="s">
        <v>15320</v>
      </c>
      <c r="B599" s="99" t="s">
        <v>15769</v>
      </c>
      <c r="C599" s="99" t="s">
        <v>15770</v>
      </c>
      <c r="D599" s="99" t="s">
        <v>15322</v>
      </c>
      <c r="E599" s="99" t="s">
        <v>15327</v>
      </c>
      <c r="F599" s="99" t="s">
        <v>15324</v>
      </c>
      <c r="G599" s="99" t="s">
        <v>16430</v>
      </c>
      <c r="H599" s="99" t="s">
        <v>15326</v>
      </c>
      <c r="I599" s="99" t="s">
        <v>15322</v>
      </c>
      <c r="J599" s="99" t="s">
        <v>15327</v>
      </c>
      <c r="K599" s="99">
        <v>0</v>
      </c>
      <c r="L599" s="99" t="s">
        <v>13433</v>
      </c>
      <c r="M599" s="99" t="s">
        <v>16431</v>
      </c>
      <c r="N599" s="86" t="str">
        <f t="shared" si="10"/>
        <v>6885794</v>
      </c>
      <c r="O599" s="104">
        <v>147220</v>
      </c>
      <c r="P599" s="101">
        <v>23000</v>
      </c>
      <c r="Q599" s="77">
        <v>23</v>
      </c>
      <c r="R599" s="102" t="s">
        <v>15329</v>
      </c>
      <c r="S599" s="99" t="s">
        <v>15330</v>
      </c>
      <c r="T599" s="99" t="s">
        <v>15331</v>
      </c>
      <c r="U599" s="99" t="s">
        <v>15332</v>
      </c>
      <c r="V599" s="99" t="s">
        <v>15333</v>
      </c>
      <c r="W599" s="99" t="s">
        <v>15334</v>
      </c>
      <c r="X599" s="103" t="s">
        <v>15411</v>
      </c>
      <c r="Y599" s="103">
        <v>44681</v>
      </c>
      <c r="Z599" s="103">
        <v>51985</v>
      </c>
      <c r="AA599" s="79">
        <v>6186</v>
      </c>
      <c r="AB599" s="80" t="s">
        <v>15340</v>
      </c>
    </row>
    <row r="600" spans="1:29" hidden="1">
      <c r="A600" s="98" t="s">
        <v>15534</v>
      </c>
      <c r="B600" s="99" t="s">
        <v>15535</v>
      </c>
      <c r="C600" s="99" t="s">
        <v>158</v>
      </c>
      <c r="D600" s="99" t="s">
        <v>15322</v>
      </c>
      <c r="E600" s="99" t="s">
        <v>15337</v>
      </c>
      <c r="F600" s="99" t="s">
        <v>15324</v>
      </c>
      <c r="G600" s="99" t="s">
        <v>16432</v>
      </c>
      <c r="H600" s="99" t="s">
        <v>15326</v>
      </c>
      <c r="I600" s="99" t="s">
        <v>15322</v>
      </c>
      <c r="J600" s="99" t="s">
        <v>15337</v>
      </c>
      <c r="K600" s="99">
        <v>0</v>
      </c>
      <c r="L600" s="99" t="s">
        <v>13433</v>
      </c>
      <c r="M600" s="99" t="s">
        <v>16433</v>
      </c>
      <c r="N600" s="86" t="str">
        <f t="shared" si="10"/>
        <v>6897587</v>
      </c>
      <c r="O600" s="104">
        <v>235000</v>
      </c>
      <c r="P600" s="101">
        <v>235000</v>
      </c>
      <c r="Q600" s="77">
        <v>235</v>
      </c>
      <c r="R600" s="102" t="s">
        <v>15329</v>
      </c>
      <c r="S600" s="99" t="s">
        <v>15330</v>
      </c>
      <c r="T600" s="99" t="s">
        <v>15331</v>
      </c>
      <c r="U600" s="99" t="s">
        <v>15332</v>
      </c>
      <c r="V600" s="99" t="s">
        <v>15333</v>
      </c>
      <c r="W600" s="99" t="s">
        <v>15345</v>
      </c>
      <c r="X600" s="103" t="s">
        <v>15445</v>
      </c>
      <c r="Y600" s="103">
        <v>44658</v>
      </c>
      <c r="Z600" s="103">
        <v>51949</v>
      </c>
      <c r="AA600" s="79">
        <v>6186</v>
      </c>
    </row>
    <row r="601" spans="1:29" hidden="1">
      <c r="A601" s="98" t="s">
        <v>2347</v>
      </c>
      <c r="B601" s="99" t="s">
        <v>15341</v>
      </c>
      <c r="C601" s="99" t="s">
        <v>15342</v>
      </c>
      <c r="D601" s="99" t="s">
        <v>15322</v>
      </c>
      <c r="E601" s="99" t="s">
        <v>15343</v>
      </c>
      <c r="F601" s="99" t="s">
        <v>15354</v>
      </c>
      <c r="G601" s="99" t="s">
        <v>16434</v>
      </c>
      <c r="H601" s="99" t="s">
        <v>15326</v>
      </c>
      <c r="I601" s="99" t="s">
        <v>15322</v>
      </c>
      <c r="J601" s="99" t="s">
        <v>15343</v>
      </c>
      <c r="K601" s="99">
        <v>0</v>
      </c>
      <c r="L601" s="99" t="s">
        <v>13433</v>
      </c>
      <c r="M601" s="100" t="s">
        <v>16435</v>
      </c>
      <c r="N601" s="86" t="str">
        <f t="shared" si="10"/>
        <v>6900147</v>
      </c>
      <c r="O601" s="104">
        <v>142499</v>
      </c>
      <c r="P601" s="101">
        <v>142499</v>
      </c>
      <c r="Q601" s="77">
        <v>142.499</v>
      </c>
      <c r="R601" s="102" t="s">
        <v>15329</v>
      </c>
      <c r="S601" s="99" t="s">
        <v>15349</v>
      </c>
      <c r="T601" s="99" t="s">
        <v>15331</v>
      </c>
      <c r="U601" s="99" t="s">
        <v>15356</v>
      </c>
      <c r="V601" s="99" t="s">
        <v>15357</v>
      </c>
      <c r="W601" s="99" t="s">
        <v>15352</v>
      </c>
      <c r="X601" s="103" t="s">
        <v>15476</v>
      </c>
      <c r="Y601" s="103">
        <v>44638</v>
      </c>
      <c r="Z601" s="103">
        <v>51941</v>
      </c>
      <c r="AA601" s="79" t="s">
        <v>15353</v>
      </c>
    </row>
    <row r="602" spans="1:29" hidden="1">
      <c r="A602" s="98" t="s">
        <v>2799</v>
      </c>
      <c r="B602" s="99" t="s">
        <v>15358</v>
      </c>
      <c r="C602" s="99" t="s">
        <v>59</v>
      </c>
      <c r="D602" s="99" t="s">
        <v>15322</v>
      </c>
      <c r="E602" s="99" t="s">
        <v>15337</v>
      </c>
      <c r="F602" s="99" t="s">
        <v>15324</v>
      </c>
      <c r="G602" s="99" t="s">
        <v>16436</v>
      </c>
      <c r="H602" s="99" t="s">
        <v>15326</v>
      </c>
      <c r="I602" s="99" t="s">
        <v>15322</v>
      </c>
      <c r="J602" s="99" t="s">
        <v>15337</v>
      </c>
      <c r="K602" s="99">
        <v>0</v>
      </c>
      <c r="L602" s="99" t="s">
        <v>13433</v>
      </c>
      <c r="M602" s="99" t="s">
        <v>1153</v>
      </c>
      <c r="N602" s="86" t="str">
        <f t="shared" si="10"/>
        <v>6910623</v>
      </c>
      <c r="O602" s="104">
        <v>327000</v>
      </c>
      <c r="P602" s="101">
        <v>327000</v>
      </c>
      <c r="Q602" s="77">
        <v>327</v>
      </c>
      <c r="R602" s="102" t="s">
        <v>15329</v>
      </c>
      <c r="S602" s="99" t="s">
        <v>15330</v>
      </c>
      <c r="T602" s="99" t="s">
        <v>15331</v>
      </c>
      <c r="U602" s="99" t="s">
        <v>15332</v>
      </c>
      <c r="V602" s="99" t="s">
        <v>15333</v>
      </c>
      <c r="W602" s="99" t="s">
        <v>15334</v>
      </c>
      <c r="X602" s="103" t="s">
        <v>15583</v>
      </c>
      <c r="Y602" s="103">
        <v>44673</v>
      </c>
      <c r="Z602" s="103">
        <v>51977</v>
      </c>
      <c r="AA602" s="79">
        <v>6186</v>
      </c>
      <c r="AB602" s="80" t="s">
        <v>15340</v>
      </c>
      <c r="AC602" s="81">
        <v>33</v>
      </c>
    </row>
    <row r="603" spans="1:29" hidden="1">
      <c r="A603" s="76" t="s">
        <v>2347</v>
      </c>
      <c r="B603" s="92" t="s">
        <v>15346</v>
      </c>
      <c r="C603" s="92" t="s">
        <v>129</v>
      </c>
      <c r="D603" s="92" t="s">
        <v>15322</v>
      </c>
      <c r="E603" s="92" t="s">
        <v>15337</v>
      </c>
      <c r="F603" s="92" t="s">
        <v>15324</v>
      </c>
      <c r="G603" s="92" t="s">
        <v>16437</v>
      </c>
      <c r="H603" s="92" t="s">
        <v>15326</v>
      </c>
      <c r="I603" s="92" t="s">
        <v>15322</v>
      </c>
      <c r="J603" s="92" t="s">
        <v>15348</v>
      </c>
      <c r="K603" s="92">
        <v>0</v>
      </c>
      <c r="L603" s="92" t="s">
        <v>13433</v>
      </c>
      <c r="M603" s="93" t="s">
        <v>16438</v>
      </c>
      <c r="N603" s="86" t="str">
        <f t="shared" si="10"/>
        <v>6913569</v>
      </c>
      <c r="O603" s="94">
        <v>273000</v>
      </c>
      <c r="P603" s="95">
        <v>259350</v>
      </c>
      <c r="Q603" s="77">
        <v>259.35000000000002</v>
      </c>
      <c r="R603" s="96" t="s">
        <v>15329</v>
      </c>
      <c r="S603" s="92" t="s">
        <v>15349</v>
      </c>
      <c r="T603" s="92" t="s">
        <v>15331</v>
      </c>
      <c r="U603" s="92" t="s">
        <v>15350</v>
      </c>
      <c r="V603" s="92" t="s">
        <v>15351</v>
      </c>
      <c r="W603" s="92" t="s">
        <v>15352</v>
      </c>
      <c r="X603" s="97">
        <v>44579</v>
      </c>
      <c r="Y603" s="97">
        <v>44592</v>
      </c>
      <c r="Z603" s="97">
        <v>51882</v>
      </c>
      <c r="AA603" s="79" t="s">
        <v>15353</v>
      </c>
      <c r="AB603" s="90"/>
    </row>
    <row r="604" spans="1:29" hidden="1">
      <c r="A604" s="98" t="s">
        <v>15392</v>
      </c>
      <c r="B604" s="99" t="s">
        <v>15393</v>
      </c>
      <c r="C604" s="99" t="s">
        <v>539</v>
      </c>
      <c r="D604" s="99" t="s">
        <v>15322</v>
      </c>
      <c r="E604" s="99" t="s">
        <v>15337</v>
      </c>
      <c r="F604" s="99" t="s">
        <v>15354</v>
      </c>
      <c r="G604" s="106" t="s">
        <v>16439</v>
      </c>
      <c r="H604" s="99" t="s">
        <v>15326</v>
      </c>
      <c r="I604" s="99" t="s">
        <v>15322</v>
      </c>
      <c r="J604" s="99" t="s">
        <v>15364</v>
      </c>
      <c r="K604" s="99">
        <v>0</v>
      </c>
      <c r="L604" s="99" t="s">
        <v>13433</v>
      </c>
      <c r="M604" s="99" t="s">
        <v>16440</v>
      </c>
      <c r="N604" s="86" t="str">
        <f t="shared" si="10"/>
        <v>6918439</v>
      </c>
      <c r="O604" s="104">
        <v>210000</v>
      </c>
      <c r="P604" s="105">
        <v>420000</v>
      </c>
      <c r="Q604" s="77">
        <v>420</v>
      </c>
      <c r="R604" s="102" t="s">
        <v>15329</v>
      </c>
      <c r="S604" s="99" t="s">
        <v>15371</v>
      </c>
      <c r="T604" s="99" t="s">
        <v>15331</v>
      </c>
      <c r="U604" s="99" t="s">
        <v>15484</v>
      </c>
      <c r="V604" s="99" t="s">
        <v>15485</v>
      </c>
      <c r="W604" s="99" t="s">
        <v>15517</v>
      </c>
      <c r="X604" s="103" t="s">
        <v>16441</v>
      </c>
      <c r="Y604" s="103">
        <v>44708</v>
      </c>
      <c r="Z604" s="103">
        <v>48358</v>
      </c>
      <c r="AA604" s="79" t="s">
        <v>15374</v>
      </c>
    </row>
    <row r="605" spans="1:29" hidden="1">
      <c r="A605" s="98" t="s">
        <v>2347</v>
      </c>
      <c r="B605" s="99" t="s">
        <v>15511</v>
      </c>
      <c r="C605" s="99" t="s">
        <v>3798</v>
      </c>
      <c r="D605" s="99" t="s">
        <v>15322</v>
      </c>
      <c r="E605" s="99" t="s">
        <v>15361</v>
      </c>
      <c r="F605" s="99" t="s">
        <v>15354</v>
      </c>
      <c r="G605" s="99" t="s">
        <v>16442</v>
      </c>
      <c r="H605" s="99" t="s">
        <v>15326</v>
      </c>
      <c r="I605" s="99" t="s">
        <v>15322</v>
      </c>
      <c r="J605" s="99" t="s">
        <v>15337</v>
      </c>
      <c r="K605" s="99">
        <v>0</v>
      </c>
      <c r="L605" s="99" t="s">
        <v>13433</v>
      </c>
      <c r="M605" s="100" t="s">
        <v>16443</v>
      </c>
      <c r="N605" s="86" t="str">
        <f t="shared" si="10"/>
        <v>6919232</v>
      </c>
      <c r="O605" s="104">
        <v>142551</v>
      </c>
      <c r="P605" s="101">
        <v>142551</v>
      </c>
      <c r="Q605" s="77">
        <v>142.55099999999999</v>
      </c>
      <c r="R605" s="102" t="s">
        <v>15329</v>
      </c>
      <c r="S605" s="99" t="s">
        <v>15349</v>
      </c>
      <c r="T605" s="99" t="s">
        <v>15331</v>
      </c>
      <c r="U605" s="99" t="s">
        <v>15356</v>
      </c>
      <c r="V605" s="99" t="s">
        <v>15357</v>
      </c>
      <c r="W605" s="99" t="s">
        <v>15352</v>
      </c>
      <c r="X605" s="103" t="s">
        <v>15677</v>
      </c>
      <c r="Y605" s="103">
        <v>44635</v>
      </c>
      <c r="Z605" s="103">
        <v>51934</v>
      </c>
      <c r="AA605" s="79" t="s">
        <v>15353</v>
      </c>
    </row>
    <row r="606" spans="1:29" hidden="1">
      <c r="A606" s="76" t="s">
        <v>2799</v>
      </c>
      <c r="B606" s="92" t="s">
        <v>15358</v>
      </c>
      <c r="C606" s="92" t="s">
        <v>59</v>
      </c>
      <c r="D606" s="92" t="s">
        <v>15322</v>
      </c>
      <c r="E606" s="92" t="s">
        <v>15337</v>
      </c>
      <c r="F606" s="92" t="s">
        <v>15324</v>
      </c>
      <c r="G606" s="92" t="s">
        <v>16444</v>
      </c>
      <c r="H606" s="92" t="s">
        <v>15326</v>
      </c>
      <c r="I606" s="92" t="s">
        <v>15322</v>
      </c>
      <c r="J606" s="92" t="s">
        <v>15406</v>
      </c>
      <c r="K606" s="92">
        <v>0</v>
      </c>
      <c r="L606" s="92" t="s">
        <v>13433</v>
      </c>
      <c r="M606" s="93" t="s">
        <v>258</v>
      </c>
      <c r="N606" s="86" t="str">
        <f t="shared" si="10"/>
        <v>6932221</v>
      </c>
      <c r="O606" s="94">
        <v>297500</v>
      </c>
      <c r="P606" s="95">
        <v>297500</v>
      </c>
      <c r="Q606" s="77">
        <v>297.5</v>
      </c>
      <c r="R606" s="96" t="s">
        <v>15329</v>
      </c>
      <c r="S606" s="92" t="s">
        <v>15330</v>
      </c>
      <c r="T606" s="92" t="s">
        <v>15331</v>
      </c>
      <c r="U606" s="92" t="s">
        <v>15332</v>
      </c>
      <c r="V606" s="92" t="s">
        <v>15333</v>
      </c>
      <c r="W606" s="92" t="s">
        <v>15334</v>
      </c>
      <c r="X606" s="97">
        <v>44566</v>
      </c>
      <c r="Y606" s="97">
        <v>44574</v>
      </c>
      <c r="Z606" s="97">
        <v>51870</v>
      </c>
      <c r="AA606" s="79">
        <v>6186</v>
      </c>
      <c r="AB606" s="90" t="s">
        <v>15340</v>
      </c>
    </row>
    <row r="607" spans="1:29" hidden="1">
      <c r="A607" s="76" t="s">
        <v>2799</v>
      </c>
      <c r="B607" s="92" t="s">
        <v>15358</v>
      </c>
      <c r="C607" s="92" t="s">
        <v>59</v>
      </c>
      <c r="D607" s="92" t="s">
        <v>15322</v>
      </c>
      <c r="E607" s="92" t="s">
        <v>15337</v>
      </c>
      <c r="F607" s="92" t="s">
        <v>15324</v>
      </c>
      <c r="G607" s="92" t="s">
        <v>16445</v>
      </c>
      <c r="H607" s="92" t="s">
        <v>15326</v>
      </c>
      <c r="I607" s="92" t="s">
        <v>15322</v>
      </c>
      <c r="J607" s="92" t="s">
        <v>15406</v>
      </c>
      <c r="K607" s="92">
        <v>0</v>
      </c>
      <c r="L607" s="92" t="s">
        <v>13433</v>
      </c>
      <c r="M607" s="93" t="s">
        <v>1945</v>
      </c>
      <c r="N607" s="86" t="str">
        <f t="shared" si="10"/>
        <v>6944652</v>
      </c>
      <c r="O607" s="94">
        <v>281388</v>
      </c>
      <c r="P607" s="95">
        <v>281388</v>
      </c>
      <c r="Q607" s="77">
        <v>281.38799999999998</v>
      </c>
      <c r="R607" s="96" t="s">
        <v>15329</v>
      </c>
      <c r="S607" s="92" t="s">
        <v>15330</v>
      </c>
      <c r="T607" s="92" t="s">
        <v>15331</v>
      </c>
      <c r="U607" s="92" t="s">
        <v>15332</v>
      </c>
      <c r="V607" s="92" t="s">
        <v>15333</v>
      </c>
      <c r="W607" s="92" t="s">
        <v>15329</v>
      </c>
      <c r="X607" s="97">
        <v>44596</v>
      </c>
      <c r="Y607" s="97">
        <v>44599</v>
      </c>
      <c r="Z607" s="97">
        <v>51900</v>
      </c>
      <c r="AA607" s="79">
        <v>6186</v>
      </c>
      <c r="AB607" s="90" t="s">
        <v>15340</v>
      </c>
    </row>
    <row r="608" spans="1:29" hidden="1">
      <c r="A608" s="76" t="s">
        <v>2347</v>
      </c>
      <c r="B608" s="92" t="s">
        <v>15341</v>
      </c>
      <c r="C608" s="92" t="s">
        <v>15342</v>
      </c>
      <c r="D608" s="92" t="s">
        <v>15322</v>
      </c>
      <c r="E608" s="92" t="s">
        <v>15343</v>
      </c>
      <c r="F608" s="92" t="s">
        <v>15354</v>
      </c>
      <c r="G608" s="92" t="s">
        <v>16446</v>
      </c>
      <c r="H608" s="92" t="s">
        <v>15326</v>
      </c>
      <c r="I608" s="92" t="s">
        <v>15322</v>
      </c>
      <c r="J608" s="92" t="s">
        <v>15343</v>
      </c>
      <c r="K608" s="92">
        <v>0</v>
      </c>
      <c r="L608" s="92" t="s">
        <v>13433</v>
      </c>
      <c r="M608" s="93" t="s">
        <v>16447</v>
      </c>
      <c r="N608" s="86" t="str">
        <f t="shared" si="10"/>
        <v>6960050</v>
      </c>
      <c r="O608" s="94">
        <v>142041</v>
      </c>
      <c r="P608" s="95">
        <v>142041</v>
      </c>
      <c r="Q608" s="77">
        <v>142.041</v>
      </c>
      <c r="R608" s="96" t="s">
        <v>15329</v>
      </c>
      <c r="S608" s="92" t="s">
        <v>15349</v>
      </c>
      <c r="T608" s="92" t="s">
        <v>15331</v>
      </c>
      <c r="U608" s="92" t="s">
        <v>15356</v>
      </c>
      <c r="V608" s="92" t="s">
        <v>15357</v>
      </c>
      <c r="W608" s="92" t="s">
        <v>15352</v>
      </c>
      <c r="X608" s="97">
        <v>44582</v>
      </c>
      <c r="Y608" s="97">
        <v>44593</v>
      </c>
      <c r="Z608" s="97">
        <v>51885</v>
      </c>
      <c r="AA608" s="79" t="s">
        <v>15353</v>
      </c>
      <c r="AB608" s="90"/>
    </row>
    <row r="609" spans="1:29" hidden="1">
      <c r="A609" s="98" t="s">
        <v>2799</v>
      </c>
      <c r="B609" s="99" t="s">
        <v>15358</v>
      </c>
      <c r="C609" s="99" t="s">
        <v>59</v>
      </c>
      <c r="D609" s="99" t="s">
        <v>15322</v>
      </c>
      <c r="E609" s="99" t="s">
        <v>15337</v>
      </c>
      <c r="F609" s="99" t="s">
        <v>15324</v>
      </c>
      <c r="G609" s="99" t="s">
        <v>16448</v>
      </c>
      <c r="H609" s="99" t="s">
        <v>15326</v>
      </c>
      <c r="I609" s="99" t="s">
        <v>15322</v>
      </c>
      <c r="J609" s="99" t="s">
        <v>15337</v>
      </c>
      <c r="K609" s="99">
        <v>0</v>
      </c>
      <c r="L609" s="99" t="s">
        <v>13433</v>
      </c>
      <c r="M609" s="100" t="s">
        <v>137</v>
      </c>
      <c r="N609" s="86" t="str">
        <f t="shared" si="10"/>
        <v>6963560</v>
      </c>
      <c r="O609" s="101">
        <v>238883</v>
      </c>
      <c r="P609" s="101">
        <v>238830</v>
      </c>
      <c r="Q609" s="77">
        <v>238.83</v>
      </c>
      <c r="R609" s="102" t="s">
        <v>15329</v>
      </c>
      <c r="S609" s="99" t="s">
        <v>15330</v>
      </c>
      <c r="T609" s="99" t="s">
        <v>15331</v>
      </c>
      <c r="U609" s="99" t="s">
        <v>15332</v>
      </c>
      <c r="V609" s="99" t="s">
        <v>15333</v>
      </c>
      <c r="W609" s="99" t="s">
        <v>15329</v>
      </c>
      <c r="X609" s="103">
        <v>44609</v>
      </c>
      <c r="Y609" s="103">
        <v>44610</v>
      </c>
      <c r="Z609" s="103">
        <v>51913</v>
      </c>
      <c r="AA609" s="79">
        <v>6186</v>
      </c>
      <c r="AB609" s="90" t="s">
        <v>15340</v>
      </c>
    </row>
    <row r="610" spans="1:29" hidden="1">
      <c r="A610" s="98" t="s">
        <v>2347</v>
      </c>
      <c r="B610" s="99" t="s">
        <v>15346</v>
      </c>
      <c r="C610" s="99" t="s">
        <v>129</v>
      </c>
      <c r="D610" s="99" t="s">
        <v>15322</v>
      </c>
      <c r="E610" s="99" t="s">
        <v>15337</v>
      </c>
      <c r="F610" s="99" t="s">
        <v>15324</v>
      </c>
      <c r="G610" s="99" t="s">
        <v>16449</v>
      </c>
      <c r="H610" s="99" t="s">
        <v>15326</v>
      </c>
      <c r="I610" s="99" t="s">
        <v>15322</v>
      </c>
      <c r="J610" s="99" t="s">
        <v>15395</v>
      </c>
      <c r="K610" s="99">
        <v>0</v>
      </c>
      <c r="L610" s="99" t="s">
        <v>13433</v>
      </c>
      <c r="M610" s="100" t="s">
        <v>16450</v>
      </c>
      <c r="N610" s="86" t="str">
        <f t="shared" si="10"/>
        <v>6985038</v>
      </c>
      <c r="O610" s="104">
        <v>273000</v>
      </c>
      <c r="P610" s="101">
        <v>259350</v>
      </c>
      <c r="Q610" s="77">
        <v>259.35000000000002</v>
      </c>
      <c r="R610" s="102" t="s">
        <v>15329</v>
      </c>
      <c r="S610" s="99" t="s">
        <v>15349</v>
      </c>
      <c r="T610" s="99" t="s">
        <v>15331</v>
      </c>
      <c r="U610" s="99" t="s">
        <v>15350</v>
      </c>
      <c r="V610" s="99" t="s">
        <v>15351</v>
      </c>
      <c r="W610" s="99" t="s">
        <v>15352</v>
      </c>
      <c r="X610" s="103" t="s">
        <v>15439</v>
      </c>
      <c r="Y610" s="103">
        <v>44635</v>
      </c>
      <c r="Z610" s="103">
        <v>51938</v>
      </c>
      <c r="AA610" s="79" t="s">
        <v>15353</v>
      </c>
    </row>
    <row r="611" spans="1:29" hidden="1">
      <c r="A611" s="76" t="s">
        <v>2347</v>
      </c>
      <c r="B611" s="92" t="s">
        <v>15341</v>
      </c>
      <c r="C611" s="92" t="s">
        <v>15342</v>
      </c>
      <c r="D611" s="92" t="s">
        <v>15322</v>
      </c>
      <c r="E611" s="92" t="s">
        <v>15343</v>
      </c>
      <c r="F611" s="92" t="s">
        <v>15354</v>
      </c>
      <c r="G611" s="92" t="s">
        <v>16451</v>
      </c>
      <c r="H611" s="92" t="s">
        <v>15326</v>
      </c>
      <c r="I611" s="92" t="s">
        <v>15322</v>
      </c>
      <c r="J611" s="92" t="s">
        <v>15343</v>
      </c>
      <c r="K611" s="92">
        <v>0</v>
      </c>
      <c r="L611" s="92" t="s">
        <v>13433</v>
      </c>
      <c r="M611" s="93" t="s">
        <v>16452</v>
      </c>
      <c r="N611" s="86" t="str">
        <f t="shared" si="10"/>
        <v>6994093</v>
      </c>
      <c r="O611" s="94">
        <v>141979</v>
      </c>
      <c r="P611" s="95">
        <v>141979</v>
      </c>
      <c r="Q611" s="77">
        <v>141.97900000000001</v>
      </c>
      <c r="R611" s="96" t="s">
        <v>15329</v>
      </c>
      <c r="S611" s="92" t="s">
        <v>15349</v>
      </c>
      <c r="T611" s="92" t="s">
        <v>15331</v>
      </c>
      <c r="U611" s="92" t="s">
        <v>15356</v>
      </c>
      <c r="V611" s="92" t="s">
        <v>15357</v>
      </c>
      <c r="W611" s="92" t="s">
        <v>15352</v>
      </c>
      <c r="X611" s="97">
        <v>44560</v>
      </c>
      <c r="Y611" s="97">
        <v>44579</v>
      </c>
      <c r="Z611" s="97">
        <v>51864</v>
      </c>
      <c r="AA611" s="79" t="s">
        <v>15353</v>
      </c>
      <c r="AB611" s="90"/>
    </row>
    <row r="612" spans="1:29" hidden="1">
      <c r="A612" s="76" t="s">
        <v>2347</v>
      </c>
      <c r="B612" s="92" t="s">
        <v>15341</v>
      </c>
      <c r="C612" s="92" t="s">
        <v>15342</v>
      </c>
      <c r="D612" s="92" t="s">
        <v>15322</v>
      </c>
      <c r="E612" s="92" t="s">
        <v>15343</v>
      </c>
      <c r="F612" s="92" t="s">
        <v>15324</v>
      </c>
      <c r="G612" s="108" t="s">
        <v>16453</v>
      </c>
      <c r="H612" s="92" t="s">
        <v>15326</v>
      </c>
      <c r="I612" s="92" t="s">
        <v>15322</v>
      </c>
      <c r="J612" s="92" t="s">
        <v>15343</v>
      </c>
      <c r="K612" s="92">
        <v>0</v>
      </c>
      <c r="L612" s="92" t="s">
        <v>13433</v>
      </c>
      <c r="M612" s="93" t="s">
        <v>16454</v>
      </c>
      <c r="N612" s="86" t="str">
        <f t="shared" si="10"/>
        <v>6996501</v>
      </c>
      <c r="O612" s="94">
        <v>100000</v>
      </c>
      <c r="P612" s="95">
        <v>100000</v>
      </c>
      <c r="Q612" s="77">
        <v>100</v>
      </c>
      <c r="R612" s="96" t="s">
        <v>15329</v>
      </c>
      <c r="S612" s="92" t="s">
        <v>15330</v>
      </c>
      <c r="T612" s="92" t="s">
        <v>15331</v>
      </c>
      <c r="U612" s="92" t="s">
        <v>15641</v>
      </c>
      <c r="V612" s="92" t="s">
        <v>15642</v>
      </c>
      <c r="W612" s="92" t="s">
        <v>15345</v>
      </c>
      <c r="X612" s="97">
        <v>44560</v>
      </c>
      <c r="Y612" s="97">
        <v>44567</v>
      </c>
      <c r="Z612" s="97">
        <v>51858</v>
      </c>
      <c r="AA612" s="79">
        <v>6186</v>
      </c>
      <c r="AB612" s="80" t="s">
        <v>15503</v>
      </c>
    </row>
    <row r="613" spans="1:29" hidden="1">
      <c r="A613" s="76" t="s">
        <v>2347</v>
      </c>
      <c r="B613" s="92" t="s">
        <v>15341</v>
      </c>
      <c r="C613" s="92" t="s">
        <v>15342</v>
      </c>
      <c r="D613" s="92" t="s">
        <v>15322</v>
      </c>
      <c r="E613" s="92" t="s">
        <v>15343</v>
      </c>
      <c r="F613" s="92" t="s">
        <v>15324</v>
      </c>
      <c r="G613" s="107" t="s">
        <v>16455</v>
      </c>
      <c r="H613" s="92" t="s">
        <v>15326</v>
      </c>
      <c r="I613" s="92" t="s">
        <v>15322</v>
      </c>
      <c r="J613" s="92" t="s">
        <v>15343</v>
      </c>
      <c r="K613" s="92">
        <v>0</v>
      </c>
      <c r="L613" s="92" t="s">
        <v>13433</v>
      </c>
      <c r="M613" s="93" t="s">
        <v>2320</v>
      </c>
      <c r="N613" s="86" t="str">
        <f t="shared" si="10"/>
        <v>7014443</v>
      </c>
      <c r="O613" s="94">
        <v>185300</v>
      </c>
      <c r="P613" s="95">
        <v>185300</v>
      </c>
      <c r="Q613" s="77">
        <v>185.3</v>
      </c>
      <c r="R613" s="96" t="s">
        <v>15329</v>
      </c>
      <c r="S613" s="92" t="s">
        <v>15330</v>
      </c>
      <c r="T613" s="92" t="s">
        <v>15331</v>
      </c>
      <c r="U613" s="92" t="s">
        <v>15332</v>
      </c>
      <c r="V613" s="92" t="s">
        <v>15333</v>
      </c>
      <c r="W613" s="92" t="s">
        <v>15345</v>
      </c>
      <c r="X613" s="97">
        <v>44578</v>
      </c>
      <c r="Y613" s="97">
        <v>44581</v>
      </c>
      <c r="Z613" s="97">
        <v>51863</v>
      </c>
      <c r="AA613" s="79">
        <v>6186</v>
      </c>
      <c r="AB613" s="80" t="s">
        <v>15340</v>
      </c>
    </row>
    <row r="614" spans="1:29" hidden="1">
      <c r="A614" s="98" t="s">
        <v>15458</v>
      </c>
      <c r="B614" s="99" t="s">
        <v>16303</v>
      </c>
      <c r="C614" s="99" t="s">
        <v>16304</v>
      </c>
      <c r="D614" s="99" t="s">
        <v>15322</v>
      </c>
      <c r="E614" s="99" t="s">
        <v>15418</v>
      </c>
      <c r="F614" s="99" t="s">
        <v>15354</v>
      </c>
      <c r="G614" s="99" t="s">
        <v>16456</v>
      </c>
      <c r="H614" s="99" t="s">
        <v>15326</v>
      </c>
      <c r="I614" s="99" t="s">
        <v>15322</v>
      </c>
      <c r="J614" s="99" t="s">
        <v>15418</v>
      </c>
      <c r="K614" s="99">
        <v>0</v>
      </c>
      <c r="L614" s="99" t="s">
        <v>13433</v>
      </c>
      <c r="M614" s="99" t="s">
        <v>16457</v>
      </c>
      <c r="N614" s="86" t="str">
        <f t="shared" si="10"/>
        <v>7014757</v>
      </c>
      <c r="O614" s="104">
        <v>355200</v>
      </c>
      <c r="P614" s="105">
        <v>355200</v>
      </c>
      <c r="Q614" s="77">
        <v>355.2</v>
      </c>
      <c r="R614" s="102" t="s">
        <v>15329</v>
      </c>
      <c r="S614" s="99" t="s">
        <v>15371</v>
      </c>
      <c r="T614" s="99" t="s">
        <v>15331</v>
      </c>
      <c r="U614" s="99" t="s">
        <v>15484</v>
      </c>
      <c r="V614" s="99" t="s">
        <v>15485</v>
      </c>
      <c r="W614" s="99" t="s">
        <v>15517</v>
      </c>
      <c r="X614" s="103" t="s">
        <v>15643</v>
      </c>
      <c r="Y614" s="103">
        <v>44741</v>
      </c>
      <c r="Z614" s="103">
        <v>50203</v>
      </c>
      <c r="AA614" s="79" t="s">
        <v>15374</v>
      </c>
      <c r="AB614" s="80" t="s">
        <v>15375</v>
      </c>
    </row>
    <row r="615" spans="1:29" hidden="1">
      <c r="A615" s="98" t="s">
        <v>2347</v>
      </c>
      <c r="B615" s="99" t="s">
        <v>15346</v>
      </c>
      <c r="C615" s="99" t="s">
        <v>129</v>
      </c>
      <c r="D615" s="99" t="s">
        <v>15322</v>
      </c>
      <c r="E615" s="99" t="s">
        <v>15337</v>
      </c>
      <c r="F615" s="99" t="s">
        <v>15324</v>
      </c>
      <c r="G615" s="99" t="s">
        <v>16458</v>
      </c>
      <c r="H615" s="99" t="s">
        <v>15326</v>
      </c>
      <c r="I615" s="99" t="s">
        <v>15322</v>
      </c>
      <c r="J615" s="99" t="s">
        <v>15348</v>
      </c>
      <c r="K615" s="99">
        <v>0</v>
      </c>
      <c r="L615" s="99" t="s">
        <v>13433</v>
      </c>
      <c r="M615" s="99" t="s">
        <v>16459</v>
      </c>
      <c r="N615" s="86" t="str">
        <f t="shared" si="10"/>
        <v>7054606</v>
      </c>
      <c r="O615" s="104">
        <v>273000</v>
      </c>
      <c r="P615" s="101">
        <v>259350</v>
      </c>
      <c r="Q615" s="77">
        <v>259.35000000000002</v>
      </c>
      <c r="R615" s="102" t="s">
        <v>15329</v>
      </c>
      <c r="S615" s="99" t="s">
        <v>15349</v>
      </c>
      <c r="T615" s="99" t="s">
        <v>15331</v>
      </c>
      <c r="U615" s="99" t="s">
        <v>15350</v>
      </c>
      <c r="V615" s="99" t="s">
        <v>15351</v>
      </c>
      <c r="W615" s="99" t="s">
        <v>15352</v>
      </c>
      <c r="X615" s="103">
        <v>44679</v>
      </c>
      <c r="Y615" s="103">
        <v>44699</v>
      </c>
      <c r="Z615" s="103">
        <v>51982</v>
      </c>
      <c r="AA615" s="79" t="s">
        <v>15353</v>
      </c>
    </row>
    <row r="616" spans="1:29" hidden="1">
      <c r="A616" s="98" t="s">
        <v>2347</v>
      </c>
      <c r="B616" s="99" t="s">
        <v>15346</v>
      </c>
      <c r="C616" s="99" t="s">
        <v>129</v>
      </c>
      <c r="D616" s="99" t="s">
        <v>15322</v>
      </c>
      <c r="E616" s="99" t="s">
        <v>15337</v>
      </c>
      <c r="F616" s="99" t="s">
        <v>15324</v>
      </c>
      <c r="G616" s="99" t="s">
        <v>16460</v>
      </c>
      <c r="H616" s="99" t="s">
        <v>15326</v>
      </c>
      <c r="I616" s="99" t="s">
        <v>15322</v>
      </c>
      <c r="J616" s="99" t="s">
        <v>15327</v>
      </c>
      <c r="K616" s="99">
        <v>0</v>
      </c>
      <c r="L616" s="99" t="s">
        <v>13433</v>
      </c>
      <c r="M616" s="99" t="s">
        <v>16461</v>
      </c>
      <c r="N616" s="86" t="str">
        <f t="shared" si="10"/>
        <v>7104797</v>
      </c>
      <c r="O616" s="104">
        <v>273000</v>
      </c>
      <c r="P616" s="101">
        <v>259350</v>
      </c>
      <c r="Q616" s="77">
        <v>259.35000000000002</v>
      </c>
      <c r="R616" s="102" t="s">
        <v>15329</v>
      </c>
      <c r="S616" s="99" t="s">
        <v>15349</v>
      </c>
      <c r="T616" s="99" t="s">
        <v>15331</v>
      </c>
      <c r="U616" s="99" t="s">
        <v>15350</v>
      </c>
      <c r="V616" s="99" t="s">
        <v>15351</v>
      </c>
      <c r="W616" s="99" t="s">
        <v>15352</v>
      </c>
      <c r="X616" s="103">
        <v>44687</v>
      </c>
      <c r="Y616" s="103">
        <v>44699</v>
      </c>
      <c r="Z616" s="103">
        <v>51991</v>
      </c>
      <c r="AA616" s="79" t="s">
        <v>15353</v>
      </c>
    </row>
    <row r="617" spans="1:29" hidden="1">
      <c r="A617" s="98" t="s">
        <v>2799</v>
      </c>
      <c r="B617" s="99" t="s">
        <v>15358</v>
      </c>
      <c r="C617" s="99" t="s">
        <v>59</v>
      </c>
      <c r="D617" s="99" t="s">
        <v>15322</v>
      </c>
      <c r="E617" s="99" t="s">
        <v>15337</v>
      </c>
      <c r="F617" s="99" t="s">
        <v>15324</v>
      </c>
      <c r="G617" s="99" t="s">
        <v>16462</v>
      </c>
      <c r="H617" s="99" t="s">
        <v>15326</v>
      </c>
      <c r="I617" s="99" t="s">
        <v>15322</v>
      </c>
      <c r="J617" s="99" t="s">
        <v>15418</v>
      </c>
      <c r="K617" s="99">
        <v>0</v>
      </c>
      <c r="L617" s="99" t="s">
        <v>13433</v>
      </c>
      <c r="M617" s="100" t="s">
        <v>64</v>
      </c>
      <c r="N617" s="86" t="str">
        <f t="shared" si="10"/>
        <v>7107550</v>
      </c>
      <c r="O617" s="101">
        <v>295596</v>
      </c>
      <c r="P617" s="101">
        <v>295596</v>
      </c>
      <c r="Q617" s="77">
        <v>295.596</v>
      </c>
      <c r="R617" s="102" t="s">
        <v>15329</v>
      </c>
      <c r="S617" s="99" t="s">
        <v>15330</v>
      </c>
      <c r="T617" s="99" t="s">
        <v>15331</v>
      </c>
      <c r="U617" s="99" t="s">
        <v>15332</v>
      </c>
      <c r="V617" s="99" t="s">
        <v>15333</v>
      </c>
      <c r="W617" s="99" t="s">
        <v>15334</v>
      </c>
      <c r="X617" s="103">
        <v>44615</v>
      </c>
      <c r="Y617" s="103">
        <v>44617</v>
      </c>
      <c r="Z617" s="103">
        <v>51905</v>
      </c>
      <c r="AA617" s="79">
        <v>6186</v>
      </c>
      <c r="AB617" s="90" t="s">
        <v>15340</v>
      </c>
      <c r="AC617" s="81">
        <v>33</v>
      </c>
    </row>
    <row r="618" spans="1:29" hidden="1">
      <c r="A618" s="98" t="s">
        <v>2799</v>
      </c>
      <c r="B618" s="99" t="s">
        <v>15358</v>
      </c>
      <c r="C618" s="99" t="s">
        <v>59</v>
      </c>
      <c r="D618" s="99" t="s">
        <v>15322</v>
      </c>
      <c r="E618" s="99" t="s">
        <v>15337</v>
      </c>
      <c r="F618" s="99" t="s">
        <v>15324</v>
      </c>
      <c r="G618" s="99" t="s">
        <v>16463</v>
      </c>
      <c r="H618" s="99" t="s">
        <v>15326</v>
      </c>
      <c r="I618" s="99" t="s">
        <v>15322</v>
      </c>
      <c r="J618" s="99" t="s">
        <v>15337</v>
      </c>
      <c r="K618" s="99">
        <v>0</v>
      </c>
      <c r="L618" s="99" t="s">
        <v>13433</v>
      </c>
      <c r="M618" s="100" t="s">
        <v>845</v>
      </c>
      <c r="N618" s="86" t="str">
        <f t="shared" si="10"/>
        <v>7127226</v>
      </c>
      <c r="O618" s="104">
        <v>263048</v>
      </c>
      <c r="P618" s="101">
        <v>263048</v>
      </c>
      <c r="Q618" s="77">
        <v>263.048</v>
      </c>
      <c r="R618" s="102" t="s">
        <v>15329</v>
      </c>
      <c r="S618" s="99" t="s">
        <v>15330</v>
      </c>
      <c r="T618" s="99" t="s">
        <v>15331</v>
      </c>
      <c r="U618" s="99" t="s">
        <v>15332</v>
      </c>
      <c r="V618" s="99" t="s">
        <v>15333</v>
      </c>
      <c r="W618" s="99" t="s">
        <v>15334</v>
      </c>
      <c r="X618" s="103" t="s">
        <v>15474</v>
      </c>
      <c r="Y618" s="103">
        <v>44644</v>
      </c>
      <c r="Z618" s="103">
        <v>51948</v>
      </c>
      <c r="AA618" s="79">
        <v>6186</v>
      </c>
      <c r="AB618" s="80" t="s">
        <v>15340</v>
      </c>
      <c r="AC618" s="81">
        <v>33</v>
      </c>
    </row>
    <row r="619" spans="1:29" hidden="1">
      <c r="A619" s="98" t="s">
        <v>2799</v>
      </c>
      <c r="B619" s="99" t="s">
        <v>15358</v>
      </c>
      <c r="C619" s="99" t="s">
        <v>59</v>
      </c>
      <c r="D619" s="99" t="s">
        <v>15322</v>
      </c>
      <c r="E619" s="99" t="s">
        <v>15337</v>
      </c>
      <c r="F619" s="99" t="s">
        <v>15324</v>
      </c>
      <c r="G619" s="99" t="s">
        <v>16464</v>
      </c>
      <c r="H619" s="99" t="s">
        <v>15326</v>
      </c>
      <c r="I619" s="99" t="s">
        <v>15322</v>
      </c>
      <c r="J619" s="99" t="s">
        <v>15337</v>
      </c>
      <c r="K619" s="99">
        <v>0</v>
      </c>
      <c r="L619" s="99" t="s">
        <v>13433</v>
      </c>
      <c r="M619" s="100" t="s">
        <v>1020</v>
      </c>
      <c r="N619" s="86" t="str">
        <f t="shared" si="10"/>
        <v>7133654</v>
      </c>
      <c r="O619" s="104">
        <v>265123</v>
      </c>
      <c r="P619" s="101">
        <v>265123</v>
      </c>
      <c r="Q619" s="77">
        <v>265.12299999999999</v>
      </c>
      <c r="R619" s="102" t="s">
        <v>15329</v>
      </c>
      <c r="S619" s="99" t="s">
        <v>15330</v>
      </c>
      <c r="T619" s="99" t="s">
        <v>15331</v>
      </c>
      <c r="U619" s="99" t="s">
        <v>15332</v>
      </c>
      <c r="V619" s="99" t="s">
        <v>15333</v>
      </c>
      <c r="W619" s="99" t="s">
        <v>15334</v>
      </c>
      <c r="X619" s="103" t="s">
        <v>15474</v>
      </c>
      <c r="Y619" s="103">
        <v>44650</v>
      </c>
      <c r="Z619" s="103">
        <v>51942</v>
      </c>
      <c r="AA619" s="79">
        <v>6186</v>
      </c>
      <c r="AB619" s="80" t="s">
        <v>15340</v>
      </c>
      <c r="AC619" s="81">
        <v>33</v>
      </c>
    </row>
    <row r="620" spans="1:29" hidden="1">
      <c r="A620" s="98" t="s">
        <v>15335</v>
      </c>
      <c r="B620" s="99" t="s">
        <v>15336</v>
      </c>
      <c r="C620" s="99" t="s">
        <v>6</v>
      </c>
      <c r="D620" s="99" t="s">
        <v>15322</v>
      </c>
      <c r="E620" s="99" t="s">
        <v>15337</v>
      </c>
      <c r="F620" s="99" t="s">
        <v>15324</v>
      </c>
      <c r="G620" s="99" t="s">
        <v>16465</v>
      </c>
      <c r="H620" s="99" t="s">
        <v>15326</v>
      </c>
      <c r="I620" s="99" t="s">
        <v>15322</v>
      </c>
      <c r="J620" s="99" t="s">
        <v>15337</v>
      </c>
      <c r="K620" s="99">
        <v>0</v>
      </c>
      <c r="L620" s="99" t="s">
        <v>13433</v>
      </c>
      <c r="M620" s="99" t="s">
        <v>222</v>
      </c>
      <c r="N620" s="86" t="str">
        <f t="shared" si="10"/>
        <v>7133747</v>
      </c>
      <c r="O620" s="104">
        <v>210175</v>
      </c>
      <c r="P620" s="101">
        <v>210175</v>
      </c>
      <c r="Q620" s="77">
        <v>210.17500000000001</v>
      </c>
      <c r="R620" s="102" t="s">
        <v>15329</v>
      </c>
      <c r="S620" s="99" t="s">
        <v>15330</v>
      </c>
      <c r="T620" s="99" t="s">
        <v>15331</v>
      </c>
      <c r="U620" s="99" t="s">
        <v>15332</v>
      </c>
      <c r="V620" s="99" t="s">
        <v>15333</v>
      </c>
      <c r="W620" s="99" t="s">
        <v>15339</v>
      </c>
      <c r="X620" s="103" t="s">
        <v>15533</v>
      </c>
      <c r="Y620" s="103">
        <v>44658</v>
      </c>
      <c r="Z620" s="103">
        <v>51950</v>
      </c>
      <c r="AA620" s="79">
        <v>6186</v>
      </c>
      <c r="AB620" s="90" t="s">
        <v>15340</v>
      </c>
    </row>
    <row r="621" spans="1:29" hidden="1">
      <c r="A621" s="76" t="s">
        <v>15335</v>
      </c>
      <c r="B621" s="92" t="s">
        <v>15336</v>
      </c>
      <c r="C621" s="92" t="s">
        <v>6</v>
      </c>
      <c r="D621" s="92" t="s">
        <v>15322</v>
      </c>
      <c r="E621" s="92" t="s">
        <v>15337</v>
      </c>
      <c r="F621" s="92" t="s">
        <v>15324</v>
      </c>
      <c r="G621" s="92" t="s">
        <v>16466</v>
      </c>
      <c r="H621" s="92" t="s">
        <v>15326</v>
      </c>
      <c r="I621" s="92" t="s">
        <v>15322</v>
      </c>
      <c r="J621" s="92" t="s">
        <v>15337</v>
      </c>
      <c r="K621" s="92">
        <v>0</v>
      </c>
      <c r="L621" s="92" t="s">
        <v>13433</v>
      </c>
      <c r="M621" s="93" t="s">
        <v>544</v>
      </c>
      <c r="N621" s="86" t="str">
        <f t="shared" si="10"/>
        <v>7137573</v>
      </c>
      <c r="O621" s="94">
        <v>270205</v>
      </c>
      <c r="P621" s="95">
        <v>270205</v>
      </c>
      <c r="Q621" s="77">
        <v>270.20499999999998</v>
      </c>
      <c r="R621" s="96" t="s">
        <v>15329</v>
      </c>
      <c r="S621" s="92" t="s">
        <v>15330</v>
      </c>
      <c r="T621" s="92" t="s">
        <v>15331</v>
      </c>
      <c r="U621" s="92" t="s">
        <v>15332</v>
      </c>
      <c r="V621" s="92" t="s">
        <v>15333</v>
      </c>
      <c r="W621" s="92" t="s">
        <v>15339</v>
      </c>
      <c r="X621" s="97">
        <v>44600</v>
      </c>
      <c r="Y621" s="97">
        <v>44600</v>
      </c>
      <c r="Z621" s="97">
        <v>51890</v>
      </c>
      <c r="AA621" s="79">
        <v>6186</v>
      </c>
      <c r="AB621" s="90" t="s">
        <v>15340</v>
      </c>
      <c r="AC621" s="81">
        <v>33</v>
      </c>
    </row>
    <row r="622" spans="1:29" hidden="1">
      <c r="A622" s="76" t="s">
        <v>2799</v>
      </c>
      <c r="B622" s="92" t="s">
        <v>15358</v>
      </c>
      <c r="C622" s="92" t="s">
        <v>59</v>
      </c>
      <c r="D622" s="92" t="s">
        <v>15322</v>
      </c>
      <c r="E622" s="92" t="s">
        <v>15337</v>
      </c>
      <c r="F622" s="92" t="s">
        <v>15324</v>
      </c>
      <c r="G622" s="92" t="s">
        <v>16467</v>
      </c>
      <c r="H622" s="92" t="s">
        <v>15326</v>
      </c>
      <c r="I622" s="92" t="s">
        <v>15322</v>
      </c>
      <c r="J622" s="92" t="s">
        <v>15395</v>
      </c>
      <c r="K622" s="92">
        <v>0</v>
      </c>
      <c r="L622" s="92" t="s">
        <v>13433</v>
      </c>
      <c r="M622" s="93" t="s">
        <v>16468</v>
      </c>
      <c r="N622" s="86" t="str">
        <f t="shared" si="10"/>
        <v>7171095</v>
      </c>
      <c r="O622" s="94">
        <v>170806</v>
      </c>
      <c r="P622" s="95">
        <v>170806</v>
      </c>
      <c r="Q622" s="77">
        <v>170.80600000000001</v>
      </c>
      <c r="R622" s="96" t="s">
        <v>15329</v>
      </c>
      <c r="S622" s="92" t="s">
        <v>15330</v>
      </c>
      <c r="T622" s="92" t="s">
        <v>15331</v>
      </c>
      <c r="U622" s="92" t="s">
        <v>15332</v>
      </c>
      <c r="V622" s="92" t="s">
        <v>15333</v>
      </c>
      <c r="W622" s="92" t="s">
        <v>15334</v>
      </c>
      <c r="X622" s="97">
        <v>44575</v>
      </c>
      <c r="Y622" s="97">
        <v>44601</v>
      </c>
      <c r="Z622" s="97">
        <v>51879</v>
      </c>
      <c r="AA622" s="79">
        <v>6186</v>
      </c>
      <c r="AB622" s="90" t="s">
        <v>15340</v>
      </c>
    </row>
    <row r="623" spans="1:29" hidden="1">
      <c r="A623" s="98" t="s">
        <v>2799</v>
      </c>
      <c r="B623" s="99" t="s">
        <v>15358</v>
      </c>
      <c r="C623" s="99" t="s">
        <v>59</v>
      </c>
      <c r="D623" s="99" t="s">
        <v>15322</v>
      </c>
      <c r="E623" s="99" t="s">
        <v>15337</v>
      </c>
      <c r="F623" s="99" t="s">
        <v>15324</v>
      </c>
      <c r="G623" s="99" t="s">
        <v>16469</v>
      </c>
      <c r="H623" s="99" t="s">
        <v>15326</v>
      </c>
      <c r="I623" s="99" t="s">
        <v>15322</v>
      </c>
      <c r="J623" s="99" t="s">
        <v>15395</v>
      </c>
      <c r="K623" s="99">
        <v>0</v>
      </c>
      <c r="L623" s="99" t="s">
        <v>13433</v>
      </c>
      <c r="M623" s="99" t="s">
        <v>2445</v>
      </c>
      <c r="N623" s="86" t="str">
        <f t="shared" si="10"/>
        <v>7171339</v>
      </c>
      <c r="O623" s="104">
        <v>236300</v>
      </c>
      <c r="P623" s="101">
        <v>236300</v>
      </c>
      <c r="Q623" s="77">
        <v>236.3</v>
      </c>
      <c r="R623" s="102" t="s">
        <v>15329</v>
      </c>
      <c r="S623" s="99" t="s">
        <v>15330</v>
      </c>
      <c r="T623" s="99" t="s">
        <v>15331</v>
      </c>
      <c r="U623" s="99" t="s">
        <v>15332</v>
      </c>
      <c r="V623" s="99" t="s">
        <v>15333</v>
      </c>
      <c r="W623" s="99" t="s">
        <v>15334</v>
      </c>
      <c r="X623" s="103">
        <v>44687</v>
      </c>
      <c r="Y623" s="103">
        <v>44693</v>
      </c>
      <c r="Z623" s="103">
        <v>51991</v>
      </c>
      <c r="AA623" s="79">
        <v>6186</v>
      </c>
      <c r="AB623" s="80" t="s">
        <v>15340</v>
      </c>
      <c r="AC623" s="81">
        <v>33</v>
      </c>
    </row>
    <row r="624" spans="1:29" hidden="1">
      <c r="A624" s="98" t="s">
        <v>2799</v>
      </c>
      <c r="B624" s="99" t="s">
        <v>15360</v>
      </c>
      <c r="C624" s="99" t="s">
        <v>3760</v>
      </c>
      <c r="D624" s="99" t="s">
        <v>15322</v>
      </c>
      <c r="E624" s="99" t="s">
        <v>15361</v>
      </c>
      <c r="F624" s="99" t="s">
        <v>15324</v>
      </c>
      <c r="G624" s="99" t="s">
        <v>16470</v>
      </c>
      <c r="H624" s="99" t="s">
        <v>15326</v>
      </c>
      <c r="I624" s="99" t="s">
        <v>15322</v>
      </c>
      <c r="J624" s="99" t="s">
        <v>15361</v>
      </c>
      <c r="K624" s="99">
        <v>0</v>
      </c>
      <c r="L624" s="99" t="s">
        <v>13433</v>
      </c>
      <c r="M624" s="99" t="s">
        <v>3813</v>
      </c>
      <c r="N624" s="86" t="str">
        <f t="shared" si="10"/>
        <v>7228619</v>
      </c>
      <c r="O624" s="104">
        <v>187000</v>
      </c>
      <c r="P624" s="101">
        <v>187000</v>
      </c>
      <c r="Q624" s="77">
        <v>187</v>
      </c>
      <c r="R624" s="102" t="s">
        <v>15329</v>
      </c>
      <c r="S624" s="99" t="s">
        <v>15330</v>
      </c>
      <c r="T624" s="99" t="s">
        <v>15331</v>
      </c>
      <c r="U624" s="99" t="s">
        <v>15332</v>
      </c>
      <c r="V624" s="99" t="s">
        <v>15333</v>
      </c>
      <c r="W624" s="99" t="s">
        <v>15345</v>
      </c>
      <c r="X624" s="103" t="s">
        <v>15423</v>
      </c>
      <c r="Y624" s="103">
        <v>44673</v>
      </c>
      <c r="Z624" s="103">
        <v>51960</v>
      </c>
      <c r="AA624" s="79">
        <v>6186</v>
      </c>
      <c r="AB624" s="80" t="s">
        <v>15340</v>
      </c>
    </row>
    <row r="625" spans="1:29" hidden="1">
      <c r="A625" s="98" t="s">
        <v>2347</v>
      </c>
      <c r="B625" s="99" t="s">
        <v>15346</v>
      </c>
      <c r="C625" s="99" t="s">
        <v>129</v>
      </c>
      <c r="D625" s="99" t="s">
        <v>15322</v>
      </c>
      <c r="E625" s="99" t="s">
        <v>15337</v>
      </c>
      <c r="F625" s="99" t="s">
        <v>15324</v>
      </c>
      <c r="G625" s="99" t="s">
        <v>16471</v>
      </c>
      <c r="H625" s="99" t="s">
        <v>15326</v>
      </c>
      <c r="I625" s="99" t="s">
        <v>15322</v>
      </c>
      <c r="J625" s="99" t="s">
        <v>15418</v>
      </c>
      <c r="K625" s="99">
        <v>0</v>
      </c>
      <c r="L625" s="99" t="s">
        <v>13433</v>
      </c>
      <c r="M625" s="99" t="s">
        <v>16472</v>
      </c>
      <c r="N625" s="86" t="str">
        <f t="shared" si="10"/>
        <v>7237085</v>
      </c>
      <c r="O625" s="104">
        <v>273000</v>
      </c>
      <c r="P625" s="101">
        <v>259350</v>
      </c>
      <c r="Q625" s="77">
        <v>259.35000000000002</v>
      </c>
      <c r="R625" s="102" t="s">
        <v>15329</v>
      </c>
      <c r="S625" s="99" t="s">
        <v>15349</v>
      </c>
      <c r="T625" s="99" t="s">
        <v>15331</v>
      </c>
      <c r="U625" s="99" t="s">
        <v>15350</v>
      </c>
      <c r="V625" s="99" t="s">
        <v>15351</v>
      </c>
      <c r="W625" s="99" t="s">
        <v>15352</v>
      </c>
      <c r="X625" s="103">
        <v>44679</v>
      </c>
      <c r="Y625" s="103">
        <v>44699</v>
      </c>
      <c r="Z625" s="103">
        <v>51983</v>
      </c>
      <c r="AA625" s="79" t="s">
        <v>15353</v>
      </c>
    </row>
    <row r="626" spans="1:29" hidden="1">
      <c r="A626" s="98" t="s">
        <v>2799</v>
      </c>
      <c r="B626" s="99" t="s">
        <v>15358</v>
      </c>
      <c r="C626" s="99" t="s">
        <v>59</v>
      </c>
      <c r="D626" s="99" t="s">
        <v>15322</v>
      </c>
      <c r="E626" s="99" t="s">
        <v>15337</v>
      </c>
      <c r="F626" s="99" t="s">
        <v>15324</v>
      </c>
      <c r="G626" s="99" t="s">
        <v>16473</v>
      </c>
      <c r="H626" s="99" t="s">
        <v>15326</v>
      </c>
      <c r="I626" s="99" t="s">
        <v>15322</v>
      </c>
      <c r="J626" s="99" t="s">
        <v>15337</v>
      </c>
      <c r="K626" s="99">
        <v>0</v>
      </c>
      <c r="L626" s="99" t="s">
        <v>13433</v>
      </c>
      <c r="M626" s="99" t="s">
        <v>78</v>
      </c>
      <c r="N626" s="86" t="str">
        <f t="shared" si="10"/>
        <v>7241272</v>
      </c>
      <c r="O626" s="104">
        <v>323000</v>
      </c>
      <c r="P626" s="101">
        <v>323000</v>
      </c>
      <c r="Q626" s="77">
        <v>323</v>
      </c>
      <c r="R626" s="102" t="s">
        <v>15329</v>
      </c>
      <c r="S626" s="99" t="s">
        <v>15330</v>
      </c>
      <c r="T626" s="99" t="s">
        <v>15331</v>
      </c>
      <c r="U626" s="99" t="s">
        <v>15332</v>
      </c>
      <c r="V626" s="99" t="s">
        <v>15333</v>
      </c>
      <c r="W626" s="99" t="s">
        <v>15334</v>
      </c>
      <c r="X626" s="103" t="s">
        <v>15427</v>
      </c>
      <c r="Y626" s="103">
        <v>44673</v>
      </c>
      <c r="Z626" s="103">
        <v>51976</v>
      </c>
      <c r="AA626" s="79">
        <v>6186</v>
      </c>
      <c r="AB626" s="80" t="s">
        <v>15340</v>
      </c>
    </row>
    <row r="627" spans="1:29" hidden="1">
      <c r="A627" s="98" t="s">
        <v>2799</v>
      </c>
      <c r="B627" s="99" t="s">
        <v>15358</v>
      </c>
      <c r="C627" s="99" t="s">
        <v>59</v>
      </c>
      <c r="D627" s="99" t="s">
        <v>15322</v>
      </c>
      <c r="E627" s="99" t="s">
        <v>15337</v>
      </c>
      <c r="F627" s="99" t="s">
        <v>15324</v>
      </c>
      <c r="G627" s="99" t="s">
        <v>16474</v>
      </c>
      <c r="H627" s="99" t="s">
        <v>15326</v>
      </c>
      <c r="I627" s="99" t="s">
        <v>15322</v>
      </c>
      <c r="J627" s="99" t="s">
        <v>15348</v>
      </c>
      <c r="K627" s="99">
        <v>0</v>
      </c>
      <c r="L627" s="99" t="s">
        <v>13433</v>
      </c>
      <c r="M627" s="99" t="s">
        <v>1889</v>
      </c>
      <c r="N627" s="86" t="str">
        <f t="shared" si="10"/>
        <v>7242011</v>
      </c>
      <c r="O627" s="104">
        <v>278440</v>
      </c>
      <c r="P627" s="101">
        <v>278440</v>
      </c>
      <c r="Q627" s="77">
        <v>278.44</v>
      </c>
      <c r="R627" s="102" t="s">
        <v>15329</v>
      </c>
      <c r="S627" s="99" t="s">
        <v>15330</v>
      </c>
      <c r="T627" s="99" t="s">
        <v>15331</v>
      </c>
      <c r="U627" s="99" t="s">
        <v>15332</v>
      </c>
      <c r="V627" s="99" t="s">
        <v>15333</v>
      </c>
      <c r="W627" s="99" t="s">
        <v>15334</v>
      </c>
      <c r="X627" s="103" t="s">
        <v>15530</v>
      </c>
      <c r="Y627" s="103">
        <v>44658</v>
      </c>
      <c r="Z627" s="103">
        <v>51959</v>
      </c>
      <c r="AA627" s="79">
        <v>6186</v>
      </c>
      <c r="AB627" s="80" t="s">
        <v>15340</v>
      </c>
      <c r="AC627" s="81">
        <v>33</v>
      </c>
    </row>
    <row r="628" spans="1:29" hidden="1">
      <c r="A628" s="98" t="s">
        <v>15392</v>
      </c>
      <c r="B628" s="99" t="s">
        <v>15393</v>
      </c>
      <c r="C628" s="99" t="s">
        <v>539</v>
      </c>
      <c r="D628" s="99" t="s">
        <v>15322</v>
      </c>
      <c r="E628" s="99" t="s">
        <v>15337</v>
      </c>
      <c r="F628" s="99" t="s">
        <v>15324</v>
      </c>
      <c r="G628" s="99" t="s">
        <v>16475</v>
      </c>
      <c r="H628" s="99" t="s">
        <v>15326</v>
      </c>
      <c r="I628" s="99" t="s">
        <v>15322</v>
      </c>
      <c r="J628" s="99" t="s">
        <v>15348</v>
      </c>
      <c r="K628" s="99">
        <v>0</v>
      </c>
      <c r="L628" s="99" t="s">
        <v>13433</v>
      </c>
      <c r="M628" s="100" t="s">
        <v>16476</v>
      </c>
      <c r="N628" s="86" t="str">
        <f t="shared" si="10"/>
        <v>7273146</v>
      </c>
      <c r="O628" s="101">
        <v>170000</v>
      </c>
      <c r="P628" s="101">
        <v>170000</v>
      </c>
      <c r="Q628" s="77">
        <v>170</v>
      </c>
      <c r="R628" s="102" t="s">
        <v>15329</v>
      </c>
      <c r="S628" s="99" t="s">
        <v>15330</v>
      </c>
      <c r="T628" s="99" t="s">
        <v>15331</v>
      </c>
      <c r="U628" s="99" t="s">
        <v>15332</v>
      </c>
      <c r="V628" s="99" t="s">
        <v>15333</v>
      </c>
      <c r="W628" s="99" t="s">
        <v>15334</v>
      </c>
      <c r="X628" s="103">
        <v>44614</v>
      </c>
      <c r="Y628" s="103">
        <v>44616</v>
      </c>
      <c r="Z628" s="103">
        <v>51919</v>
      </c>
      <c r="AA628" s="79">
        <v>6186</v>
      </c>
    </row>
    <row r="629" spans="1:29" hidden="1">
      <c r="A629" s="98" t="s">
        <v>15320</v>
      </c>
      <c r="B629" s="99" t="s">
        <v>15446</v>
      </c>
      <c r="C629" s="99" t="s">
        <v>119</v>
      </c>
      <c r="D629" s="99" t="s">
        <v>15322</v>
      </c>
      <c r="E629" s="99" t="s">
        <v>15337</v>
      </c>
      <c r="F629" s="99" t="s">
        <v>15324</v>
      </c>
      <c r="G629" s="99" t="s">
        <v>16477</v>
      </c>
      <c r="H629" s="99" t="s">
        <v>15326</v>
      </c>
      <c r="I629" s="99" t="s">
        <v>15322</v>
      </c>
      <c r="J629" s="99" t="s">
        <v>15337</v>
      </c>
      <c r="K629" s="99">
        <v>0</v>
      </c>
      <c r="L629" s="99" t="s">
        <v>13433</v>
      </c>
      <c r="M629" s="100" t="s">
        <v>16478</v>
      </c>
      <c r="N629" s="86" t="str">
        <f t="shared" si="10"/>
        <v>7280453</v>
      </c>
      <c r="O629" s="104">
        <v>187000</v>
      </c>
      <c r="P629" s="101">
        <v>187000</v>
      </c>
      <c r="Q629" s="77">
        <v>187</v>
      </c>
      <c r="R629" s="102" t="s">
        <v>15329</v>
      </c>
      <c r="S629" s="99" t="s">
        <v>15330</v>
      </c>
      <c r="T629" s="99" t="s">
        <v>15331</v>
      </c>
      <c r="U629" s="99" t="s">
        <v>15332</v>
      </c>
      <c r="V629" s="99" t="s">
        <v>15333</v>
      </c>
      <c r="W629" s="99" t="s">
        <v>15334</v>
      </c>
      <c r="X629" s="103" t="s">
        <v>15452</v>
      </c>
      <c r="Y629" s="103">
        <v>44636</v>
      </c>
      <c r="Z629" s="103">
        <v>51927</v>
      </c>
      <c r="AA629" s="79">
        <v>6186</v>
      </c>
      <c r="AB629" s="80" t="s">
        <v>15340</v>
      </c>
    </row>
    <row r="630" spans="1:29" hidden="1">
      <c r="A630" s="98" t="s">
        <v>2347</v>
      </c>
      <c r="B630" s="99" t="s">
        <v>15511</v>
      </c>
      <c r="C630" s="99" t="s">
        <v>3798</v>
      </c>
      <c r="D630" s="99" t="s">
        <v>15322</v>
      </c>
      <c r="E630" s="99" t="s">
        <v>15361</v>
      </c>
      <c r="F630" s="99" t="s">
        <v>15324</v>
      </c>
      <c r="G630" s="99" t="s">
        <v>16479</v>
      </c>
      <c r="H630" s="99" t="s">
        <v>15326</v>
      </c>
      <c r="I630" s="99" t="s">
        <v>15322</v>
      </c>
      <c r="J630" s="99" t="s">
        <v>15361</v>
      </c>
      <c r="K630" s="99">
        <v>0</v>
      </c>
      <c r="L630" s="99" t="s">
        <v>13433</v>
      </c>
      <c r="M630" s="100" t="s">
        <v>3816</v>
      </c>
      <c r="N630" s="86" t="str">
        <f t="shared" si="10"/>
        <v>7286621</v>
      </c>
      <c r="O630" s="101">
        <v>191108</v>
      </c>
      <c r="P630" s="101">
        <v>191108</v>
      </c>
      <c r="Q630" s="77">
        <v>191.108</v>
      </c>
      <c r="R630" s="102" t="s">
        <v>15329</v>
      </c>
      <c r="S630" s="99" t="s">
        <v>15330</v>
      </c>
      <c r="T630" s="99" t="s">
        <v>15331</v>
      </c>
      <c r="U630" s="99" t="s">
        <v>15332</v>
      </c>
      <c r="V630" s="99" t="s">
        <v>15333</v>
      </c>
      <c r="W630" s="99" t="s">
        <v>15345</v>
      </c>
      <c r="X630" s="103">
        <v>44615</v>
      </c>
      <c r="Y630" s="103">
        <v>44617</v>
      </c>
      <c r="Z630" s="103">
        <v>51919</v>
      </c>
      <c r="AA630" s="79">
        <v>6186</v>
      </c>
      <c r="AB630" s="90" t="s">
        <v>15340</v>
      </c>
    </row>
    <row r="631" spans="1:29" hidden="1">
      <c r="A631" s="76" t="s">
        <v>2347</v>
      </c>
      <c r="B631" s="92" t="s">
        <v>15341</v>
      </c>
      <c r="C631" s="92" t="s">
        <v>15342</v>
      </c>
      <c r="D631" s="92" t="s">
        <v>15322</v>
      </c>
      <c r="E631" s="92" t="s">
        <v>15343</v>
      </c>
      <c r="F631" s="92" t="s">
        <v>15354</v>
      </c>
      <c r="G631" s="92" t="s">
        <v>16480</v>
      </c>
      <c r="H631" s="92" t="s">
        <v>15326</v>
      </c>
      <c r="I631" s="92" t="s">
        <v>15322</v>
      </c>
      <c r="J631" s="92" t="s">
        <v>15343</v>
      </c>
      <c r="K631" s="92">
        <v>0</v>
      </c>
      <c r="L631" s="92" t="s">
        <v>13433</v>
      </c>
      <c r="M631" s="93" t="s">
        <v>16481</v>
      </c>
      <c r="N631" s="86" t="str">
        <f t="shared" si="10"/>
        <v>7303142</v>
      </c>
      <c r="O631" s="94">
        <v>171401</v>
      </c>
      <c r="P631" s="95">
        <v>171401</v>
      </c>
      <c r="Q631" s="77">
        <v>171.40100000000001</v>
      </c>
      <c r="R631" s="96" t="s">
        <v>15329</v>
      </c>
      <c r="S631" s="92" t="s">
        <v>15349</v>
      </c>
      <c r="T631" s="92" t="s">
        <v>15331</v>
      </c>
      <c r="U631" s="92" t="s">
        <v>15356</v>
      </c>
      <c r="V631" s="92" t="s">
        <v>15357</v>
      </c>
      <c r="W631" s="92" t="s">
        <v>15352</v>
      </c>
      <c r="X631" s="97">
        <v>44580</v>
      </c>
      <c r="Y631" s="97">
        <v>44582</v>
      </c>
      <c r="Z631" s="97">
        <v>51882</v>
      </c>
      <c r="AA631" s="79" t="s">
        <v>15353</v>
      </c>
      <c r="AB631" s="90"/>
    </row>
    <row r="632" spans="1:29" hidden="1">
      <c r="A632" s="98" t="s">
        <v>2799</v>
      </c>
      <c r="B632" s="99" t="s">
        <v>15358</v>
      </c>
      <c r="C632" s="99" t="s">
        <v>59</v>
      </c>
      <c r="D632" s="99" t="s">
        <v>15322</v>
      </c>
      <c r="E632" s="99" t="s">
        <v>15337</v>
      </c>
      <c r="F632" s="99" t="s">
        <v>15324</v>
      </c>
      <c r="G632" s="99" t="s">
        <v>16482</v>
      </c>
      <c r="H632" s="99" t="s">
        <v>15326</v>
      </c>
      <c r="I632" s="99" t="s">
        <v>15322</v>
      </c>
      <c r="J632" s="99" t="s">
        <v>15337</v>
      </c>
      <c r="K632" s="99">
        <v>0</v>
      </c>
      <c r="L632" s="99" t="s">
        <v>13433</v>
      </c>
      <c r="M632" s="100" t="s">
        <v>348</v>
      </c>
      <c r="N632" s="86" t="str">
        <f t="shared" si="10"/>
        <v>7308926</v>
      </c>
      <c r="O632" s="104">
        <v>309400</v>
      </c>
      <c r="P632" s="101">
        <v>309400</v>
      </c>
      <c r="Q632" s="77">
        <v>309.39999999999998</v>
      </c>
      <c r="R632" s="102" t="s">
        <v>15329</v>
      </c>
      <c r="S632" s="99" t="s">
        <v>15330</v>
      </c>
      <c r="T632" s="99" t="s">
        <v>15331</v>
      </c>
      <c r="U632" s="99" t="s">
        <v>15332</v>
      </c>
      <c r="V632" s="99" t="s">
        <v>15333</v>
      </c>
      <c r="W632" s="99" t="s">
        <v>15329</v>
      </c>
      <c r="X632" s="103" t="s">
        <v>15439</v>
      </c>
      <c r="Y632" s="103">
        <v>44634</v>
      </c>
      <c r="Z632" s="103">
        <v>51938</v>
      </c>
      <c r="AA632" s="79">
        <v>6186</v>
      </c>
      <c r="AB632" s="80" t="s">
        <v>15340</v>
      </c>
    </row>
    <row r="633" spans="1:29" hidden="1">
      <c r="A633" s="76" t="s">
        <v>15335</v>
      </c>
      <c r="B633" s="92" t="s">
        <v>15336</v>
      </c>
      <c r="C633" s="92" t="s">
        <v>6</v>
      </c>
      <c r="D633" s="92" t="s">
        <v>15322</v>
      </c>
      <c r="E633" s="92" t="s">
        <v>15337</v>
      </c>
      <c r="F633" s="92" t="s">
        <v>15324</v>
      </c>
      <c r="G633" s="92" t="s">
        <v>16483</v>
      </c>
      <c r="H633" s="92" t="s">
        <v>15326</v>
      </c>
      <c r="I633" s="92" t="s">
        <v>15322</v>
      </c>
      <c r="J633" s="92" t="s">
        <v>15395</v>
      </c>
      <c r="K633" s="92">
        <v>0</v>
      </c>
      <c r="L633" s="92" t="s">
        <v>13433</v>
      </c>
      <c r="M633" s="93" t="s">
        <v>242</v>
      </c>
      <c r="N633" s="86" t="str">
        <f t="shared" si="10"/>
        <v>7333278</v>
      </c>
      <c r="O633" s="94">
        <v>203614</v>
      </c>
      <c r="P633" s="95">
        <v>203614</v>
      </c>
      <c r="Q633" s="77">
        <v>203.614</v>
      </c>
      <c r="R633" s="96" t="s">
        <v>15329</v>
      </c>
      <c r="S633" s="92" t="s">
        <v>15330</v>
      </c>
      <c r="T633" s="92" t="s">
        <v>15331</v>
      </c>
      <c r="U633" s="92" t="s">
        <v>15332</v>
      </c>
      <c r="V633" s="92" t="s">
        <v>15333</v>
      </c>
      <c r="W633" s="92" t="s">
        <v>15339</v>
      </c>
      <c r="X633" s="97">
        <v>44571</v>
      </c>
      <c r="Y633" s="97">
        <v>44572</v>
      </c>
      <c r="Z633" s="97">
        <v>51830</v>
      </c>
      <c r="AA633" s="79">
        <v>6186</v>
      </c>
      <c r="AB633" s="90" t="s">
        <v>15340</v>
      </c>
    </row>
    <row r="634" spans="1:29" hidden="1">
      <c r="A634" s="98" t="s">
        <v>2347</v>
      </c>
      <c r="B634" s="99" t="s">
        <v>15346</v>
      </c>
      <c r="C634" s="99" t="s">
        <v>129</v>
      </c>
      <c r="D634" s="99" t="s">
        <v>15322</v>
      </c>
      <c r="E634" s="99" t="s">
        <v>15337</v>
      </c>
      <c r="F634" s="99" t="s">
        <v>15354</v>
      </c>
      <c r="G634" s="99" t="s">
        <v>16484</v>
      </c>
      <c r="H634" s="99" t="s">
        <v>15326</v>
      </c>
      <c r="I634" s="99" t="s">
        <v>15322</v>
      </c>
      <c r="J634" s="99" t="s">
        <v>15395</v>
      </c>
      <c r="K634" s="99">
        <v>0</v>
      </c>
      <c r="L634" s="99" t="s">
        <v>13433</v>
      </c>
      <c r="M634" s="99" t="s">
        <v>16485</v>
      </c>
      <c r="N634" s="86" t="str">
        <f t="shared" si="10"/>
        <v>7333442</v>
      </c>
      <c r="O634" s="104">
        <v>273600</v>
      </c>
      <c r="P634" s="105">
        <v>273600</v>
      </c>
      <c r="Q634" s="77">
        <v>273.60000000000002</v>
      </c>
      <c r="R634" s="102" t="s">
        <v>15329</v>
      </c>
      <c r="S634" s="99" t="s">
        <v>15371</v>
      </c>
      <c r="T634" s="99" t="s">
        <v>15331</v>
      </c>
      <c r="U634" s="99" t="s">
        <v>15332</v>
      </c>
      <c r="V634" s="99" t="s">
        <v>15333</v>
      </c>
      <c r="W634" s="99" t="s">
        <v>15372</v>
      </c>
      <c r="X634" s="103" t="s">
        <v>15711</v>
      </c>
      <c r="Y634" s="103">
        <v>44713</v>
      </c>
      <c r="Z634" s="103">
        <v>48364</v>
      </c>
      <c r="AA634" s="79" t="s">
        <v>15374</v>
      </c>
      <c r="AB634" s="80" t="s">
        <v>15375</v>
      </c>
    </row>
    <row r="635" spans="1:29" hidden="1">
      <c r="A635" s="98" t="s">
        <v>2799</v>
      </c>
      <c r="B635" s="99" t="s">
        <v>15360</v>
      </c>
      <c r="C635" s="99" t="s">
        <v>3760</v>
      </c>
      <c r="D635" s="99" t="s">
        <v>15322</v>
      </c>
      <c r="E635" s="99" t="s">
        <v>15361</v>
      </c>
      <c r="F635" s="99" t="s">
        <v>15324</v>
      </c>
      <c r="G635" s="99" t="s">
        <v>16486</v>
      </c>
      <c r="H635" s="99" t="s">
        <v>15326</v>
      </c>
      <c r="I635" s="99" t="s">
        <v>15322</v>
      </c>
      <c r="J635" s="99" t="s">
        <v>15370</v>
      </c>
      <c r="K635" s="99">
        <v>0</v>
      </c>
      <c r="L635" s="99" t="s">
        <v>13433</v>
      </c>
      <c r="M635" s="99" t="s">
        <v>16487</v>
      </c>
      <c r="N635" s="86" t="str">
        <f t="shared" si="10"/>
        <v>7349737</v>
      </c>
      <c r="O635" s="104">
        <v>112518</v>
      </c>
      <c r="P635" s="101">
        <v>112518</v>
      </c>
      <c r="Q635" s="77">
        <v>112.518</v>
      </c>
      <c r="R635" s="102" t="s">
        <v>15329</v>
      </c>
      <c r="S635" s="99" t="s">
        <v>15349</v>
      </c>
      <c r="T635" s="99" t="s">
        <v>15331</v>
      </c>
      <c r="U635" s="99" t="s">
        <v>15356</v>
      </c>
      <c r="V635" s="99" t="s">
        <v>15357</v>
      </c>
      <c r="W635" s="99" t="s">
        <v>15352</v>
      </c>
      <c r="X635" s="103">
        <v>44676</v>
      </c>
      <c r="Y635" s="103">
        <v>44706</v>
      </c>
      <c r="Z635" s="103">
        <v>51980</v>
      </c>
      <c r="AA635" s="79" t="s">
        <v>15353</v>
      </c>
    </row>
    <row r="636" spans="1:29" hidden="1">
      <c r="A636" s="98" t="s">
        <v>2799</v>
      </c>
      <c r="B636" s="99" t="s">
        <v>15360</v>
      </c>
      <c r="C636" s="99" t="s">
        <v>3760</v>
      </c>
      <c r="D636" s="99" t="s">
        <v>15322</v>
      </c>
      <c r="E636" s="99" t="s">
        <v>15361</v>
      </c>
      <c r="F636" s="99" t="s">
        <v>15324</v>
      </c>
      <c r="G636" s="99" t="s">
        <v>16488</v>
      </c>
      <c r="H636" s="99" t="s">
        <v>15326</v>
      </c>
      <c r="I636" s="99" t="s">
        <v>15322</v>
      </c>
      <c r="J636" s="99" t="s">
        <v>15361</v>
      </c>
      <c r="K636" s="99">
        <v>0</v>
      </c>
      <c r="L636" s="99" t="s">
        <v>13433</v>
      </c>
      <c r="M636" s="100" t="s">
        <v>3329</v>
      </c>
      <c r="N636" s="86" t="str">
        <f t="shared" si="10"/>
        <v>7357921</v>
      </c>
      <c r="O636" s="104">
        <v>229500</v>
      </c>
      <c r="P636" s="101">
        <v>229500</v>
      </c>
      <c r="Q636" s="77">
        <v>229.5</v>
      </c>
      <c r="R636" s="102" t="s">
        <v>15329</v>
      </c>
      <c r="S636" s="99" t="s">
        <v>15330</v>
      </c>
      <c r="T636" s="99" t="s">
        <v>15331</v>
      </c>
      <c r="U636" s="99" t="s">
        <v>15332</v>
      </c>
      <c r="V636" s="99" t="s">
        <v>15333</v>
      </c>
      <c r="W636" s="99" t="s">
        <v>15345</v>
      </c>
      <c r="X636" s="103" t="s">
        <v>15684</v>
      </c>
      <c r="Y636" s="103">
        <v>44651</v>
      </c>
      <c r="Z636" s="103">
        <v>51928</v>
      </c>
      <c r="AA636" s="79">
        <v>6186</v>
      </c>
      <c r="AB636" s="80" t="s">
        <v>15340</v>
      </c>
      <c r="AC636" s="81">
        <v>33</v>
      </c>
    </row>
    <row r="637" spans="1:29" hidden="1">
      <c r="A637" s="98" t="s">
        <v>2799</v>
      </c>
      <c r="B637" s="99" t="s">
        <v>15358</v>
      </c>
      <c r="C637" s="99" t="s">
        <v>59</v>
      </c>
      <c r="D637" s="99" t="s">
        <v>15322</v>
      </c>
      <c r="E637" s="99" t="s">
        <v>15337</v>
      </c>
      <c r="F637" s="99" t="s">
        <v>15324</v>
      </c>
      <c r="G637" s="99" t="s">
        <v>16489</v>
      </c>
      <c r="H637" s="99" t="s">
        <v>15326</v>
      </c>
      <c r="I637" s="99" t="s">
        <v>15322</v>
      </c>
      <c r="J637" s="99" t="s">
        <v>15406</v>
      </c>
      <c r="K637" s="99">
        <v>0</v>
      </c>
      <c r="L637" s="99" t="s">
        <v>13433</v>
      </c>
      <c r="M637" s="99" t="s">
        <v>2008</v>
      </c>
      <c r="N637" s="86" t="str">
        <f t="shared" si="10"/>
        <v>7367010</v>
      </c>
      <c r="O637" s="104">
        <v>229672</v>
      </c>
      <c r="P637" s="101">
        <v>229642</v>
      </c>
      <c r="Q637" s="77">
        <v>229.642</v>
      </c>
      <c r="R637" s="102" t="s">
        <v>15329</v>
      </c>
      <c r="S637" s="99" t="s">
        <v>15330</v>
      </c>
      <c r="T637" s="99" t="s">
        <v>15331</v>
      </c>
      <c r="U637" s="99" t="s">
        <v>15332</v>
      </c>
      <c r="V637" s="99" t="s">
        <v>15333</v>
      </c>
      <c r="W637" s="99" t="s">
        <v>15334</v>
      </c>
      <c r="X637" s="103">
        <v>44706</v>
      </c>
      <c r="Y637" s="103">
        <v>44706</v>
      </c>
      <c r="Z637" s="103">
        <v>52010</v>
      </c>
      <c r="AA637" s="79">
        <v>6186</v>
      </c>
      <c r="AB637" s="80" t="s">
        <v>15340</v>
      </c>
      <c r="AC637" s="81">
        <v>33</v>
      </c>
    </row>
    <row r="638" spans="1:29" hidden="1">
      <c r="A638" s="98" t="s">
        <v>15380</v>
      </c>
      <c r="B638" s="99" t="s">
        <v>15381</v>
      </c>
      <c r="C638" s="99" t="s">
        <v>15382</v>
      </c>
      <c r="D638" s="99" t="s">
        <v>15322</v>
      </c>
      <c r="E638" s="99" t="s">
        <v>15337</v>
      </c>
      <c r="F638" s="99" t="s">
        <v>15324</v>
      </c>
      <c r="G638" s="99" t="s">
        <v>16490</v>
      </c>
      <c r="H638" s="99" t="s">
        <v>15326</v>
      </c>
      <c r="I638" s="99" t="s">
        <v>15322</v>
      </c>
      <c r="J638" s="99" t="s">
        <v>15384</v>
      </c>
      <c r="K638" s="99">
        <v>0</v>
      </c>
      <c r="L638" s="99" t="s">
        <v>13433</v>
      </c>
      <c r="M638" s="99" t="s">
        <v>16491</v>
      </c>
      <c r="N638" s="86" t="str">
        <f t="shared" si="10"/>
        <v>7373998</v>
      </c>
      <c r="O638" s="104">
        <v>207233</v>
      </c>
      <c r="P638" s="105">
        <v>207233</v>
      </c>
      <c r="Q638" s="77">
        <v>207.233</v>
      </c>
      <c r="R638" s="102" t="s">
        <v>15329</v>
      </c>
      <c r="S638" s="99" t="s">
        <v>15349</v>
      </c>
      <c r="T638" s="99" t="s">
        <v>15331</v>
      </c>
      <c r="U638" s="99" t="s">
        <v>15350</v>
      </c>
      <c r="V638" s="99" t="s">
        <v>15351</v>
      </c>
      <c r="W638" s="99" t="s">
        <v>16492</v>
      </c>
      <c r="X638" s="103" t="s">
        <v>15379</v>
      </c>
      <c r="Y638" s="103">
        <v>44735</v>
      </c>
      <c r="Z638" s="103">
        <v>52015</v>
      </c>
      <c r="AA638" s="79">
        <v>6186</v>
      </c>
    </row>
    <row r="639" spans="1:29" hidden="1">
      <c r="A639" s="98" t="s">
        <v>15458</v>
      </c>
      <c r="B639" s="99" t="s">
        <v>15602</v>
      </c>
      <c r="C639" s="99" t="s">
        <v>3811</v>
      </c>
      <c r="D639" s="99" t="s">
        <v>15322</v>
      </c>
      <c r="E639" s="99" t="s">
        <v>15361</v>
      </c>
      <c r="F639" s="99" t="s">
        <v>15324</v>
      </c>
      <c r="G639" s="99" t="s">
        <v>16493</v>
      </c>
      <c r="H639" s="99" t="s">
        <v>15326</v>
      </c>
      <c r="I639" s="99" t="s">
        <v>15322</v>
      </c>
      <c r="J639" s="99" t="s">
        <v>15361</v>
      </c>
      <c r="K639" s="99">
        <v>0</v>
      </c>
      <c r="L639" s="99" t="s">
        <v>13433</v>
      </c>
      <c r="M639" s="99" t="s">
        <v>16494</v>
      </c>
      <c r="N639" s="86" t="str">
        <f t="shared" si="10"/>
        <v>7396951</v>
      </c>
      <c r="O639" s="104">
        <v>120000</v>
      </c>
      <c r="P639" s="101">
        <v>48000</v>
      </c>
      <c r="Q639" s="77">
        <v>48</v>
      </c>
      <c r="R639" s="102" t="s">
        <v>15329</v>
      </c>
      <c r="S639" s="99" t="s">
        <v>15330</v>
      </c>
      <c r="T639" s="99" t="s">
        <v>15331</v>
      </c>
      <c r="U639" s="99" t="s">
        <v>15332</v>
      </c>
      <c r="V639" s="99" t="s">
        <v>15333</v>
      </c>
      <c r="W639" s="99" t="s">
        <v>15334</v>
      </c>
      <c r="X639" s="103">
        <v>44705</v>
      </c>
      <c r="Y639" s="103">
        <v>44706</v>
      </c>
      <c r="Z639" s="103">
        <v>51920</v>
      </c>
      <c r="AA639" s="79">
        <v>6186</v>
      </c>
      <c r="AB639" s="80" t="s">
        <v>15503</v>
      </c>
    </row>
    <row r="640" spans="1:29" hidden="1">
      <c r="A640" s="98" t="s">
        <v>2347</v>
      </c>
      <c r="B640" s="99" t="s">
        <v>15346</v>
      </c>
      <c r="C640" s="99" t="s">
        <v>129</v>
      </c>
      <c r="D640" s="99" t="s">
        <v>15322</v>
      </c>
      <c r="E640" s="99" t="s">
        <v>15337</v>
      </c>
      <c r="F640" s="99" t="s">
        <v>15324</v>
      </c>
      <c r="G640" s="99" t="s">
        <v>16495</v>
      </c>
      <c r="H640" s="99" t="s">
        <v>15326</v>
      </c>
      <c r="I640" s="99" t="s">
        <v>15322</v>
      </c>
      <c r="J640" s="99" t="s">
        <v>15323</v>
      </c>
      <c r="K640" s="99">
        <v>0</v>
      </c>
      <c r="L640" s="99" t="s">
        <v>13433</v>
      </c>
      <c r="M640" s="100" t="s">
        <v>16496</v>
      </c>
      <c r="N640" s="86" t="str">
        <f t="shared" si="10"/>
        <v>7397195</v>
      </c>
      <c r="O640" s="104">
        <v>273000</v>
      </c>
      <c r="P640" s="101">
        <v>259350</v>
      </c>
      <c r="Q640" s="77">
        <v>259.35000000000002</v>
      </c>
      <c r="R640" s="102" t="s">
        <v>15329</v>
      </c>
      <c r="S640" s="99" t="s">
        <v>15349</v>
      </c>
      <c r="T640" s="99" t="s">
        <v>15331</v>
      </c>
      <c r="U640" s="99" t="s">
        <v>15350</v>
      </c>
      <c r="V640" s="99" t="s">
        <v>15351</v>
      </c>
      <c r="W640" s="99" t="s">
        <v>15352</v>
      </c>
      <c r="X640" s="103" t="s">
        <v>15684</v>
      </c>
      <c r="Y640" s="103">
        <v>44629</v>
      </c>
      <c r="Z640" s="103">
        <v>51928</v>
      </c>
      <c r="AA640" s="79" t="s">
        <v>15353</v>
      </c>
    </row>
    <row r="641" spans="1:29" hidden="1">
      <c r="A641" s="76" t="s">
        <v>2799</v>
      </c>
      <c r="B641" s="92" t="s">
        <v>15358</v>
      </c>
      <c r="C641" s="92" t="s">
        <v>59</v>
      </c>
      <c r="D641" s="92" t="s">
        <v>15322</v>
      </c>
      <c r="E641" s="92" t="s">
        <v>15337</v>
      </c>
      <c r="F641" s="92" t="s">
        <v>15324</v>
      </c>
      <c r="G641" s="92" t="s">
        <v>16497</v>
      </c>
      <c r="H641" s="92" t="s">
        <v>15326</v>
      </c>
      <c r="I641" s="92" t="s">
        <v>15322</v>
      </c>
      <c r="J641" s="92" t="s">
        <v>15348</v>
      </c>
      <c r="K641" s="92">
        <v>0</v>
      </c>
      <c r="L641" s="92" t="s">
        <v>13433</v>
      </c>
      <c r="M641" s="93" t="s">
        <v>1892</v>
      </c>
      <c r="N641" s="86" t="str">
        <f t="shared" si="10"/>
        <v>7423902</v>
      </c>
      <c r="O641" s="94">
        <v>234000</v>
      </c>
      <c r="P641" s="95">
        <v>234000</v>
      </c>
      <c r="Q641" s="77">
        <v>234</v>
      </c>
      <c r="R641" s="96" t="s">
        <v>15329</v>
      </c>
      <c r="S641" s="92" t="s">
        <v>15330</v>
      </c>
      <c r="T641" s="92" t="s">
        <v>15331</v>
      </c>
      <c r="U641" s="92" t="s">
        <v>15332</v>
      </c>
      <c r="V641" s="92" t="s">
        <v>15333</v>
      </c>
      <c r="W641" s="92" t="s">
        <v>15329</v>
      </c>
      <c r="X641" s="97">
        <v>44594</v>
      </c>
      <c r="Y641" s="97">
        <v>44595</v>
      </c>
      <c r="Z641" s="97">
        <v>51898</v>
      </c>
      <c r="AA641" s="79">
        <v>6186</v>
      </c>
      <c r="AB641" s="90" t="s">
        <v>15340</v>
      </c>
      <c r="AC641" s="81">
        <v>33</v>
      </c>
    </row>
    <row r="642" spans="1:29" hidden="1">
      <c r="A642" s="76" t="s">
        <v>2799</v>
      </c>
      <c r="B642" s="92" t="s">
        <v>15360</v>
      </c>
      <c r="C642" s="92" t="s">
        <v>3760</v>
      </c>
      <c r="D642" s="92" t="s">
        <v>15322</v>
      </c>
      <c r="E642" s="92" t="s">
        <v>15361</v>
      </c>
      <c r="F642" s="92" t="s">
        <v>15324</v>
      </c>
      <c r="G642" s="92" t="s">
        <v>16498</v>
      </c>
      <c r="H642" s="92" t="s">
        <v>15326</v>
      </c>
      <c r="I642" s="92" t="s">
        <v>15322</v>
      </c>
      <c r="J642" s="92" t="s">
        <v>15361</v>
      </c>
      <c r="K642" s="92">
        <v>0</v>
      </c>
      <c r="L642" s="92" t="s">
        <v>13433</v>
      </c>
      <c r="M642" s="93" t="s">
        <v>16499</v>
      </c>
      <c r="N642" s="86" t="str">
        <f t="shared" si="10"/>
        <v>7444102</v>
      </c>
      <c r="O642" s="94">
        <v>250000</v>
      </c>
      <c r="P642" s="95">
        <v>70000</v>
      </c>
      <c r="Q642" s="77">
        <v>70</v>
      </c>
      <c r="R642" s="96" t="s">
        <v>15329</v>
      </c>
      <c r="S642" s="92" t="s">
        <v>15330</v>
      </c>
      <c r="T642" s="92" t="s">
        <v>15331</v>
      </c>
      <c r="U642" s="92" t="s">
        <v>15909</v>
      </c>
      <c r="V642" s="92" t="s">
        <v>15910</v>
      </c>
      <c r="W642" s="92" t="s">
        <v>15334</v>
      </c>
      <c r="X642" s="97">
        <v>44567</v>
      </c>
      <c r="Y642" s="97">
        <v>44578</v>
      </c>
      <c r="Z642" s="97">
        <v>51871</v>
      </c>
      <c r="AA642" s="79">
        <v>6186</v>
      </c>
      <c r="AB642" s="90" t="s">
        <v>15503</v>
      </c>
    </row>
    <row r="643" spans="1:29" hidden="1">
      <c r="A643" s="98" t="s">
        <v>2347</v>
      </c>
      <c r="B643" s="99" t="s">
        <v>15346</v>
      </c>
      <c r="C643" s="99" t="s">
        <v>129</v>
      </c>
      <c r="D643" s="99" t="s">
        <v>15322</v>
      </c>
      <c r="E643" s="99" t="s">
        <v>15337</v>
      </c>
      <c r="F643" s="99" t="s">
        <v>15324</v>
      </c>
      <c r="G643" s="99" t="s">
        <v>16500</v>
      </c>
      <c r="H643" s="99" t="s">
        <v>15326</v>
      </c>
      <c r="I643" s="99" t="s">
        <v>16501</v>
      </c>
      <c r="J643" s="99" t="s">
        <v>16502</v>
      </c>
      <c r="K643" s="99">
        <v>0</v>
      </c>
      <c r="L643" s="99" t="s">
        <v>13433</v>
      </c>
      <c r="M643" s="100" t="s">
        <v>16503</v>
      </c>
      <c r="N643" s="86" t="str">
        <f t="shared" si="10"/>
        <v>7445759</v>
      </c>
      <c r="O643" s="104">
        <v>273000</v>
      </c>
      <c r="P643" s="101">
        <v>259350</v>
      </c>
      <c r="Q643" s="77">
        <v>259.35000000000002</v>
      </c>
      <c r="R643" s="102" t="s">
        <v>15329</v>
      </c>
      <c r="S643" s="99" t="s">
        <v>15349</v>
      </c>
      <c r="T643" s="99" t="s">
        <v>15331</v>
      </c>
      <c r="U643" s="99" t="s">
        <v>15350</v>
      </c>
      <c r="V643" s="99" t="s">
        <v>15351</v>
      </c>
      <c r="W643" s="99" t="s">
        <v>15352</v>
      </c>
      <c r="X643" s="103" t="s">
        <v>15439</v>
      </c>
      <c r="Y643" s="103">
        <v>44635</v>
      </c>
      <c r="Z643" s="103">
        <v>51938</v>
      </c>
      <c r="AA643" s="79" t="s">
        <v>15353</v>
      </c>
    </row>
    <row r="644" spans="1:29" hidden="1">
      <c r="A644" s="98" t="s">
        <v>2347</v>
      </c>
      <c r="B644" s="99" t="s">
        <v>15511</v>
      </c>
      <c r="C644" s="99" t="s">
        <v>3798</v>
      </c>
      <c r="D644" s="99" t="s">
        <v>15322</v>
      </c>
      <c r="E644" s="99" t="s">
        <v>15361</v>
      </c>
      <c r="F644" s="99" t="s">
        <v>15354</v>
      </c>
      <c r="G644" s="99" t="s">
        <v>16504</v>
      </c>
      <c r="H644" s="99" t="s">
        <v>15326</v>
      </c>
      <c r="I644" s="99" t="s">
        <v>15322</v>
      </c>
      <c r="J644" s="99" t="s">
        <v>15361</v>
      </c>
      <c r="K644" s="99">
        <v>0</v>
      </c>
      <c r="L644" s="99" t="s">
        <v>13433</v>
      </c>
      <c r="M644" s="100" t="s">
        <v>3780</v>
      </c>
      <c r="N644" s="86" t="str">
        <f t="shared" si="10"/>
        <v>7449767</v>
      </c>
      <c r="O644" s="101">
        <v>142525</v>
      </c>
      <c r="P644" s="101">
        <v>142525</v>
      </c>
      <c r="Q644" s="77">
        <v>142.52500000000001</v>
      </c>
      <c r="R644" s="102" t="s">
        <v>15329</v>
      </c>
      <c r="S644" s="99" t="s">
        <v>15349</v>
      </c>
      <c r="T644" s="99" t="s">
        <v>15331</v>
      </c>
      <c r="U644" s="99" t="s">
        <v>15356</v>
      </c>
      <c r="V644" s="99" t="s">
        <v>15357</v>
      </c>
      <c r="W644" s="99" t="s">
        <v>15352</v>
      </c>
      <c r="X644" s="103">
        <v>44609</v>
      </c>
      <c r="Y644" s="103">
        <v>44610</v>
      </c>
      <c r="Z644" s="103">
        <v>51913</v>
      </c>
      <c r="AA644" s="79" t="s">
        <v>15353</v>
      </c>
    </row>
    <row r="645" spans="1:29" hidden="1">
      <c r="A645" s="76" t="s">
        <v>15392</v>
      </c>
      <c r="B645" s="92" t="s">
        <v>15393</v>
      </c>
      <c r="C645" s="92" t="s">
        <v>539</v>
      </c>
      <c r="D645" s="92" t="s">
        <v>15322</v>
      </c>
      <c r="E645" s="92" t="s">
        <v>15337</v>
      </c>
      <c r="F645" s="92" t="s">
        <v>15324</v>
      </c>
      <c r="G645" s="92" t="s">
        <v>16505</v>
      </c>
      <c r="H645" s="92" t="s">
        <v>15326</v>
      </c>
      <c r="I645" s="92" t="s">
        <v>15322</v>
      </c>
      <c r="J645" s="92" t="s">
        <v>15384</v>
      </c>
      <c r="K645" s="92">
        <v>0</v>
      </c>
      <c r="L645" s="92" t="s">
        <v>13433</v>
      </c>
      <c r="M645" s="93" t="s">
        <v>16506</v>
      </c>
      <c r="N645" s="86" t="str">
        <f t="shared" si="10"/>
        <v>7483742</v>
      </c>
      <c r="O645" s="94">
        <v>136000</v>
      </c>
      <c r="P645" s="95">
        <v>136000</v>
      </c>
      <c r="Q645" s="77">
        <v>136</v>
      </c>
      <c r="R645" s="96" t="s">
        <v>15329</v>
      </c>
      <c r="S645" s="92" t="s">
        <v>15330</v>
      </c>
      <c r="T645" s="92" t="s">
        <v>15331</v>
      </c>
      <c r="U645" s="92" t="s">
        <v>15332</v>
      </c>
      <c r="V645" s="92" t="s">
        <v>15333</v>
      </c>
      <c r="W645" s="92" t="s">
        <v>15334</v>
      </c>
      <c r="X645" s="97">
        <v>44579</v>
      </c>
      <c r="Y645" s="97">
        <v>44587</v>
      </c>
      <c r="Z645" s="97">
        <v>51884</v>
      </c>
      <c r="AA645" s="79">
        <v>6186</v>
      </c>
      <c r="AB645" s="90"/>
    </row>
    <row r="646" spans="1:29" hidden="1">
      <c r="A646" s="98" t="s">
        <v>2347</v>
      </c>
      <c r="B646" s="99" t="s">
        <v>15511</v>
      </c>
      <c r="C646" s="99" t="s">
        <v>3798</v>
      </c>
      <c r="D646" s="99" t="s">
        <v>15322</v>
      </c>
      <c r="E646" s="99" t="s">
        <v>15361</v>
      </c>
      <c r="F646" s="99" t="s">
        <v>15354</v>
      </c>
      <c r="G646" s="99" t="s">
        <v>16507</v>
      </c>
      <c r="H646" s="99" t="s">
        <v>15326</v>
      </c>
      <c r="I646" s="99" t="s">
        <v>15322</v>
      </c>
      <c r="J646" s="99" t="s">
        <v>15361</v>
      </c>
      <c r="K646" s="99">
        <v>0</v>
      </c>
      <c r="L646" s="99" t="s">
        <v>13433</v>
      </c>
      <c r="M646" s="99" t="s">
        <v>16508</v>
      </c>
      <c r="N646" s="86" t="str">
        <f t="shared" si="10"/>
        <v>7512614</v>
      </c>
      <c r="O646" s="104">
        <v>142525</v>
      </c>
      <c r="P646" s="105">
        <v>142525</v>
      </c>
      <c r="Q646" s="77">
        <v>142.52500000000001</v>
      </c>
      <c r="R646" s="102" t="s">
        <v>15329</v>
      </c>
      <c r="S646" s="99" t="s">
        <v>15349</v>
      </c>
      <c r="T646" s="99" t="s">
        <v>15331</v>
      </c>
      <c r="U646" s="99" t="s">
        <v>15356</v>
      </c>
      <c r="V646" s="99" t="s">
        <v>15357</v>
      </c>
      <c r="W646" s="99" t="s">
        <v>15352</v>
      </c>
      <c r="X646" s="103" t="s">
        <v>15852</v>
      </c>
      <c r="Y646" s="103">
        <v>44734</v>
      </c>
      <c r="Z646" s="103">
        <v>52010</v>
      </c>
      <c r="AA646" s="79" t="s">
        <v>15353</v>
      </c>
    </row>
    <row r="647" spans="1:29" hidden="1">
      <c r="A647" s="98" t="s">
        <v>2347</v>
      </c>
      <c r="B647" s="99" t="s">
        <v>15346</v>
      </c>
      <c r="C647" s="99" t="s">
        <v>129</v>
      </c>
      <c r="D647" s="99" t="s">
        <v>15322</v>
      </c>
      <c r="E647" s="99" t="s">
        <v>15337</v>
      </c>
      <c r="F647" s="99" t="s">
        <v>15324</v>
      </c>
      <c r="G647" s="99" t="s">
        <v>16509</v>
      </c>
      <c r="H647" s="99" t="s">
        <v>15326</v>
      </c>
      <c r="I647" s="99" t="s">
        <v>15322</v>
      </c>
      <c r="J647" s="99" t="s">
        <v>15343</v>
      </c>
      <c r="K647" s="99">
        <v>0</v>
      </c>
      <c r="L647" s="99" t="s">
        <v>13433</v>
      </c>
      <c r="M647" s="100" t="s">
        <v>16510</v>
      </c>
      <c r="N647" s="86" t="str">
        <f t="shared" si="10"/>
        <v>7561399</v>
      </c>
      <c r="O647" s="104">
        <v>273000</v>
      </c>
      <c r="P647" s="101">
        <v>259350</v>
      </c>
      <c r="Q647" s="77">
        <v>259.35000000000002</v>
      </c>
      <c r="R647" s="102" t="s">
        <v>15329</v>
      </c>
      <c r="S647" s="99" t="s">
        <v>15349</v>
      </c>
      <c r="T647" s="99" t="s">
        <v>15331</v>
      </c>
      <c r="U647" s="99" t="s">
        <v>15350</v>
      </c>
      <c r="V647" s="99" t="s">
        <v>15351</v>
      </c>
      <c r="W647" s="99" t="s">
        <v>15352</v>
      </c>
      <c r="X647" s="103" t="s">
        <v>15684</v>
      </c>
      <c r="Y647" s="103">
        <v>44629</v>
      </c>
      <c r="Z647" s="103">
        <v>51928</v>
      </c>
      <c r="AA647" s="79" t="s">
        <v>15353</v>
      </c>
    </row>
    <row r="648" spans="1:29" hidden="1">
      <c r="A648" s="76" t="s">
        <v>2347</v>
      </c>
      <c r="B648" s="92" t="s">
        <v>15341</v>
      </c>
      <c r="C648" s="92" t="s">
        <v>15342</v>
      </c>
      <c r="D648" s="92" t="s">
        <v>15322</v>
      </c>
      <c r="E648" s="92" t="s">
        <v>15343</v>
      </c>
      <c r="F648" s="92" t="s">
        <v>15324</v>
      </c>
      <c r="G648" s="107" t="s">
        <v>16511</v>
      </c>
      <c r="H648" s="92" t="s">
        <v>15326</v>
      </c>
      <c r="I648" s="92" t="s">
        <v>15322</v>
      </c>
      <c r="J648" s="92" t="s">
        <v>15343</v>
      </c>
      <c r="K648" s="92">
        <v>0</v>
      </c>
      <c r="L648" s="92" t="s">
        <v>13433</v>
      </c>
      <c r="M648" s="93" t="s">
        <v>2246</v>
      </c>
      <c r="N648" s="86" t="str">
        <f t="shared" si="10"/>
        <v>7561642</v>
      </c>
      <c r="O648" s="94">
        <v>212500</v>
      </c>
      <c r="P648" s="95">
        <v>212500</v>
      </c>
      <c r="Q648" s="77">
        <v>212.5</v>
      </c>
      <c r="R648" s="96" t="s">
        <v>15329</v>
      </c>
      <c r="S648" s="92" t="s">
        <v>15330</v>
      </c>
      <c r="T648" s="92" t="s">
        <v>15331</v>
      </c>
      <c r="U648" s="92" t="s">
        <v>15332</v>
      </c>
      <c r="V648" s="92" t="s">
        <v>15333</v>
      </c>
      <c r="W648" s="92" t="s">
        <v>15345</v>
      </c>
      <c r="X648" s="97">
        <v>44602</v>
      </c>
      <c r="Y648" s="97">
        <v>44606</v>
      </c>
      <c r="Z648" s="97">
        <v>51883</v>
      </c>
      <c r="AA648" s="79">
        <v>6186</v>
      </c>
      <c r="AB648" s="80" t="s">
        <v>15340</v>
      </c>
    </row>
    <row r="649" spans="1:29" hidden="1">
      <c r="A649" s="98" t="s">
        <v>2799</v>
      </c>
      <c r="B649" s="99" t="s">
        <v>15424</v>
      </c>
      <c r="C649" s="99" t="s">
        <v>15425</v>
      </c>
      <c r="D649" s="99" t="s">
        <v>15322</v>
      </c>
      <c r="E649" s="99" t="s">
        <v>15418</v>
      </c>
      <c r="F649" s="99" t="s">
        <v>15324</v>
      </c>
      <c r="G649" s="99" t="s">
        <v>16512</v>
      </c>
      <c r="H649" s="99" t="s">
        <v>15326</v>
      </c>
      <c r="I649" s="99" t="s">
        <v>15322</v>
      </c>
      <c r="J649" s="99" t="s">
        <v>15327</v>
      </c>
      <c r="K649" s="99">
        <v>0</v>
      </c>
      <c r="L649" s="99" t="s">
        <v>13433</v>
      </c>
      <c r="M649" s="99" t="s">
        <v>16513</v>
      </c>
      <c r="N649" s="86" t="str">
        <f t="shared" ref="N649:N712" si="11">+RIGHT(M649,7)</f>
        <v>7565933</v>
      </c>
      <c r="O649" s="104">
        <v>187000</v>
      </c>
      <c r="P649" s="101">
        <v>187000</v>
      </c>
      <c r="Q649" s="77">
        <v>187</v>
      </c>
      <c r="R649" s="102" t="s">
        <v>15329</v>
      </c>
      <c r="S649" s="99" t="s">
        <v>15330</v>
      </c>
      <c r="T649" s="99" t="s">
        <v>15331</v>
      </c>
      <c r="U649" s="99" t="s">
        <v>15332</v>
      </c>
      <c r="V649" s="99" t="s">
        <v>15333</v>
      </c>
      <c r="W649" s="99" t="s">
        <v>15345</v>
      </c>
      <c r="X649" s="103" t="s">
        <v>15488</v>
      </c>
      <c r="Y649" s="103">
        <v>44663</v>
      </c>
      <c r="Z649" s="103">
        <v>51949</v>
      </c>
      <c r="AA649" s="79">
        <v>6186</v>
      </c>
    </row>
    <row r="650" spans="1:29" hidden="1">
      <c r="A650" s="98" t="s">
        <v>2799</v>
      </c>
      <c r="B650" s="99" t="s">
        <v>15360</v>
      </c>
      <c r="C650" s="99" t="s">
        <v>3760</v>
      </c>
      <c r="D650" s="99" t="s">
        <v>15322</v>
      </c>
      <c r="E650" s="99" t="s">
        <v>15361</v>
      </c>
      <c r="F650" s="99" t="s">
        <v>15324</v>
      </c>
      <c r="G650" s="99" t="s">
        <v>16514</v>
      </c>
      <c r="H650" s="99" t="s">
        <v>15326</v>
      </c>
      <c r="I650" s="99" t="s">
        <v>15322</v>
      </c>
      <c r="J650" s="99" t="s">
        <v>15370</v>
      </c>
      <c r="K650" s="99">
        <v>0</v>
      </c>
      <c r="L650" s="99" t="s">
        <v>13433</v>
      </c>
      <c r="M650" s="99" t="s">
        <v>16515</v>
      </c>
      <c r="N650" s="86" t="str">
        <f t="shared" si="11"/>
        <v>7585406</v>
      </c>
      <c r="O650" s="104">
        <v>140427</v>
      </c>
      <c r="P650" s="101">
        <v>140427</v>
      </c>
      <c r="Q650" s="77">
        <v>140.42699999999999</v>
      </c>
      <c r="R650" s="102" t="s">
        <v>15329</v>
      </c>
      <c r="S650" s="99" t="s">
        <v>15349</v>
      </c>
      <c r="T650" s="99" t="s">
        <v>15331</v>
      </c>
      <c r="U650" s="99" t="s">
        <v>15356</v>
      </c>
      <c r="V650" s="99" t="s">
        <v>15357</v>
      </c>
      <c r="W650" s="99" t="s">
        <v>15352</v>
      </c>
      <c r="X650" s="103">
        <v>44693</v>
      </c>
      <c r="Y650" s="103">
        <v>44706</v>
      </c>
      <c r="Z650" s="103">
        <v>51997</v>
      </c>
      <c r="AA650" s="79" t="s">
        <v>15353</v>
      </c>
    </row>
    <row r="651" spans="1:29" hidden="1">
      <c r="A651" s="98" t="s">
        <v>2347</v>
      </c>
      <c r="B651" s="99" t="s">
        <v>15346</v>
      </c>
      <c r="C651" s="99" t="s">
        <v>129</v>
      </c>
      <c r="D651" s="99" t="s">
        <v>15322</v>
      </c>
      <c r="E651" s="99" t="s">
        <v>15337</v>
      </c>
      <c r="F651" s="99" t="s">
        <v>15324</v>
      </c>
      <c r="G651" s="99" t="s">
        <v>16516</v>
      </c>
      <c r="H651" s="99" t="s">
        <v>15326</v>
      </c>
      <c r="I651" s="99" t="s">
        <v>15322</v>
      </c>
      <c r="J651" s="99" t="s">
        <v>15361</v>
      </c>
      <c r="K651" s="99">
        <v>0</v>
      </c>
      <c r="L651" s="99" t="s">
        <v>13433</v>
      </c>
      <c r="M651" s="99" t="s">
        <v>16517</v>
      </c>
      <c r="N651" s="86" t="str">
        <f t="shared" si="11"/>
        <v>7597745</v>
      </c>
      <c r="O651" s="104">
        <v>273000</v>
      </c>
      <c r="P651" s="101">
        <v>259350</v>
      </c>
      <c r="Q651" s="77">
        <v>259.35000000000002</v>
      </c>
      <c r="R651" s="102" t="s">
        <v>15329</v>
      </c>
      <c r="S651" s="99" t="s">
        <v>15349</v>
      </c>
      <c r="T651" s="99" t="s">
        <v>15331</v>
      </c>
      <c r="U651" s="99" t="s">
        <v>15350</v>
      </c>
      <c r="V651" s="99" t="s">
        <v>15351</v>
      </c>
      <c r="W651" s="99" t="s">
        <v>15352</v>
      </c>
      <c r="X651" s="103" t="s">
        <v>15686</v>
      </c>
      <c r="Y651" s="103">
        <v>44664</v>
      </c>
      <c r="Z651" s="103">
        <v>51928</v>
      </c>
      <c r="AA651" s="79" t="s">
        <v>15353</v>
      </c>
    </row>
    <row r="652" spans="1:29" hidden="1">
      <c r="A652" s="98" t="s">
        <v>15392</v>
      </c>
      <c r="B652" s="99" t="s">
        <v>15522</v>
      </c>
      <c r="C652" s="99" t="s">
        <v>15523</v>
      </c>
      <c r="D652" s="99" t="s">
        <v>15322</v>
      </c>
      <c r="E652" s="99" t="s">
        <v>15327</v>
      </c>
      <c r="F652" s="99" t="s">
        <v>15354</v>
      </c>
      <c r="G652" s="106" t="s">
        <v>16518</v>
      </c>
      <c r="H652" s="99" t="s">
        <v>15326</v>
      </c>
      <c r="I652" s="99" t="s">
        <v>15322</v>
      </c>
      <c r="J652" s="99" t="s">
        <v>15327</v>
      </c>
      <c r="K652" s="99">
        <v>0</v>
      </c>
      <c r="L652" s="99" t="s">
        <v>13433</v>
      </c>
      <c r="M652" s="99" t="s">
        <v>16519</v>
      </c>
      <c r="N652" s="86" t="str">
        <f t="shared" si="11"/>
        <v>7606524</v>
      </c>
      <c r="O652" s="104">
        <v>80000</v>
      </c>
      <c r="P652" s="105">
        <v>40000</v>
      </c>
      <c r="Q652" s="77">
        <v>40</v>
      </c>
      <c r="R652" s="102" t="s">
        <v>15329</v>
      </c>
      <c r="S652" s="99" t="s">
        <v>15401</v>
      </c>
      <c r="T652" s="99" t="s">
        <v>15331</v>
      </c>
      <c r="U652" s="99" t="s">
        <v>15641</v>
      </c>
      <c r="V652" s="99" t="s">
        <v>15642</v>
      </c>
      <c r="W652" s="99" t="s">
        <v>16520</v>
      </c>
      <c r="X652" s="103" t="s">
        <v>16521</v>
      </c>
      <c r="Y652" s="103">
        <v>44708</v>
      </c>
      <c r="Z652" s="103">
        <v>48354</v>
      </c>
      <c r="AA652" s="79" t="s">
        <v>15731</v>
      </c>
      <c r="AB652" s="80" t="s">
        <v>15503</v>
      </c>
    </row>
    <row r="653" spans="1:29" hidden="1">
      <c r="A653" s="98" t="s">
        <v>15392</v>
      </c>
      <c r="B653" s="99" t="s">
        <v>15522</v>
      </c>
      <c r="C653" s="99" t="s">
        <v>15523</v>
      </c>
      <c r="D653" s="99" t="s">
        <v>15322</v>
      </c>
      <c r="E653" s="99" t="s">
        <v>15327</v>
      </c>
      <c r="F653" s="99" t="s">
        <v>15324</v>
      </c>
      <c r="G653" s="99" t="s">
        <v>16522</v>
      </c>
      <c r="H653" s="99" t="s">
        <v>15326</v>
      </c>
      <c r="I653" s="99" t="s">
        <v>15322</v>
      </c>
      <c r="J653" s="99" t="s">
        <v>15327</v>
      </c>
      <c r="K653" s="99">
        <v>0</v>
      </c>
      <c r="L653" s="99" t="s">
        <v>13433</v>
      </c>
      <c r="M653" s="99" t="s">
        <v>3431</v>
      </c>
      <c r="N653" s="86" t="str">
        <f t="shared" si="11"/>
        <v>7606795</v>
      </c>
      <c r="O653" s="104">
        <v>178000</v>
      </c>
      <c r="P653" s="105">
        <v>178000</v>
      </c>
      <c r="Q653" s="77">
        <v>178</v>
      </c>
      <c r="R653" s="102" t="s">
        <v>15329</v>
      </c>
      <c r="S653" s="99" t="s">
        <v>15330</v>
      </c>
      <c r="T653" s="99" t="s">
        <v>15331</v>
      </c>
      <c r="U653" s="99" t="s">
        <v>15332</v>
      </c>
      <c r="V653" s="99" t="s">
        <v>15333</v>
      </c>
      <c r="W653" s="99" t="s">
        <v>15334</v>
      </c>
      <c r="X653" s="103" t="s">
        <v>16307</v>
      </c>
      <c r="Y653" s="103">
        <v>44720</v>
      </c>
      <c r="Z653" s="103">
        <v>52003</v>
      </c>
      <c r="AA653" s="79">
        <v>6186</v>
      </c>
      <c r="AB653" s="80" t="s">
        <v>15340</v>
      </c>
      <c r="AC653" s="81">
        <v>33</v>
      </c>
    </row>
    <row r="654" spans="1:29" hidden="1">
      <c r="A654" s="98" t="s">
        <v>2799</v>
      </c>
      <c r="B654" s="99" t="s">
        <v>15358</v>
      </c>
      <c r="C654" s="99" t="s">
        <v>59</v>
      </c>
      <c r="D654" s="99" t="s">
        <v>15322</v>
      </c>
      <c r="E654" s="99" t="s">
        <v>15337</v>
      </c>
      <c r="F654" s="99" t="s">
        <v>15324</v>
      </c>
      <c r="G654" s="99" t="s">
        <v>16523</v>
      </c>
      <c r="H654" s="99" t="s">
        <v>15326</v>
      </c>
      <c r="I654" s="99" t="s">
        <v>15322</v>
      </c>
      <c r="J654" s="99" t="s">
        <v>15384</v>
      </c>
      <c r="K654" s="99">
        <v>0</v>
      </c>
      <c r="L654" s="99" t="s">
        <v>13433</v>
      </c>
      <c r="M654" s="100" t="s">
        <v>2580</v>
      </c>
      <c r="N654" s="86" t="str">
        <f t="shared" si="11"/>
        <v>7607125</v>
      </c>
      <c r="O654" s="104">
        <v>167620</v>
      </c>
      <c r="P654" s="101">
        <v>167620</v>
      </c>
      <c r="Q654" s="77">
        <v>167.62</v>
      </c>
      <c r="R654" s="102" t="s">
        <v>15329</v>
      </c>
      <c r="S654" s="99" t="s">
        <v>15330</v>
      </c>
      <c r="T654" s="99" t="s">
        <v>15331</v>
      </c>
      <c r="U654" s="99" t="s">
        <v>15332</v>
      </c>
      <c r="V654" s="99" t="s">
        <v>15333</v>
      </c>
      <c r="W654" s="99" t="s">
        <v>15334</v>
      </c>
      <c r="X654" s="103" t="s">
        <v>16524</v>
      </c>
      <c r="Y654" s="103">
        <v>44622</v>
      </c>
      <c r="Z654" s="103">
        <v>51913</v>
      </c>
      <c r="AA654" s="79">
        <v>6186</v>
      </c>
      <c r="AB654" s="80" t="s">
        <v>15340</v>
      </c>
    </row>
    <row r="655" spans="1:29" hidden="1">
      <c r="A655" s="98" t="s">
        <v>2799</v>
      </c>
      <c r="B655" s="99" t="s">
        <v>15358</v>
      </c>
      <c r="C655" s="99" t="s">
        <v>59</v>
      </c>
      <c r="D655" s="99" t="s">
        <v>15322</v>
      </c>
      <c r="E655" s="99" t="s">
        <v>15337</v>
      </c>
      <c r="F655" s="99" t="s">
        <v>15324</v>
      </c>
      <c r="G655" s="99" t="s">
        <v>16525</v>
      </c>
      <c r="H655" s="99" t="s">
        <v>15326</v>
      </c>
      <c r="I655" s="99" t="s">
        <v>15322</v>
      </c>
      <c r="J655" s="99" t="s">
        <v>15337</v>
      </c>
      <c r="K655" s="99">
        <v>0</v>
      </c>
      <c r="L655" s="99" t="s">
        <v>13433</v>
      </c>
      <c r="M655" s="100" t="s">
        <v>16526</v>
      </c>
      <c r="N655" s="86" t="str">
        <f t="shared" si="11"/>
        <v>7609804</v>
      </c>
      <c r="O655" s="104">
        <v>160000</v>
      </c>
      <c r="P655" s="101">
        <v>1000</v>
      </c>
      <c r="Q655" s="77">
        <v>1</v>
      </c>
      <c r="R655" s="102" t="s">
        <v>15329</v>
      </c>
      <c r="S655" s="99" t="s">
        <v>15330</v>
      </c>
      <c r="T655" s="99" t="s">
        <v>15331</v>
      </c>
      <c r="U655" s="99" t="s">
        <v>15909</v>
      </c>
      <c r="V655" s="99" t="s">
        <v>15910</v>
      </c>
      <c r="W655" s="99" t="s">
        <v>15334</v>
      </c>
      <c r="X655" s="103" t="s">
        <v>15805</v>
      </c>
      <c r="Y655" s="103">
        <v>44623</v>
      </c>
      <c r="Z655" s="103">
        <v>51927</v>
      </c>
      <c r="AA655" s="79">
        <v>6186</v>
      </c>
      <c r="AB655" s="80" t="s">
        <v>15503</v>
      </c>
    </row>
    <row r="656" spans="1:29" hidden="1">
      <c r="A656" s="98" t="s">
        <v>2799</v>
      </c>
      <c r="B656" s="99" t="s">
        <v>15358</v>
      </c>
      <c r="C656" s="99" t="s">
        <v>59</v>
      </c>
      <c r="D656" s="99" t="s">
        <v>15322</v>
      </c>
      <c r="E656" s="99" t="s">
        <v>15337</v>
      </c>
      <c r="F656" s="99" t="s">
        <v>15324</v>
      </c>
      <c r="G656" s="99" t="s">
        <v>16527</v>
      </c>
      <c r="H656" s="99" t="s">
        <v>15326</v>
      </c>
      <c r="I656" s="99" t="s">
        <v>15322</v>
      </c>
      <c r="J656" s="99" t="s">
        <v>15384</v>
      </c>
      <c r="K656" s="99">
        <v>0</v>
      </c>
      <c r="L656" s="99" t="s">
        <v>13433</v>
      </c>
      <c r="M656" s="99" t="s">
        <v>2686</v>
      </c>
      <c r="N656" s="86" t="str">
        <f t="shared" si="11"/>
        <v>7612706</v>
      </c>
      <c r="O656" s="104">
        <v>253000</v>
      </c>
      <c r="P656" s="101">
        <v>253000</v>
      </c>
      <c r="Q656" s="77">
        <v>253</v>
      </c>
      <c r="R656" s="102" t="s">
        <v>15329</v>
      </c>
      <c r="S656" s="99" t="s">
        <v>15330</v>
      </c>
      <c r="T656" s="99" t="s">
        <v>15331</v>
      </c>
      <c r="U656" s="99" t="s">
        <v>15332</v>
      </c>
      <c r="V656" s="99" t="s">
        <v>15333</v>
      </c>
      <c r="W656" s="99" t="s">
        <v>15334</v>
      </c>
      <c r="X656" s="103">
        <v>44692</v>
      </c>
      <c r="Y656" s="103">
        <v>44692</v>
      </c>
      <c r="Z656" s="103">
        <v>51995</v>
      </c>
      <c r="AA656" s="79">
        <v>6186</v>
      </c>
      <c r="AB656" s="80" t="s">
        <v>15340</v>
      </c>
      <c r="AC656" s="81">
        <v>33</v>
      </c>
    </row>
    <row r="657" spans="1:29" hidden="1">
      <c r="A657" s="98" t="s">
        <v>15392</v>
      </c>
      <c r="B657" s="99" t="s">
        <v>15522</v>
      </c>
      <c r="C657" s="99" t="s">
        <v>15523</v>
      </c>
      <c r="D657" s="99" t="s">
        <v>15322</v>
      </c>
      <c r="E657" s="99" t="s">
        <v>15327</v>
      </c>
      <c r="F657" s="99" t="s">
        <v>15324</v>
      </c>
      <c r="G657" s="99" t="s">
        <v>16528</v>
      </c>
      <c r="H657" s="99" t="s">
        <v>15326</v>
      </c>
      <c r="I657" s="99" t="s">
        <v>15322</v>
      </c>
      <c r="J657" s="99" t="s">
        <v>15418</v>
      </c>
      <c r="K657" s="99">
        <v>0</v>
      </c>
      <c r="L657" s="99" t="s">
        <v>13433</v>
      </c>
      <c r="M657" s="99" t="s">
        <v>2113</v>
      </c>
      <c r="N657" s="86" t="str">
        <f t="shared" si="11"/>
        <v>7625007</v>
      </c>
      <c r="O657" s="104">
        <v>205000</v>
      </c>
      <c r="P657" s="101">
        <v>205000</v>
      </c>
      <c r="Q657" s="77">
        <v>205</v>
      </c>
      <c r="R657" s="102" t="s">
        <v>15329</v>
      </c>
      <c r="S657" s="99" t="s">
        <v>15330</v>
      </c>
      <c r="T657" s="99" t="s">
        <v>15331</v>
      </c>
      <c r="U657" s="99" t="s">
        <v>15332</v>
      </c>
      <c r="V657" s="99" t="s">
        <v>15333</v>
      </c>
      <c r="W657" s="99" t="s">
        <v>15334</v>
      </c>
      <c r="X657" s="103" t="s">
        <v>15476</v>
      </c>
      <c r="Y657" s="103">
        <v>44655</v>
      </c>
      <c r="Z657" s="103">
        <v>51942</v>
      </c>
      <c r="AA657" s="79">
        <v>6186</v>
      </c>
      <c r="AB657" s="80" t="s">
        <v>15340</v>
      </c>
      <c r="AC657" s="81">
        <v>33</v>
      </c>
    </row>
    <row r="658" spans="1:29" hidden="1">
      <c r="A658" s="98" t="s">
        <v>2799</v>
      </c>
      <c r="B658" s="99" t="s">
        <v>15358</v>
      </c>
      <c r="C658" s="99" t="s">
        <v>59</v>
      </c>
      <c r="D658" s="99" t="s">
        <v>15322</v>
      </c>
      <c r="E658" s="99" t="s">
        <v>15337</v>
      </c>
      <c r="F658" s="99" t="s">
        <v>15324</v>
      </c>
      <c r="G658" s="99" t="s">
        <v>16529</v>
      </c>
      <c r="H658" s="99" t="s">
        <v>15326</v>
      </c>
      <c r="I658" s="99" t="s">
        <v>15322</v>
      </c>
      <c r="J658" s="99" t="s">
        <v>15337</v>
      </c>
      <c r="K658" s="99">
        <v>0</v>
      </c>
      <c r="L658" s="99" t="s">
        <v>13433</v>
      </c>
      <c r="M658" s="99" t="s">
        <v>906</v>
      </c>
      <c r="N658" s="86" t="str">
        <f t="shared" si="11"/>
        <v>7641622</v>
      </c>
      <c r="O658" s="104">
        <v>249200</v>
      </c>
      <c r="P658" s="101">
        <v>249200</v>
      </c>
      <c r="Q658" s="77">
        <v>249.2</v>
      </c>
      <c r="R658" s="102" t="s">
        <v>15329</v>
      </c>
      <c r="S658" s="99" t="s">
        <v>15330</v>
      </c>
      <c r="T658" s="99" t="s">
        <v>15331</v>
      </c>
      <c r="U658" s="99" t="s">
        <v>15332</v>
      </c>
      <c r="V658" s="99" t="s">
        <v>15333</v>
      </c>
      <c r="W658" s="99" t="s">
        <v>15334</v>
      </c>
      <c r="X658" s="103">
        <v>44708</v>
      </c>
      <c r="Y658" s="103">
        <v>44708</v>
      </c>
      <c r="Z658" s="103">
        <v>52012</v>
      </c>
      <c r="AA658" s="79">
        <v>6186</v>
      </c>
      <c r="AB658" s="80" t="s">
        <v>15340</v>
      </c>
      <c r="AC658" s="81">
        <v>33</v>
      </c>
    </row>
    <row r="659" spans="1:29" hidden="1">
      <c r="A659" s="98" t="s">
        <v>15392</v>
      </c>
      <c r="B659" s="99" t="s">
        <v>15435</v>
      </c>
      <c r="C659" s="99" t="s">
        <v>1049</v>
      </c>
      <c r="D659" s="99" t="s">
        <v>15322</v>
      </c>
      <c r="E659" s="99" t="s">
        <v>15337</v>
      </c>
      <c r="F659" s="99" t="s">
        <v>15324</v>
      </c>
      <c r="G659" s="99" t="s">
        <v>16530</v>
      </c>
      <c r="H659" s="99" t="s">
        <v>15326</v>
      </c>
      <c r="I659" s="99" t="s">
        <v>15322</v>
      </c>
      <c r="J659" s="99" t="s">
        <v>15337</v>
      </c>
      <c r="K659" s="99">
        <v>0</v>
      </c>
      <c r="L659" s="99" t="s">
        <v>13433</v>
      </c>
      <c r="M659" s="100" t="s">
        <v>764</v>
      </c>
      <c r="N659" s="86" t="str">
        <f t="shared" si="11"/>
        <v>7656021</v>
      </c>
      <c r="O659" s="101">
        <v>297500</v>
      </c>
      <c r="P659" s="101">
        <v>297500</v>
      </c>
      <c r="Q659" s="77">
        <v>297.5</v>
      </c>
      <c r="R659" s="102" t="s">
        <v>15329</v>
      </c>
      <c r="S659" s="99" t="s">
        <v>15330</v>
      </c>
      <c r="T659" s="99" t="s">
        <v>15331</v>
      </c>
      <c r="U659" s="99" t="s">
        <v>15332</v>
      </c>
      <c r="V659" s="99" t="s">
        <v>15333</v>
      </c>
      <c r="W659" s="99" t="s">
        <v>15339</v>
      </c>
      <c r="X659" s="103">
        <v>44607</v>
      </c>
      <c r="Y659" s="103">
        <v>44620</v>
      </c>
      <c r="Z659" s="103">
        <v>51912</v>
      </c>
      <c r="AA659" s="79">
        <v>6186</v>
      </c>
      <c r="AB659" s="80" t="s">
        <v>15340</v>
      </c>
      <c r="AC659" s="81">
        <v>33</v>
      </c>
    </row>
    <row r="660" spans="1:29" hidden="1">
      <c r="A660" s="76" t="s">
        <v>2347</v>
      </c>
      <c r="B660" s="92" t="s">
        <v>15341</v>
      </c>
      <c r="C660" s="92" t="s">
        <v>15342</v>
      </c>
      <c r="D660" s="92" t="s">
        <v>15322</v>
      </c>
      <c r="E660" s="92" t="s">
        <v>15343</v>
      </c>
      <c r="F660" s="92" t="s">
        <v>15354</v>
      </c>
      <c r="G660" s="92" t="s">
        <v>16531</v>
      </c>
      <c r="H660" s="92" t="s">
        <v>15326</v>
      </c>
      <c r="I660" s="92" t="s">
        <v>15322</v>
      </c>
      <c r="J660" s="92" t="s">
        <v>15343</v>
      </c>
      <c r="K660" s="92">
        <v>0</v>
      </c>
      <c r="L660" s="92" t="s">
        <v>13433</v>
      </c>
      <c r="M660" s="93" t="s">
        <v>16532</v>
      </c>
      <c r="N660" s="86" t="str">
        <f t="shared" si="11"/>
        <v>7704482</v>
      </c>
      <c r="O660" s="94">
        <v>142503</v>
      </c>
      <c r="P660" s="95">
        <v>142503</v>
      </c>
      <c r="Q660" s="77">
        <v>142.50299999999999</v>
      </c>
      <c r="R660" s="96" t="s">
        <v>15329</v>
      </c>
      <c r="S660" s="92" t="s">
        <v>15349</v>
      </c>
      <c r="T660" s="92" t="s">
        <v>15331</v>
      </c>
      <c r="U660" s="92" t="s">
        <v>15356</v>
      </c>
      <c r="V660" s="92" t="s">
        <v>15357</v>
      </c>
      <c r="W660" s="92" t="s">
        <v>15352</v>
      </c>
      <c r="X660" s="97">
        <v>44578</v>
      </c>
      <c r="Y660" s="97">
        <v>44595</v>
      </c>
      <c r="Z660" s="97">
        <v>51877</v>
      </c>
      <c r="AA660" s="79" t="s">
        <v>15353</v>
      </c>
      <c r="AB660" s="90"/>
    </row>
    <row r="661" spans="1:29" hidden="1">
      <c r="A661" s="98" t="s">
        <v>32</v>
      </c>
      <c r="B661" s="99" t="s">
        <v>15662</v>
      </c>
      <c r="C661" s="99" t="s">
        <v>15663</v>
      </c>
      <c r="D661" s="99" t="s">
        <v>15322</v>
      </c>
      <c r="E661" s="99" t="s">
        <v>15337</v>
      </c>
      <c r="F661" s="99" t="s">
        <v>15324</v>
      </c>
      <c r="G661" s="99" t="s">
        <v>16533</v>
      </c>
      <c r="H661" s="99"/>
      <c r="I661" s="99" t="s">
        <v>15322</v>
      </c>
      <c r="J661" s="99" t="s">
        <v>15337</v>
      </c>
      <c r="K661" s="99"/>
      <c r="L661" s="99"/>
      <c r="M661" s="100" t="s">
        <v>16534</v>
      </c>
      <c r="N661" s="86" t="str">
        <f t="shared" si="11"/>
        <v>7708740</v>
      </c>
      <c r="O661" s="104">
        <v>193900</v>
      </c>
      <c r="P661" s="101">
        <v>87648.173999999999</v>
      </c>
      <c r="Q661" s="77">
        <v>87.648173999999997</v>
      </c>
      <c r="R661" s="102"/>
      <c r="S661" s="99"/>
      <c r="T661" s="99" t="s">
        <v>15331</v>
      </c>
      <c r="U661" s="99"/>
      <c r="V661" s="99" t="s">
        <v>16535</v>
      </c>
      <c r="W661" s="99" t="s">
        <v>15334</v>
      </c>
      <c r="X661" s="103" t="s">
        <v>16536</v>
      </c>
      <c r="Y661" s="103">
        <v>44568</v>
      </c>
      <c r="Z661" s="103" t="s">
        <v>16537</v>
      </c>
      <c r="AA661" s="79">
        <v>6186</v>
      </c>
      <c r="AB661" s="80" t="s">
        <v>15503</v>
      </c>
    </row>
    <row r="662" spans="1:29" hidden="1">
      <c r="A662" s="76" t="s">
        <v>2347</v>
      </c>
      <c r="B662" s="92" t="s">
        <v>15346</v>
      </c>
      <c r="C662" s="92" t="s">
        <v>129</v>
      </c>
      <c r="D662" s="92" t="s">
        <v>15322</v>
      </c>
      <c r="E662" s="92" t="s">
        <v>15337</v>
      </c>
      <c r="F662" s="92" t="s">
        <v>15324</v>
      </c>
      <c r="G662" s="92" t="s">
        <v>16538</v>
      </c>
      <c r="H662" s="92" t="s">
        <v>15326</v>
      </c>
      <c r="I662" s="92" t="s">
        <v>15322</v>
      </c>
      <c r="J662" s="92" t="s">
        <v>15323</v>
      </c>
      <c r="K662" s="92">
        <v>0</v>
      </c>
      <c r="L662" s="92" t="s">
        <v>13433</v>
      </c>
      <c r="M662" s="93" t="s">
        <v>16539</v>
      </c>
      <c r="N662" s="86" t="str">
        <f t="shared" si="11"/>
        <v>7744977</v>
      </c>
      <c r="O662" s="94">
        <v>309400</v>
      </c>
      <c r="P662" s="95">
        <v>309400</v>
      </c>
      <c r="Q662" s="77">
        <v>309.39999999999998</v>
      </c>
      <c r="R662" s="96" t="s">
        <v>15329</v>
      </c>
      <c r="S662" s="92" t="s">
        <v>15330</v>
      </c>
      <c r="T662" s="92" t="s">
        <v>15331</v>
      </c>
      <c r="U662" s="92" t="s">
        <v>15697</v>
      </c>
      <c r="V662" s="92" t="s">
        <v>15698</v>
      </c>
      <c r="W662" s="92" t="s">
        <v>15352</v>
      </c>
      <c r="X662" s="97">
        <v>44602</v>
      </c>
      <c r="Y662" s="97">
        <v>44603</v>
      </c>
      <c r="Z662" s="97">
        <v>51906</v>
      </c>
      <c r="AA662" s="79" t="s">
        <v>15353</v>
      </c>
      <c r="AB662" s="90"/>
    </row>
    <row r="663" spans="1:29" hidden="1">
      <c r="A663" s="98" t="s">
        <v>2799</v>
      </c>
      <c r="B663" s="99" t="s">
        <v>15360</v>
      </c>
      <c r="C663" s="99" t="s">
        <v>3760</v>
      </c>
      <c r="D663" s="99" t="s">
        <v>15322</v>
      </c>
      <c r="E663" s="99" t="s">
        <v>15361</v>
      </c>
      <c r="F663" s="99" t="s">
        <v>15324</v>
      </c>
      <c r="G663" s="99" t="s">
        <v>16540</v>
      </c>
      <c r="H663" s="99" t="s">
        <v>15326</v>
      </c>
      <c r="I663" s="99" t="s">
        <v>15322</v>
      </c>
      <c r="J663" s="99" t="s">
        <v>15361</v>
      </c>
      <c r="K663" s="99">
        <v>0</v>
      </c>
      <c r="L663" s="99" t="s">
        <v>13433</v>
      </c>
      <c r="M663" s="99" t="s">
        <v>16541</v>
      </c>
      <c r="N663" s="86" t="str">
        <f t="shared" si="11"/>
        <v>7748116</v>
      </c>
      <c r="O663" s="104">
        <v>236000</v>
      </c>
      <c r="P663" s="101">
        <v>137700</v>
      </c>
      <c r="Q663" s="77">
        <v>137.69999999999999</v>
      </c>
      <c r="R663" s="102" t="s">
        <v>15329</v>
      </c>
      <c r="S663" s="99" t="s">
        <v>15330</v>
      </c>
      <c r="T663" s="99" t="s">
        <v>15331</v>
      </c>
      <c r="U663" s="99" t="s">
        <v>15909</v>
      </c>
      <c r="V663" s="99" t="s">
        <v>15910</v>
      </c>
      <c r="W663" s="99" t="s">
        <v>15334</v>
      </c>
      <c r="X663" s="103" t="s">
        <v>15413</v>
      </c>
      <c r="Y663" s="103">
        <v>44657</v>
      </c>
      <c r="Z663" s="103">
        <v>51953</v>
      </c>
      <c r="AA663" s="79">
        <v>6186</v>
      </c>
      <c r="AB663" s="80" t="s">
        <v>15503</v>
      </c>
    </row>
    <row r="664" spans="1:29" hidden="1">
      <c r="A664" s="98" t="s">
        <v>2799</v>
      </c>
      <c r="B664" s="99" t="s">
        <v>15358</v>
      </c>
      <c r="C664" s="99" t="s">
        <v>59</v>
      </c>
      <c r="D664" s="99" t="s">
        <v>15322</v>
      </c>
      <c r="E664" s="99" t="s">
        <v>15337</v>
      </c>
      <c r="F664" s="99" t="s">
        <v>15324</v>
      </c>
      <c r="G664" s="99" t="s">
        <v>16542</v>
      </c>
      <c r="H664" s="99" t="s">
        <v>15326</v>
      </c>
      <c r="I664" s="99" t="s">
        <v>15322</v>
      </c>
      <c r="J664" s="99" t="s">
        <v>15323</v>
      </c>
      <c r="K664" s="99">
        <v>0</v>
      </c>
      <c r="L664" s="99" t="s">
        <v>13433</v>
      </c>
      <c r="M664" s="99" t="s">
        <v>1825</v>
      </c>
      <c r="N664" s="86" t="str">
        <f t="shared" si="11"/>
        <v>7750537</v>
      </c>
      <c r="O664" s="104">
        <v>279144</v>
      </c>
      <c r="P664" s="101">
        <v>279144</v>
      </c>
      <c r="Q664" s="77">
        <v>279.14400000000001</v>
      </c>
      <c r="R664" s="102" t="s">
        <v>15329</v>
      </c>
      <c r="S664" s="99" t="s">
        <v>15330</v>
      </c>
      <c r="T664" s="99" t="s">
        <v>15331</v>
      </c>
      <c r="U664" s="99" t="s">
        <v>15332</v>
      </c>
      <c r="V664" s="99" t="s">
        <v>15333</v>
      </c>
      <c r="W664" s="99" t="s">
        <v>15329</v>
      </c>
      <c r="X664" s="103" t="s">
        <v>15673</v>
      </c>
      <c r="Y664" s="103">
        <v>44652</v>
      </c>
      <c r="Z664" s="103">
        <v>51955</v>
      </c>
      <c r="AA664" s="79">
        <v>6186</v>
      </c>
      <c r="AB664" s="80" t="s">
        <v>15340</v>
      </c>
      <c r="AC664" s="81">
        <v>33</v>
      </c>
    </row>
    <row r="665" spans="1:29" hidden="1">
      <c r="A665" s="98" t="s">
        <v>15320</v>
      </c>
      <c r="B665" s="99" t="s">
        <v>15769</v>
      </c>
      <c r="C665" s="99" t="s">
        <v>15770</v>
      </c>
      <c r="D665" s="99" t="s">
        <v>15322</v>
      </c>
      <c r="E665" s="99" t="s">
        <v>15327</v>
      </c>
      <c r="F665" s="99" t="s">
        <v>15324</v>
      </c>
      <c r="G665" s="99" t="s">
        <v>16543</v>
      </c>
      <c r="H665" s="99" t="s">
        <v>15326</v>
      </c>
      <c r="I665" s="99" t="s">
        <v>15322</v>
      </c>
      <c r="J665" s="99" t="s">
        <v>15327</v>
      </c>
      <c r="K665" s="99">
        <v>0</v>
      </c>
      <c r="L665" s="99" t="s">
        <v>13433</v>
      </c>
      <c r="M665" s="99" t="s">
        <v>3710</v>
      </c>
      <c r="N665" s="86" t="str">
        <f t="shared" si="11"/>
        <v>7779714</v>
      </c>
      <c r="O665" s="104">
        <v>186500</v>
      </c>
      <c r="P665" s="105">
        <v>186500</v>
      </c>
      <c r="Q665" s="77">
        <v>186.5</v>
      </c>
      <c r="R665" s="102" t="s">
        <v>15329</v>
      </c>
      <c r="S665" s="99" t="s">
        <v>15330</v>
      </c>
      <c r="T665" s="99" t="s">
        <v>15331</v>
      </c>
      <c r="U665" s="99" t="s">
        <v>15332</v>
      </c>
      <c r="V665" s="99" t="s">
        <v>15333</v>
      </c>
      <c r="W665" s="99" t="s">
        <v>15334</v>
      </c>
      <c r="X665" s="103" t="s">
        <v>15488</v>
      </c>
      <c r="Y665" s="103">
        <v>44715</v>
      </c>
      <c r="Z665" s="103">
        <v>51959</v>
      </c>
      <c r="AA665" s="79">
        <v>6186</v>
      </c>
      <c r="AB665" s="80" t="s">
        <v>15340</v>
      </c>
      <c r="AC665" s="81">
        <v>33</v>
      </c>
    </row>
    <row r="666" spans="1:29" hidden="1">
      <c r="A666" s="98" t="s">
        <v>15458</v>
      </c>
      <c r="B666" s="99" t="s">
        <v>15689</v>
      </c>
      <c r="C666" s="99" t="s">
        <v>15690</v>
      </c>
      <c r="D666" s="99" t="s">
        <v>15322</v>
      </c>
      <c r="E666" s="99" t="s">
        <v>15370</v>
      </c>
      <c r="F666" s="99" t="s">
        <v>15324</v>
      </c>
      <c r="G666" s="99" t="s">
        <v>16544</v>
      </c>
      <c r="H666" s="99" t="s">
        <v>15326</v>
      </c>
      <c r="I666" s="99" t="s">
        <v>15322</v>
      </c>
      <c r="J666" s="99" t="s">
        <v>15370</v>
      </c>
      <c r="K666" s="99">
        <v>0</v>
      </c>
      <c r="L666" s="99" t="s">
        <v>13433</v>
      </c>
      <c r="M666" s="99" t="s">
        <v>16545</v>
      </c>
      <c r="N666" s="86" t="str">
        <f t="shared" si="11"/>
        <v>7850087</v>
      </c>
      <c r="O666" s="104">
        <v>120000</v>
      </c>
      <c r="P666" s="101">
        <v>48000</v>
      </c>
      <c r="Q666" s="77">
        <v>48</v>
      </c>
      <c r="R666" s="102" t="s">
        <v>15329</v>
      </c>
      <c r="S666" s="99" t="s">
        <v>15330</v>
      </c>
      <c r="T666" s="99" t="s">
        <v>15331</v>
      </c>
      <c r="U666" s="99" t="s">
        <v>15332</v>
      </c>
      <c r="V666" s="99" t="s">
        <v>15333</v>
      </c>
      <c r="W666" s="99" t="s">
        <v>15334</v>
      </c>
      <c r="X666" s="103">
        <v>44677</v>
      </c>
      <c r="Y666" s="103">
        <v>44698</v>
      </c>
      <c r="Z666" s="103">
        <v>51974</v>
      </c>
      <c r="AA666" s="79">
        <v>6186</v>
      </c>
      <c r="AB666" s="80" t="s">
        <v>15503</v>
      </c>
    </row>
    <row r="667" spans="1:29" hidden="1">
      <c r="A667" s="76" t="s">
        <v>15335</v>
      </c>
      <c r="B667" s="92" t="s">
        <v>15336</v>
      </c>
      <c r="C667" s="92" t="s">
        <v>6</v>
      </c>
      <c r="D667" s="92" t="s">
        <v>15322</v>
      </c>
      <c r="E667" s="92" t="s">
        <v>15337</v>
      </c>
      <c r="F667" s="92" t="s">
        <v>15324</v>
      </c>
      <c r="G667" s="92" t="s">
        <v>16546</v>
      </c>
      <c r="H667" s="92" t="s">
        <v>15326</v>
      </c>
      <c r="I667" s="92" t="s">
        <v>15322</v>
      </c>
      <c r="J667" s="92" t="s">
        <v>15327</v>
      </c>
      <c r="K667" s="92">
        <v>0</v>
      </c>
      <c r="L667" s="92" t="s">
        <v>13433</v>
      </c>
      <c r="M667" s="93" t="s">
        <v>16547</v>
      </c>
      <c r="N667" s="86" t="str">
        <f t="shared" si="11"/>
        <v>7850436</v>
      </c>
      <c r="O667" s="94">
        <v>141690</v>
      </c>
      <c r="P667" s="95">
        <v>120000</v>
      </c>
      <c r="Q667" s="77">
        <v>120</v>
      </c>
      <c r="R667" s="96" t="s">
        <v>15329</v>
      </c>
      <c r="S667" s="92" t="s">
        <v>15349</v>
      </c>
      <c r="T667" s="92" t="s">
        <v>15331</v>
      </c>
      <c r="U667" s="92" t="s">
        <v>15356</v>
      </c>
      <c r="V667" s="92" t="s">
        <v>15357</v>
      </c>
      <c r="W667" s="92" t="s">
        <v>15388</v>
      </c>
      <c r="X667" s="97">
        <v>44572</v>
      </c>
      <c r="Y667" s="97">
        <v>44572</v>
      </c>
      <c r="Z667" s="97">
        <v>51869</v>
      </c>
      <c r="AA667" s="79" t="s">
        <v>15353</v>
      </c>
      <c r="AB667" s="90"/>
    </row>
    <row r="668" spans="1:29" hidden="1">
      <c r="A668" s="98" t="s">
        <v>2799</v>
      </c>
      <c r="B668" s="99" t="s">
        <v>15358</v>
      </c>
      <c r="C668" s="99" t="s">
        <v>59</v>
      </c>
      <c r="D668" s="99" t="s">
        <v>15322</v>
      </c>
      <c r="E668" s="99" t="s">
        <v>15337</v>
      </c>
      <c r="F668" s="99" t="s">
        <v>15324</v>
      </c>
      <c r="G668" s="99" t="s">
        <v>16548</v>
      </c>
      <c r="H668" s="99" t="s">
        <v>15326</v>
      </c>
      <c r="I668" s="99" t="s">
        <v>15322</v>
      </c>
      <c r="J668" s="99" t="s">
        <v>15364</v>
      </c>
      <c r="K668" s="99">
        <v>0</v>
      </c>
      <c r="L668" s="99" t="s">
        <v>13433</v>
      </c>
      <c r="M668" s="100" t="s">
        <v>3234</v>
      </c>
      <c r="N668" s="86" t="str">
        <f t="shared" si="11"/>
        <v>7850673</v>
      </c>
      <c r="O668" s="104">
        <v>279070</v>
      </c>
      <c r="P668" s="101">
        <v>279070</v>
      </c>
      <c r="Q668" s="77">
        <v>279.07</v>
      </c>
      <c r="R668" s="102" t="s">
        <v>15329</v>
      </c>
      <c r="S668" s="99" t="s">
        <v>15330</v>
      </c>
      <c r="T668" s="99" t="s">
        <v>15331</v>
      </c>
      <c r="U668" s="99" t="s">
        <v>15332</v>
      </c>
      <c r="V668" s="99" t="s">
        <v>15333</v>
      </c>
      <c r="W668" s="99" t="s">
        <v>15334</v>
      </c>
      <c r="X668" s="103" t="s">
        <v>15688</v>
      </c>
      <c r="Y668" s="103">
        <v>44638</v>
      </c>
      <c r="Z668" s="103">
        <v>51942</v>
      </c>
      <c r="AA668" s="79">
        <v>6186</v>
      </c>
      <c r="AB668" s="80" t="s">
        <v>15340</v>
      </c>
      <c r="AC668" s="81">
        <v>33</v>
      </c>
    </row>
    <row r="669" spans="1:29" hidden="1">
      <c r="A669" s="76" t="s">
        <v>2347</v>
      </c>
      <c r="B669" s="92" t="s">
        <v>15511</v>
      </c>
      <c r="C669" s="92" t="s">
        <v>3798</v>
      </c>
      <c r="D669" s="92" t="s">
        <v>15322</v>
      </c>
      <c r="E669" s="92" t="s">
        <v>15361</v>
      </c>
      <c r="F669" s="92" t="s">
        <v>15354</v>
      </c>
      <c r="G669" s="92" t="s">
        <v>16549</v>
      </c>
      <c r="H669" s="92" t="s">
        <v>15326</v>
      </c>
      <c r="I669" s="92" t="s">
        <v>15322</v>
      </c>
      <c r="J669" s="92" t="s">
        <v>15361</v>
      </c>
      <c r="K669" s="92">
        <v>0</v>
      </c>
      <c r="L669" s="92" t="s">
        <v>13433</v>
      </c>
      <c r="M669" s="93" t="s">
        <v>16550</v>
      </c>
      <c r="N669" s="86" t="str">
        <f t="shared" si="11"/>
        <v>7852992</v>
      </c>
      <c r="O669" s="94">
        <v>142563</v>
      </c>
      <c r="P669" s="95">
        <v>142563</v>
      </c>
      <c r="Q669" s="77">
        <v>142.56299999999999</v>
      </c>
      <c r="R669" s="96" t="s">
        <v>15329</v>
      </c>
      <c r="S669" s="92" t="s">
        <v>15349</v>
      </c>
      <c r="T669" s="92" t="s">
        <v>15331</v>
      </c>
      <c r="U669" s="92" t="s">
        <v>15356</v>
      </c>
      <c r="V669" s="92" t="s">
        <v>15357</v>
      </c>
      <c r="W669" s="92" t="s">
        <v>15352</v>
      </c>
      <c r="X669" s="97">
        <v>44580</v>
      </c>
      <c r="Y669" s="97">
        <v>44581</v>
      </c>
      <c r="Z669" s="97">
        <v>51884</v>
      </c>
      <c r="AA669" s="79" t="s">
        <v>15353</v>
      </c>
      <c r="AB669" s="90"/>
    </row>
    <row r="670" spans="1:29" hidden="1">
      <c r="A670" s="98" t="s">
        <v>2799</v>
      </c>
      <c r="B670" s="99" t="s">
        <v>15358</v>
      </c>
      <c r="C670" s="99" t="s">
        <v>59</v>
      </c>
      <c r="D670" s="99" t="s">
        <v>15322</v>
      </c>
      <c r="E670" s="99" t="s">
        <v>15337</v>
      </c>
      <c r="F670" s="99" t="s">
        <v>15324</v>
      </c>
      <c r="G670" s="99" t="s">
        <v>16551</v>
      </c>
      <c r="H670" s="99" t="s">
        <v>15326</v>
      </c>
      <c r="I670" s="99" t="s">
        <v>15322</v>
      </c>
      <c r="J670" s="99" t="s">
        <v>15337</v>
      </c>
      <c r="K670" s="99">
        <v>0</v>
      </c>
      <c r="L670" s="99" t="s">
        <v>13433</v>
      </c>
      <c r="M670" s="99" t="s">
        <v>1176</v>
      </c>
      <c r="N670" s="86" t="str">
        <f t="shared" si="11"/>
        <v>7882200</v>
      </c>
      <c r="O670" s="104">
        <v>253000</v>
      </c>
      <c r="P670" s="101">
        <v>253000</v>
      </c>
      <c r="Q670" s="77">
        <v>253</v>
      </c>
      <c r="R670" s="102" t="s">
        <v>15329</v>
      </c>
      <c r="S670" s="99" t="s">
        <v>15330</v>
      </c>
      <c r="T670" s="99" t="s">
        <v>15331</v>
      </c>
      <c r="U670" s="99" t="s">
        <v>15332</v>
      </c>
      <c r="V670" s="99" t="s">
        <v>15333</v>
      </c>
      <c r="W670" s="99" t="s">
        <v>15334</v>
      </c>
      <c r="X670" s="103" t="s">
        <v>15445</v>
      </c>
      <c r="Y670" s="103">
        <v>44659</v>
      </c>
      <c r="Z670" s="103">
        <v>51961</v>
      </c>
      <c r="AA670" s="79">
        <v>6186</v>
      </c>
      <c r="AB670" s="80" t="s">
        <v>15340</v>
      </c>
      <c r="AC670" s="81">
        <v>33</v>
      </c>
    </row>
    <row r="671" spans="1:29" hidden="1">
      <c r="A671" s="98" t="s">
        <v>15335</v>
      </c>
      <c r="B671" s="99" t="s">
        <v>15336</v>
      </c>
      <c r="C671" s="99" t="s">
        <v>6</v>
      </c>
      <c r="D671" s="99" t="s">
        <v>15322</v>
      </c>
      <c r="E671" s="99" t="s">
        <v>15337</v>
      </c>
      <c r="F671" s="99" t="s">
        <v>15324</v>
      </c>
      <c r="G671" s="99" t="s">
        <v>16552</v>
      </c>
      <c r="H671" s="99" t="s">
        <v>15326</v>
      </c>
      <c r="I671" s="99" t="s">
        <v>15322</v>
      </c>
      <c r="J671" s="99" t="s">
        <v>15337</v>
      </c>
      <c r="K671" s="99">
        <v>0</v>
      </c>
      <c r="L671" s="99" t="s">
        <v>13433</v>
      </c>
      <c r="M671" s="99" t="s">
        <v>353</v>
      </c>
      <c r="N671" s="86" t="str">
        <f t="shared" si="11"/>
        <v>7999693</v>
      </c>
      <c r="O671" s="104">
        <v>297500</v>
      </c>
      <c r="P671" s="105">
        <v>297500</v>
      </c>
      <c r="Q671" s="77">
        <v>297.5</v>
      </c>
      <c r="R671" s="102" t="s">
        <v>15329</v>
      </c>
      <c r="S671" s="99" t="s">
        <v>15330</v>
      </c>
      <c r="T671" s="99" t="s">
        <v>15331</v>
      </c>
      <c r="U671" s="99" t="s">
        <v>15332</v>
      </c>
      <c r="V671" s="99" t="s">
        <v>15333</v>
      </c>
      <c r="W671" s="99" t="s">
        <v>15339</v>
      </c>
      <c r="X671" s="103" t="s">
        <v>15852</v>
      </c>
      <c r="Y671" s="103">
        <v>44739</v>
      </c>
      <c r="Z671" s="103">
        <v>52019</v>
      </c>
      <c r="AA671" s="79">
        <v>6186</v>
      </c>
      <c r="AB671" s="80" t="s">
        <v>15340</v>
      </c>
      <c r="AC671" s="81">
        <v>33</v>
      </c>
    </row>
    <row r="672" spans="1:29" hidden="1">
      <c r="A672" s="76" t="s">
        <v>15335</v>
      </c>
      <c r="B672" s="92" t="s">
        <v>15336</v>
      </c>
      <c r="C672" s="92" t="s">
        <v>6</v>
      </c>
      <c r="D672" s="92" t="s">
        <v>15322</v>
      </c>
      <c r="E672" s="92" t="s">
        <v>15337</v>
      </c>
      <c r="F672" s="92" t="s">
        <v>15324</v>
      </c>
      <c r="G672" s="92" t="s">
        <v>16553</v>
      </c>
      <c r="H672" s="92" t="s">
        <v>15326</v>
      </c>
      <c r="I672" s="92" t="s">
        <v>15322</v>
      </c>
      <c r="J672" s="92" t="s">
        <v>15327</v>
      </c>
      <c r="K672" s="92">
        <v>0</v>
      </c>
      <c r="L672" s="92" t="s">
        <v>13433</v>
      </c>
      <c r="M672" s="93" t="s">
        <v>16554</v>
      </c>
      <c r="N672" s="86" t="str">
        <f t="shared" si="11"/>
        <v>8000956</v>
      </c>
      <c r="O672" s="94">
        <v>141640</v>
      </c>
      <c r="P672" s="95">
        <v>120000</v>
      </c>
      <c r="Q672" s="77">
        <v>120</v>
      </c>
      <c r="R672" s="96" t="s">
        <v>15329</v>
      </c>
      <c r="S672" s="92" t="s">
        <v>15349</v>
      </c>
      <c r="T672" s="92" t="s">
        <v>15331</v>
      </c>
      <c r="U672" s="92" t="s">
        <v>15356</v>
      </c>
      <c r="V672" s="92" t="s">
        <v>15357</v>
      </c>
      <c r="W672" s="92" t="s">
        <v>15388</v>
      </c>
      <c r="X672" s="97">
        <v>44573</v>
      </c>
      <c r="Y672" s="97">
        <v>44573</v>
      </c>
      <c r="Z672" s="97">
        <v>51869</v>
      </c>
      <c r="AA672" s="79" t="s">
        <v>15353</v>
      </c>
      <c r="AB672" s="90"/>
    </row>
    <row r="673" spans="1:29" hidden="1">
      <c r="A673" s="98" t="s">
        <v>2799</v>
      </c>
      <c r="B673" s="99" t="s">
        <v>15358</v>
      </c>
      <c r="C673" s="99" t="s">
        <v>59</v>
      </c>
      <c r="D673" s="99" t="s">
        <v>15322</v>
      </c>
      <c r="E673" s="99" t="s">
        <v>15337</v>
      </c>
      <c r="F673" s="99" t="s">
        <v>15324</v>
      </c>
      <c r="G673" s="99" t="s">
        <v>16555</v>
      </c>
      <c r="H673" s="99" t="s">
        <v>15326</v>
      </c>
      <c r="I673" s="99" t="s">
        <v>15322</v>
      </c>
      <c r="J673" s="99" t="s">
        <v>15337</v>
      </c>
      <c r="K673" s="99">
        <v>0</v>
      </c>
      <c r="L673" s="99" t="s">
        <v>13433</v>
      </c>
      <c r="M673" s="100" t="s">
        <v>364</v>
      </c>
      <c r="N673" s="86" t="str">
        <f t="shared" si="11"/>
        <v>8018022</v>
      </c>
      <c r="O673" s="101">
        <v>263918</v>
      </c>
      <c r="P673" s="101">
        <v>263918</v>
      </c>
      <c r="Q673" s="77">
        <v>263.91800000000001</v>
      </c>
      <c r="R673" s="102" t="s">
        <v>15329</v>
      </c>
      <c r="S673" s="99" t="s">
        <v>15330</v>
      </c>
      <c r="T673" s="99" t="s">
        <v>15331</v>
      </c>
      <c r="U673" s="99" t="s">
        <v>15332</v>
      </c>
      <c r="V673" s="99" t="s">
        <v>15333</v>
      </c>
      <c r="W673" s="99" t="s">
        <v>15329</v>
      </c>
      <c r="X673" s="103">
        <v>44614</v>
      </c>
      <c r="Y673" s="103">
        <v>44615</v>
      </c>
      <c r="Z673" s="103">
        <v>51918</v>
      </c>
      <c r="AA673" s="79">
        <v>6186</v>
      </c>
      <c r="AB673" s="90" t="s">
        <v>15340</v>
      </c>
    </row>
    <row r="674" spans="1:29" hidden="1">
      <c r="A674" s="98" t="s">
        <v>15392</v>
      </c>
      <c r="B674" s="99" t="s">
        <v>15522</v>
      </c>
      <c r="C674" s="99" t="s">
        <v>15523</v>
      </c>
      <c r="D674" s="99" t="s">
        <v>15322</v>
      </c>
      <c r="E674" s="99" t="s">
        <v>15327</v>
      </c>
      <c r="F674" s="99" t="s">
        <v>15324</v>
      </c>
      <c r="G674" s="99" t="s">
        <v>16556</v>
      </c>
      <c r="H674" s="99" t="s">
        <v>15326</v>
      </c>
      <c r="I674" s="99" t="s">
        <v>15322</v>
      </c>
      <c r="J674" s="99" t="s">
        <v>15327</v>
      </c>
      <c r="K674" s="99">
        <v>0</v>
      </c>
      <c r="L674" s="99" t="s">
        <v>13433</v>
      </c>
      <c r="M674" s="100" t="s">
        <v>3590</v>
      </c>
      <c r="N674" s="86" t="str">
        <f t="shared" si="11"/>
        <v>8029570</v>
      </c>
      <c r="O674" s="104">
        <v>253000</v>
      </c>
      <c r="P674" s="101">
        <v>253000</v>
      </c>
      <c r="Q674" s="77">
        <v>253</v>
      </c>
      <c r="R674" s="102" t="s">
        <v>15329</v>
      </c>
      <c r="S674" s="99" t="s">
        <v>15330</v>
      </c>
      <c r="T674" s="99" t="s">
        <v>15331</v>
      </c>
      <c r="U674" s="99" t="s">
        <v>15332</v>
      </c>
      <c r="V674" s="99" t="s">
        <v>15333</v>
      </c>
      <c r="W674" s="99" t="s">
        <v>15334</v>
      </c>
      <c r="X674" s="103" t="s">
        <v>15452</v>
      </c>
      <c r="Y674" s="103">
        <v>44649</v>
      </c>
      <c r="Z674" s="103">
        <v>51940</v>
      </c>
      <c r="AA674" s="79">
        <v>6186</v>
      </c>
      <c r="AB674" s="80" t="s">
        <v>15340</v>
      </c>
      <c r="AC674" s="81">
        <v>33</v>
      </c>
    </row>
    <row r="675" spans="1:29" hidden="1">
      <c r="A675" s="98" t="s">
        <v>2799</v>
      </c>
      <c r="B675" s="99" t="s">
        <v>15424</v>
      </c>
      <c r="C675" s="99" t="s">
        <v>15425</v>
      </c>
      <c r="D675" s="99" t="s">
        <v>15322</v>
      </c>
      <c r="E675" s="99" t="s">
        <v>15418</v>
      </c>
      <c r="F675" s="99" t="s">
        <v>15324</v>
      </c>
      <c r="G675" s="99" t="s">
        <v>16557</v>
      </c>
      <c r="H675" s="99" t="s">
        <v>15326</v>
      </c>
      <c r="I675" s="99" t="s">
        <v>15322</v>
      </c>
      <c r="J675" s="99" t="s">
        <v>15327</v>
      </c>
      <c r="K675" s="99">
        <v>0</v>
      </c>
      <c r="L675" s="99" t="s">
        <v>13433</v>
      </c>
      <c r="M675" s="99" t="s">
        <v>3626</v>
      </c>
      <c r="N675" s="86" t="str">
        <f t="shared" si="11"/>
        <v>8041829</v>
      </c>
      <c r="O675" s="104">
        <v>191440</v>
      </c>
      <c r="P675" s="101">
        <v>191440</v>
      </c>
      <c r="Q675" s="77">
        <v>191.44</v>
      </c>
      <c r="R675" s="102" t="s">
        <v>15329</v>
      </c>
      <c r="S675" s="99" t="s">
        <v>15330</v>
      </c>
      <c r="T675" s="99" t="s">
        <v>15331</v>
      </c>
      <c r="U675" s="99" t="s">
        <v>15332</v>
      </c>
      <c r="V675" s="99" t="s">
        <v>15333</v>
      </c>
      <c r="W675" s="99" t="s">
        <v>15345</v>
      </c>
      <c r="X675" s="103">
        <v>44693</v>
      </c>
      <c r="Y675" s="103">
        <v>44698</v>
      </c>
      <c r="Z675" s="103">
        <v>51966</v>
      </c>
      <c r="AA675" s="79">
        <v>6186</v>
      </c>
      <c r="AB675" s="80" t="s">
        <v>15510</v>
      </c>
    </row>
    <row r="676" spans="1:29" hidden="1">
      <c r="A676" s="98" t="s">
        <v>2347</v>
      </c>
      <c r="B676" s="99" t="s">
        <v>15341</v>
      </c>
      <c r="C676" s="99" t="s">
        <v>15342</v>
      </c>
      <c r="D676" s="99" t="s">
        <v>15322</v>
      </c>
      <c r="E676" s="99" t="s">
        <v>15343</v>
      </c>
      <c r="F676" s="99" t="s">
        <v>15354</v>
      </c>
      <c r="G676" s="99" t="s">
        <v>16558</v>
      </c>
      <c r="H676" s="99" t="s">
        <v>15326</v>
      </c>
      <c r="I676" s="99" t="s">
        <v>15322</v>
      </c>
      <c r="J676" s="99" t="s">
        <v>15343</v>
      </c>
      <c r="K676" s="99">
        <v>0</v>
      </c>
      <c r="L676" s="99" t="s">
        <v>13433</v>
      </c>
      <c r="M676" s="100" t="s">
        <v>16559</v>
      </c>
      <c r="N676" s="86" t="str">
        <f t="shared" si="11"/>
        <v>8042775</v>
      </c>
      <c r="O676" s="104">
        <v>142549</v>
      </c>
      <c r="P676" s="101">
        <v>142549</v>
      </c>
      <c r="Q676" s="77">
        <v>142.54900000000001</v>
      </c>
      <c r="R676" s="102" t="s">
        <v>15329</v>
      </c>
      <c r="S676" s="99" t="s">
        <v>15349</v>
      </c>
      <c r="T676" s="99" t="s">
        <v>15331</v>
      </c>
      <c r="U676" s="99" t="s">
        <v>15356</v>
      </c>
      <c r="V676" s="99" t="s">
        <v>15357</v>
      </c>
      <c r="W676" s="99" t="s">
        <v>15352</v>
      </c>
      <c r="X676" s="103" t="s">
        <v>15437</v>
      </c>
      <c r="Y676" s="103">
        <v>44631</v>
      </c>
      <c r="Z676" s="103">
        <v>51934</v>
      </c>
      <c r="AA676" s="79" t="s">
        <v>15353</v>
      </c>
    </row>
    <row r="677" spans="1:29" hidden="1">
      <c r="A677" s="76" t="s">
        <v>2347</v>
      </c>
      <c r="B677" s="92" t="s">
        <v>15341</v>
      </c>
      <c r="C677" s="92" t="s">
        <v>15342</v>
      </c>
      <c r="D677" s="92" t="s">
        <v>15322</v>
      </c>
      <c r="E677" s="92" t="s">
        <v>15343</v>
      </c>
      <c r="F677" s="92" t="s">
        <v>15324</v>
      </c>
      <c r="G677" s="107" t="s">
        <v>16560</v>
      </c>
      <c r="H677" s="92" t="s">
        <v>15326</v>
      </c>
      <c r="I677" s="92" t="s">
        <v>15322</v>
      </c>
      <c r="J677" s="92" t="s">
        <v>15343</v>
      </c>
      <c r="K677" s="92">
        <v>0</v>
      </c>
      <c r="L677" s="92" t="s">
        <v>13433</v>
      </c>
      <c r="M677" s="93" t="s">
        <v>2222</v>
      </c>
      <c r="N677" s="86" t="str">
        <f t="shared" si="11"/>
        <v>8043574</v>
      </c>
      <c r="O677" s="94">
        <v>177900</v>
      </c>
      <c r="P677" s="95">
        <v>177900</v>
      </c>
      <c r="Q677" s="77">
        <v>177.9</v>
      </c>
      <c r="R677" s="96" t="s">
        <v>15329</v>
      </c>
      <c r="S677" s="92" t="s">
        <v>15330</v>
      </c>
      <c r="T677" s="92" t="s">
        <v>15331</v>
      </c>
      <c r="U677" s="92" t="s">
        <v>15332</v>
      </c>
      <c r="V677" s="92" t="s">
        <v>15333</v>
      </c>
      <c r="W677" s="92" t="s">
        <v>16267</v>
      </c>
      <c r="X677" s="97">
        <v>44602</v>
      </c>
      <c r="Y677" s="97">
        <v>44602</v>
      </c>
      <c r="Z677" s="97">
        <v>51893</v>
      </c>
      <c r="AA677" s="79">
        <v>6186</v>
      </c>
      <c r="AB677" s="80" t="s">
        <v>15340</v>
      </c>
    </row>
    <row r="678" spans="1:29" hidden="1">
      <c r="A678" s="98" t="s">
        <v>2347</v>
      </c>
      <c r="B678" s="99" t="s">
        <v>15346</v>
      </c>
      <c r="C678" s="99" t="s">
        <v>129</v>
      </c>
      <c r="D678" s="99" t="s">
        <v>15322</v>
      </c>
      <c r="E678" s="99" t="s">
        <v>15337</v>
      </c>
      <c r="F678" s="99" t="s">
        <v>15324</v>
      </c>
      <c r="G678" s="99" t="s">
        <v>16561</v>
      </c>
      <c r="H678" s="99" t="s">
        <v>15326</v>
      </c>
      <c r="I678" s="99" t="s">
        <v>15322</v>
      </c>
      <c r="J678" s="99" t="s">
        <v>15348</v>
      </c>
      <c r="K678" s="99">
        <v>0</v>
      </c>
      <c r="L678" s="99" t="s">
        <v>13433</v>
      </c>
      <c r="M678" s="99" t="s">
        <v>16562</v>
      </c>
      <c r="N678" s="86" t="str">
        <f t="shared" si="11"/>
        <v>8043975</v>
      </c>
      <c r="O678" s="104">
        <v>273000</v>
      </c>
      <c r="P678" s="101">
        <v>259350</v>
      </c>
      <c r="Q678" s="77">
        <v>259.35000000000002</v>
      </c>
      <c r="R678" s="102" t="s">
        <v>15329</v>
      </c>
      <c r="S678" s="99" t="s">
        <v>15349</v>
      </c>
      <c r="T678" s="99" t="s">
        <v>15331</v>
      </c>
      <c r="U678" s="99" t="s">
        <v>15350</v>
      </c>
      <c r="V678" s="99" t="s">
        <v>15351</v>
      </c>
      <c r="W678" s="99" t="s">
        <v>15352</v>
      </c>
      <c r="X678" s="103" t="s">
        <v>15688</v>
      </c>
      <c r="Y678" s="103">
        <v>44658</v>
      </c>
      <c r="Z678" s="103">
        <v>51942</v>
      </c>
      <c r="AA678" s="79" t="s">
        <v>15353</v>
      </c>
    </row>
    <row r="679" spans="1:29" hidden="1">
      <c r="A679" s="98" t="s">
        <v>2347</v>
      </c>
      <c r="B679" s="99" t="s">
        <v>15346</v>
      </c>
      <c r="C679" s="99" t="s">
        <v>129</v>
      </c>
      <c r="D679" s="99" t="s">
        <v>15322</v>
      </c>
      <c r="E679" s="99" t="s">
        <v>15337</v>
      </c>
      <c r="F679" s="99" t="s">
        <v>15324</v>
      </c>
      <c r="G679" s="99" t="s">
        <v>16563</v>
      </c>
      <c r="H679" s="99" t="s">
        <v>15326</v>
      </c>
      <c r="I679" s="99" t="s">
        <v>15505</v>
      </c>
      <c r="J679" s="99" t="s">
        <v>16564</v>
      </c>
      <c r="K679" s="99">
        <v>0</v>
      </c>
      <c r="L679" s="99" t="s">
        <v>13433</v>
      </c>
      <c r="M679" s="99" t="s">
        <v>132</v>
      </c>
      <c r="N679" s="86" t="str">
        <f t="shared" si="11"/>
        <v>8055737</v>
      </c>
      <c r="O679" s="104">
        <v>255289</v>
      </c>
      <c r="P679" s="105">
        <v>255289</v>
      </c>
      <c r="Q679" s="77">
        <v>255.28899999999999</v>
      </c>
      <c r="R679" s="102" t="s">
        <v>15329</v>
      </c>
      <c r="S679" s="99" t="s">
        <v>15330</v>
      </c>
      <c r="T679" s="99" t="s">
        <v>15331</v>
      </c>
      <c r="U679" s="99" t="s">
        <v>15332</v>
      </c>
      <c r="V679" s="99" t="s">
        <v>15333</v>
      </c>
      <c r="W679" s="99" t="s">
        <v>15345</v>
      </c>
      <c r="X679" s="103" t="s">
        <v>15373</v>
      </c>
      <c r="Y679" s="103">
        <v>44711</v>
      </c>
      <c r="Z679" s="103">
        <v>52012</v>
      </c>
      <c r="AA679" s="79">
        <v>6186</v>
      </c>
      <c r="AB679" s="80" t="s">
        <v>15340</v>
      </c>
      <c r="AC679" s="81">
        <v>33</v>
      </c>
    </row>
    <row r="680" spans="1:29" hidden="1">
      <c r="A680" s="98" t="s">
        <v>2799</v>
      </c>
      <c r="B680" s="99" t="s">
        <v>15358</v>
      </c>
      <c r="C680" s="99" t="s">
        <v>59</v>
      </c>
      <c r="D680" s="99" t="s">
        <v>15322</v>
      </c>
      <c r="E680" s="99" t="s">
        <v>15337</v>
      </c>
      <c r="F680" s="99" t="s">
        <v>15324</v>
      </c>
      <c r="G680" s="99" t="s">
        <v>16565</v>
      </c>
      <c r="H680" s="99" t="s">
        <v>15326</v>
      </c>
      <c r="I680" s="99" t="s">
        <v>15322</v>
      </c>
      <c r="J680" s="99" t="s">
        <v>15395</v>
      </c>
      <c r="K680" s="99">
        <v>0</v>
      </c>
      <c r="L680" s="99" t="s">
        <v>13433</v>
      </c>
      <c r="M680" s="100" t="s">
        <v>2439</v>
      </c>
      <c r="N680" s="86" t="str">
        <f t="shared" si="11"/>
        <v>8077409</v>
      </c>
      <c r="O680" s="101">
        <v>170855</v>
      </c>
      <c r="P680" s="101">
        <v>170855</v>
      </c>
      <c r="Q680" s="77">
        <v>170.85499999999999</v>
      </c>
      <c r="R680" s="102" t="s">
        <v>15329</v>
      </c>
      <c r="S680" s="99" t="s">
        <v>15330</v>
      </c>
      <c r="T680" s="99" t="s">
        <v>15331</v>
      </c>
      <c r="U680" s="99" t="s">
        <v>15332</v>
      </c>
      <c r="V680" s="99" t="s">
        <v>15333</v>
      </c>
      <c r="W680" s="99" t="s">
        <v>15329</v>
      </c>
      <c r="X680" s="103">
        <v>44587</v>
      </c>
      <c r="Y680" s="103">
        <v>44616</v>
      </c>
      <c r="Z680" s="103">
        <v>51905</v>
      </c>
      <c r="AA680" s="79">
        <v>6186</v>
      </c>
      <c r="AB680" s="90" t="s">
        <v>15340</v>
      </c>
    </row>
    <row r="681" spans="1:29" hidden="1">
      <c r="A681" s="98" t="s">
        <v>2347</v>
      </c>
      <c r="B681" s="99" t="s">
        <v>15346</v>
      </c>
      <c r="C681" s="99" t="s">
        <v>129</v>
      </c>
      <c r="D681" s="99" t="s">
        <v>15322</v>
      </c>
      <c r="E681" s="99" t="s">
        <v>15337</v>
      </c>
      <c r="F681" s="99" t="s">
        <v>15324</v>
      </c>
      <c r="G681" s="99" t="s">
        <v>16566</v>
      </c>
      <c r="H681" s="99" t="s">
        <v>15326</v>
      </c>
      <c r="I681" s="99" t="s">
        <v>15322</v>
      </c>
      <c r="J681" s="99" t="s">
        <v>15384</v>
      </c>
      <c r="K681" s="99">
        <v>0</v>
      </c>
      <c r="L681" s="99" t="s">
        <v>13433</v>
      </c>
      <c r="M681" s="100" t="s">
        <v>16567</v>
      </c>
      <c r="N681" s="86" t="str">
        <f t="shared" si="11"/>
        <v>8080740</v>
      </c>
      <c r="O681" s="104">
        <v>273000</v>
      </c>
      <c r="P681" s="101">
        <v>259350</v>
      </c>
      <c r="Q681" s="77">
        <v>259.35000000000002</v>
      </c>
      <c r="R681" s="102" t="s">
        <v>15329</v>
      </c>
      <c r="S681" s="99" t="s">
        <v>15349</v>
      </c>
      <c r="T681" s="99" t="s">
        <v>15331</v>
      </c>
      <c r="U681" s="99" t="s">
        <v>15350</v>
      </c>
      <c r="V681" s="99" t="s">
        <v>15351</v>
      </c>
      <c r="W681" s="99" t="s">
        <v>15352</v>
      </c>
      <c r="X681" s="103" t="s">
        <v>16568</v>
      </c>
      <c r="Y681" s="103">
        <v>44624</v>
      </c>
      <c r="Z681" s="103">
        <v>51905</v>
      </c>
      <c r="AA681" s="79" t="s">
        <v>15353</v>
      </c>
    </row>
    <row r="682" spans="1:29" hidden="1">
      <c r="A682" s="98" t="s">
        <v>2799</v>
      </c>
      <c r="B682" s="99" t="s">
        <v>15358</v>
      </c>
      <c r="C682" s="99" t="s">
        <v>59</v>
      </c>
      <c r="D682" s="99" t="s">
        <v>15322</v>
      </c>
      <c r="E682" s="99" t="s">
        <v>15337</v>
      </c>
      <c r="F682" s="99" t="s">
        <v>15324</v>
      </c>
      <c r="G682" s="99" t="s">
        <v>16569</v>
      </c>
      <c r="H682" s="99" t="s">
        <v>15326</v>
      </c>
      <c r="I682" s="99" t="s">
        <v>15322</v>
      </c>
      <c r="J682" s="99" t="s">
        <v>15323</v>
      </c>
      <c r="K682" s="99">
        <v>0</v>
      </c>
      <c r="L682" s="99" t="s">
        <v>13433</v>
      </c>
      <c r="M682" s="100" t="s">
        <v>419</v>
      </c>
      <c r="N682" s="86" t="str">
        <f t="shared" si="11"/>
        <v>8081874</v>
      </c>
      <c r="O682" s="104">
        <v>309166</v>
      </c>
      <c r="P682" s="101">
        <v>309166</v>
      </c>
      <c r="Q682" s="77">
        <v>309.166</v>
      </c>
      <c r="R682" s="102" t="s">
        <v>15329</v>
      </c>
      <c r="S682" s="99" t="s">
        <v>15330</v>
      </c>
      <c r="T682" s="99" t="s">
        <v>15331</v>
      </c>
      <c r="U682" s="99" t="s">
        <v>15332</v>
      </c>
      <c r="V682" s="99" t="s">
        <v>15333</v>
      </c>
      <c r="W682" s="99" t="s">
        <v>15334</v>
      </c>
      <c r="X682" s="103" t="s">
        <v>15439</v>
      </c>
      <c r="Y682" s="103">
        <v>44634</v>
      </c>
      <c r="Z682" s="103">
        <v>51938</v>
      </c>
      <c r="AA682" s="79">
        <v>6186</v>
      </c>
      <c r="AB682" s="80" t="s">
        <v>15340</v>
      </c>
    </row>
    <row r="683" spans="1:29" hidden="1">
      <c r="A683" s="98" t="s">
        <v>15320</v>
      </c>
      <c r="B683" s="99" t="s">
        <v>15446</v>
      </c>
      <c r="C683" s="99" t="s">
        <v>119</v>
      </c>
      <c r="D683" s="99" t="s">
        <v>15322</v>
      </c>
      <c r="E683" s="99" t="s">
        <v>15337</v>
      </c>
      <c r="F683" s="99" t="s">
        <v>15324</v>
      </c>
      <c r="G683" s="99" t="s">
        <v>16570</v>
      </c>
      <c r="H683" s="99" t="s">
        <v>15326</v>
      </c>
      <c r="I683" s="99" t="s">
        <v>15322</v>
      </c>
      <c r="J683" s="99" t="s">
        <v>15395</v>
      </c>
      <c r="K683" s="99">
        <v>0</v>
      </c>
      <c r="L683" s="99" t="s">
        <v>13433</v>
      </c>
      <c r="M683" s="99" t="s">
        <v>16571</v>
      </c>
      <c r="N683" s="86" t="str">
        <f t="shared" si="11"/>
        <v>8081934</v>
      </c>
      <c r="O683" s="104">
        <v>220000</v>
      </c>
      <c r="P683" s="101">
        <v>50000</v>
      </c>
      <c r="Q683" s="77">
        <v>50</v>
      </c>
      <c r="R683" s="102" t="s">
        <v>15329</v>
      </c>
      <c r="S683" s="99" t="s">
        <v>15330</v>
      </c>
      <c r="T683" s="99" t="s">
        <v>15331</v>
      </c>
      <c r="U683" s="99" t="s">
        <v>15332</v>
      </c>
      <c r="V683" s="99" t="s">
        <v>15333</v>
      </c>
      <c r="W683" s="99" t="s">
        <v>15334</v>
      </c>
      <c r="X683" s="103">
        <v>44678</v>
      </c>
      <c r="Y683" s="103">
        <v>44707</v>
      </c>
      <c r="Z683" s="103">
        <v>51976</v>
      </c>
      <c r="AA683" s="79">
        <v>6186</v>
      </c>
      <c r="AB683" s="80" t="s">
        <v>15503</v>
      </c>
    </row>
    <row r="684" spans="1:29" hidden="1">
      <c r="A684" s="98" t="s">
        <v>2347</v>
      </c>
      <c r="B684" s="99" t="s">
        <v>15346</v>
      </c>
      <c r="C684" s="99" t="s">
        <v>129</v>
      </c>
      <c r="D684" s="99" t="s">
        <v>15322</v>
      </c>
      <c r="E684" s="99" t="s">
        <v>15337</v>
      </c>
      <c r="F684" s="99" t="s">
        <v>15324</v>
      </c>
      <c r="G684" s="99" t="s">
        <v>16572</v>
      </c>
      <c r="H684" s="99" t="s">
        <v>15326</v>
      </c>
      <c r="I684" s="99" t="s">
        <v>15322</v>
      </c>
      <c r="J684" s="99" t="s">
        <v>15418</v>
      </c>
      <c r="K684" s="99">
        <v>0</v>
      </c>
      <c r="L684" s="99" t="s">
        <v>13433</v>
      </c>
      <c r="M684" s="100" t="s">
        <v>16573</v>
      </c>
      <c r="N684" s="86" t="str">
        <f t="shared" si="11"/>
        <v>8098731</v>
      </c>
      <c r="O684" s="104">
        <v>273000</v>
      </c>
      <c r="P684" s="101">
        <v>259350</v>
      </c>
      <c r="Q684" s="77">
        <v>259.35000000000002</v>
      </c>
      <c r="R684" s="102" t="s">
        <v>15329</v>
      </c>
      <c r="S684" s="99" t="s">
        <v>15349</v>
      </c>
      <c r="T684" s="99" t="s">
        <v>15331</v>
      </c>
      <c r="U684" s="99" t="s">
        <v>15350</v>
      </c>
      <c r="V684" s="99" t="s">
        <v>15351</v>
      </c>
      <c r="W684" s="99" t="s">
        <v>15352</v>
      </c>
      <c r="X684" s="103" t="s">
        <v>15686</v>
      </c>
      <c r="Y684" s="103">
        <v>44629</v>
      </c>
      <c r="Z684" s="103">
        <v>51931</v>
      </c>
      <c r="AA684" s="79" t="s">
        <v>15353</v>
      </c>
    </row>
    <row r="685" spans="1:29" hidden="1">
      <c r="A685" s="98" t="s">
        <v>15380</v>
      </c>
      <c r="B685" s="99" t="s">
        <v>15381</v>
      </c>
      <c r="C685" s="99" t="s">
        <v>15382</v>
      </c>
      <c r="D685" s="99" t="s">
        <v>15322</v>
      </c>
      <c r="E685" s="99" t="s">
        <v>15337</v>
      </c>
      <c r="F685" s="99" t="s">
        <v>15324</v>
      </c>
      <c r="G685" s="99" t="s">
        <v>16574</v>
      </c>
      <c r="H685" s="99" t="s">
        <v>15326</v>
      </c>
      <c r="I685" s="99" t="s">
        <v>15322</v>
      </c>
      <c r="J685" s="99" t="s">
        <v>15337</v>
      </c>
      <c r="K685" s="99">
        <v>0</v>
      </c>
      <c r="L685" s="99" t="s">
        <v>13433</v>
      </c>
      <c r="M685" s="100" t="s">
        <v>442</v>
      </c>
      <c r="N685" s="86" t="str">
        <f t="shared" si="11"/>
        <v>8120434</v>
      </c>
      <c r="O685" s="104">
        <v>296162</v>
      </c>
      <c r="P685" s="101">
        <v>296162</v>
      </c>
      <c r="Q685" s="77">
        <v>296.16199999999998</v>
      </c>
      <c r="R685" s="102" t="s">
        <v>15329</v>
      </c>
      <c r="S685" s="99" t="s">
        <v>15330</v>
      </c>
      <c r="T685" s="99" t="s">
        <v>15331</v>
      </c>
      <c r="U685" s="99" t="s">
        <v>15332</v>
      </c>
      <c r="V685" s="99" t="s">
        <v>15333</v>
      </c>
      <c r="W685" s="99" t="s">
        <v>15334</v>
      </c>
      <c r="X685" s="103" t="s">
        <v>15677</v>
      </c>
      <c r="Y685" s="103">
        <v>44630</v>
      </c>
      <c r="Z685" s="103">
        <v>51934</v>
      </c>
      <c r="AA685" s="79">
        <v>6186</v>
      </c>
      <c r="AB685" s="80" t="s">
        <v>15340</v>
      </c>
      <c r="AC685" s="81">
        <v>33</v>
      </c>
    </row>
    <row r="686" spans="1:29" hidden="1">
      <c r="A686" s="98" t="s">
        <v>15320</v>
      </c>
      <c r="B686" s="99" t="s">
        <v>15446</v>
      </c>
      <c r="C686" s="99" t="s">
        <v>119</v>
      </c>
      <c r="D686" s="99" t="s">
        <v>15322</v>
      </c>
      <c r="E686" s="99" t="s">
        <v>15337</v>
      </c>
      <c r="F686" s="99" t="s">
        <v>15324</v>
      </c>
      <c r="G686" s="99" t="s">
        <v>16575</v>
      </c>
      <c r="H686" s="99" t="s">
        <v>15326</v>
      </c>
      <c r="I686" s="99" t="s">
        <v>15322</v>
      </c>
      <c r="J686" s="99" t="s">
        <v>15361</v>
      </c>
      <c r="K686" s="99">
        <v>0</v>
      </c>
      <c r="L686" s="99" t="s">
        <v>13433</v>
      </c>
      <c r="M686" s="99" t="s">
        <v>3301</v>
      </c>
      <c r="N686" s="86" t="str">
        <f t="shared" si="11"/>
        <v>8147125</v>
      </c>
      <c r="O686" s="104">
        <v>323000</v>
      </c>
      <c r="P686" s="105">
        <v>323000</v>
      </c>
      <c r="Q686" s="77">
        <v>323</v>
      </c>
      <c r="R686" s="102" t="s">
        <v>15329</v>
      </c>
      <c r="S686" s="99" t="s">
        <v>15330</v>
      </c>
      <c r="T686" s="99" t="s">
        <v>15331</v>
      </c>
      <c r="U686" s="99" t="s">
        <v>15332</v>
      </c>
      <c r="V686" s="99" t="s">
        <v>15333</v>
      </c>
      <c r="W686" s="99" t="s">
        <v>15334</v>
      </c>
      <c r="X686" s="103" t="s">
        <v>16077</v>
      </c>
      <c r="Y686" s="103">
        <v>44733</v>
      </c>
      <c r="Z686" s="103">
        <v>52033</v>
      </c>
      <c r="AA686" s="79">
        <v>6186</v>
      </c>
      <c r="AB686" s="80" t="s">
        <v>15340</v>
      </c>
    </row>
    <row r="687" spans="1:29" hidden="1">
      <c r="A687" s="98" t="s">
        <v>15335</v>
      </c>
      <c r="B687" s="99" t="s">
        <v>15336</v>
      </c>
      <c r="C687" s="99" t="s">
        <v>6</v>
      </c>
      <c r="D687" s="99" t="s">
        <v>15322</v>
      </c>
      <c r="E687" s="99" t="s">
        <v>15337</v>
      </c>
      <c r="F687" s="99" t="s">
        <v>15324</v>
      </c>
      <c r="G687" s="106" t="s">
        <v>16576</v>
      </c>
      <c r="H687" s="99" t="s">
        <v>15326</v>
      </c>
      <c r="I687" s="99" t="s">
        <v>15322</v>
      </c>
      <c r="J687" s="99" t="s">
        <v>15337</v>
      </c>
      <c r="K687" s="99">
        <v>0</v>
      </c>
      <c r="L687" s="99" t="s">
        <v>13433</v>
      </c>
      <c r="M687" s="99" t="s">
        <v>1383</v>
      </c>
      <c r="N687" s="86" t="str">
        <f t="shared" si="11"/>
        <v>8147571</v>
      </c>
      <c r="O687" s="104">
        <v>278652</v>
      </c>
      <c r="P687" s="101">
        <v>278652</v>
      </c>
      <c r="Q687" s="77">
        <v>278.65199999999999</v>
      </c>
      <c r="R687" s="102" t="s">
        <v>15329</v>
      </c>
      <c r="S687" s="99" t="s">
        <v>15330</v>
      </c>
      <c r="T687" s="99" t="s">
        <v>15331</v>
      </c>
      <c r="U687" s="99" t="s">
        <v>15332</v>
      </c>
      <c r="V687" s="99" t="s">
        <v>15333</v>
      </c>
      <c r="W687" s="99" t="s">
        <v>15339</v>
      </c>
      <c r="X687" s="103" t="s">
        <v>15427</v>
      </c>
      <c r="Y687" s="103">
        <v>44672</v>
      </c>
      <c r="Z687" s="103">
        <v>51960</v>
      </c>
      <c r="AA687" s="79">
        <v>6186</v>
      </c>
      <c r="AB687" s="90" t="s">
        <v>15340</v>
      </c>
      <c r="AC687" s="81">
        <v>33</v>
      </c>
    </row>
    <row r="688" spans="1:29" hidden="1">
      <c r="A688" s="76" t="s">
        <v>2347</v>
      </c>
      <c r="B688" s="92" t="s">
        <v>15341</v>
      </c>
      <c r="C688" s="92" t="s">
        <v>15342</v>
      </c>
      <c r="D688" s="92" t="s">
        <v>15322</v>
      </c>
      <c r="E688" s="92" t="s">
        <v>15343</v>
      </c>
      <c r="F688" s="92" t="s">
        <v>15354</v>
      </c>
      <c r="G688" s="92" t="s">
        <v>16577</v>
      </c>
      <c r="H688" s="92" t="s">
        <v>15326</v>
      </c>
      <c r="I688" s="92" t="s">
        <v>15322</v>
      </c>
      <c r="J688" s="92" t="s">
        <v>15343</v>
      </c>
      <c r="K688" s="92">
        <v>0</v>
      </c>
      <c r="L688" s="92" t="s">
        <v>13433</v>
      </c>
      <c r="M688" s="93" t="s">
        <v>16578</v>
      </c>
      <c r="N688" s="86" t="str">
        <f t="shared" si="11"/>
        <v>8156057</v>
      </c>
      <c r="O688" s="94">
        <v>171502</v>
      </c>
      <c r="P688" s="95">
        <v>171502</v>
      </c>
      <c r="Q688" s="77">
        <v>171.50200000000001</v>
      </c>
      <c r="R688" s="96" t="s">
        <v>15329</v>
      </c>
      <c r="S688" s="92" t="s">
        <v>15349</v>
      </c>
      <c r="T688" s="92" t="s">
        <v>15331</v>
      </c>
      <c r="U688" s="92" t="s">
        <v>15356</v>
      </c>
      <c r="V688" s="92" t="s">
        <v>15357</v>
      </c>
      <c r="W688" s="92" t="s">
        <v>15352</v>
      </c>
      <c r="X688" s="97">
        <v>44578</v>
      </c>
      <c r="Y688" s="97">
        <v>44579</v>
      </c>
      <c r="Z688" s="97">
        <v>51877</v>
      </c>
      <c r="AA688" s="79" t="s">
        <v>15353</v>
      </c>
      <c r="AB688" s="90"/>
    </row>
    <row r="689" spans="1:29" hidden="1">
      <c r="A689" s="98" t="s">
        <v>2799</v>
      </c>
      <c r="B689" s="99" t="s">
        <v>15358</v>
      </c>
      <c r="C689" s="99" t="s">
        <v>59</v>
      </c>
      <c r="D689" s="99" t="s">
        <v>15322</v>
      </c>
      <c r="E689" s="99" t="s">
        <v>15337</v>
      </c>
      <c r="F689" s="99" t="s">
        <v>15324</v>
      </c>
      <c r="G689" s="99" t="s">
        <v>16579</v>
      </c>
      <c r="H689" s="99" t="s">
        <v>15326</v>
      </c>
      <c r="I689" s="99" t="s">
        <v>15322</v>
      </c>
      <c r="J689" s="99" t="s">
        <v>15337</v>
      </c>
      <c r="K689" s="99">
        <v>0</v>
      </c>
      <c r="L689" s="99" t="s">
        <v>13433</v>
      </c>
      <c r="M689" s="99" t="s">
        <v>16580</v>
      </c>
      <c r="N689" s="86" t="str">
        <f t="shared" si="11"/>
        <v>8187074</v>
      </c>
      <c r="O689" s="104">
        <v>327250</v>
      </c>
      <c r="P689" s="101">
        <v>327250</v>
      </c>
      <c r="Q689" s="77">
        <v>327.25</v>
      </c>
      <c r="R689" s="102" t="s">
        <v>15329</v>
      </c>
      <c r="S689" s="99" t="s">
        <v>15330</v>
      </c>
      <c r="T689" s="99" t="s">
        <v>15331</v>
      </c>
      <c r="U689" s="99" t="s">
        <v>15332</v>
      </c>
      <c r="V689" s="99" t="s">
        <v>15333</v>
      </c>
      <c r="W689" s="99" t="s">
        <v>15334</v>
      </c>
      <c r="X689" s="103" t="s">
        <v>15583</v>
      </c>
      <c r="Y689" s="103">
        <v>44673</v>
      </c>
      <c r="Z689" s="103">
        <v>51962</v>
      </c>
      <c r="AA689" s="79">
        <v>6186</v>
      </c>
    </row>
    <row r="690" spans="1:29" hidden="1">
      <c r="A690" s="98" t="s">
        <v>15320</v>
      </c>
      <c r="B690" s="99" t="s">
        <v>15321</v>
      </c>
      <c r="C690" s="99" t="s">
        <v>415</v>
      </c>
      <c r="D690" s="99" t="s">
        <v>15322</v>
      </c>
      <c r="E690" s="99" t="s">
        <v>15323</v>
      </c>
      <c r="F690" s="99" t="s">
        <v>15324</v>
      </c>
      <c r="G690" s="99" t="s">
        <v>16581</v>
      </c>
      <c r="H690" s="99" t="s">
        <v>15326</v>
      </c>
      <c r="I690" s="99" t="s">
        <v>15322</v>
      </c>
      <c r="J690" s="99" t="s">
        <v>15323</v>
      </c>
      <c r="K690" s="99">
        <v>0</v>
      </c>
      <c r="L690" s="99" t="s">
        <v>13433</v>
      </c>
      <c r="M690" s="99" t="s">
        <v>16582</v>
      </c>
      <c r="N690" s="86" t="str">
        <f t="shared" si="11"/>
        <v>8197887</v>
      </c>
      <c r="O690" s="104">
        <v>210000</v>
      </c>
      <c r="P690" s="101">
        <v>105000</v>
      </c>
      <c r="Q690" s="77">
        <v>105</v>
      </c>
      <c r="R690" s="102" t="s">
        <v>15329</v>
      </c>
      <c r="S690" s="99" t="s">
        <v>15330</v>
      </c>
      <c r="T690" s="99" t="s">
        <v>15331</v>
      </c>
      <c r="U690" s="99" t="s">
        <v>15332</v>
      </c>
      <c r="V690" s="99" t="s">
        <v>15333</v>
      </c>
      <c r="W690" s="99" t="s">
        <v>15334</v>
      </c>
      <c r="X690" s="103">
        <v>44673</v>
      </c>
      <c r="Y690" s="103">
        <v>44687</v>
      </c>
      <c r="Z690" s="103">
        <v>51976</v>
      </c>
      <c r="AA690" s="79">
        <v>6186</v>
      </c>
      <c r="AB690" s="80" t="s">
        <v>15503</v>
      </c>
    </row>
    <row r="691" spans="1:29" hidden="1">
      <c r="A691" s="98" t="s">
        <v>2347</v>
      </c>
      <c r="B691" s="99" t="s">
        <v>15346</v>
      </c>
      <c r="C691" s="99" t="s">
        <v>129</v>
      </c>
      <c r="D691" s="99" t="s">
        <v>15322</v>
      </c>
      <c r="E691" s="99" t="s">
        <v>15337</v>
      </c>
      <c r="F691" s="99" t="s">
        <v>15324</v>
      </c>
      <c r="G691" s="99" t="s">
        <v>16583</v>
      </c>
      <c r="H691" s="99" t="s">
        <v>15326</v>
      </c>
      <c r="I691" s="99" t="s">
        <v>15322</v>
      </c>
      <c r="J691" s="99" t="s">
        <v>15327</v>
      </c>
      <c r="K691" s="99">
        <v>0</v>
      </c>
      <c r="L691" s="99" t="s">
        <v>13433</v>
      </c>
      <c r="M691" s="100" t="s">
        <v>16584</v>
      </c>
      <c r="N691" s="86" t="str">
        <f t="shared" si="11"/>
        <v>8217245</v>
      </c>
      <c r="O691" s="101">
        <v>273000</v>
      </c>
      <c r="P691" s="101">
        <v>259350</v>
      </c>
      <c r="Q691" s="77">
        <v>259.35000000000002</v>
      </c>
      <c r="R691" s="102" t="s">
        <v>15329</v>
      </c>
      <c r="S691" s="99" t="s">
        <v>15349</v>
      </c>
      <c r="T691" s="99" t="s">
        <v>15331</v>
      </c>
      <c r="U691" s="99" t="s">
        <v>15350</v>
      </c>
      <c r="V691" s="99" t="s">
        <v>15351</v>
      </c>
      <c r="W691" s="99" t="s">
        <v>15352</v>
      </c>
      <c r="X691" s="103">
        <v>44601</v>
      </c>
      <c r="Y691" s="103">
        <v>44614</v>
      </c>
      <c r="Z691" s="103">
        <v>51899</v>
      </c>
      <c r="AA691" s="79" t="s">
        <v>15353</v>
      </c>
    </row>
    <row r="692" spans="1:29" hidden="1">
      <c r="A692" s="98" t="s">
        <v>2799</v>
      </c>
      <c r="B692" s="99" t="s">
        <v>15424</v>
      </c>
      <c r="C692" s="99" t="s">
        <v>15425</v>
      </c>
      <c r="D692" s="99" t="s">
        <v>15322</v>
      </c>
      <c r="E692" s="99" t="s">
        <v>15418</v>
      </c>
      <c r="F692" s="99" t="s">
        <v>15324</v>
      </c>
      <c r="G692" s="99" t="s">
        <v>16585</v>
      </c>
      <c r="H692" s="99" t="s">
        <v>15326</v>
      </c>
      <c r="I692" s="99" t="s">
        <v>15322</v>
      </c>
      <c r="J692" s="99" t="s">
        <v>15327</v>
      </c>
      <c r="K692" s="99">
        <v>0</v>
      </c>
      <c r="L692" s="99" t="s">
        <v>13433</v>
      </c>
      <c r="M692" s="99" t="s">
        <v>3481</v>
      </c>
      <c r="N692" s="86" t="str">
        <f t="shared" si="11"/>
        <v>8217373</v>
      </c>
      <c r="O692" s="104">
        <v>170000</v>
      </c>
      <c r="P692" s="101">
        <v>170000</v>
      </c>
      <c r="Q692" s="77">
        <v>170</v>
      </c>
      <c r="R692" s="102" t="s">
        <v>15329</v>
      </c>
      <c r="S692" s="99" t="s">
        <v>15330</v>
      </c>
      <c r="T692" s="99" t="s">
        <v>15331</v>
      </c>
      <c r="U692" s="99" t="s">
        <v>15332</v>
      </c>
      <c r="V692" s="99" t="s">
        <v>15333</v>
      </c>
      <c r="W692" s="99" t="s">
        <v>15345</v>
      </c>
      <c r="X692" s="103" t="s">
        <v>15680</v>
      </c>
      <c r="Y692" s="103">
        <v>44679</v>
      </c>
      <c r="Z692" s="103">
        <v>51961</v>
      </c>
      <c r="AA692" s="79">
        <v>6186</v>
      </c>
      <c r="AB692" s="80" t="s">
        <v>15340</v>
      </c>
    </row>
    <row r="693" spans="1:29" hidden="1">
      <c r="A693" s="98" t="s">
        <v>2799</v>
      </c>
      <c r="B693" s="99" t="s">
        <v>15360</v>
      </c>
      <c r="C693" s="99" t="s">
        <v>3760</v>
      </c>
      <c r="D693" s="99" t="s">
        <v>15322</v>
      </c>
      <c r="E693" s="99" t="s">
        <v>15361</v>
      </c>
      <c r="F693" s="99" t="s">
        <v>15324</v>
      </c>
      <c r="G693" s="99" t="s">
        <v>16586</v>
      </c>
      <c r="H693" s="99" t="s">
        <v>15326</v>
      </c>
      <c r="I693" s="99" t="s">
        <v>15322</v>
      </c>
      <c r="J693" s="99" t="s">
        <v>15361</v>
      </c>
      <c r="K693" s="99">
        <v>0</v>
      </c>
      <c r="L693" s="99" t="s">
        <v>13433</v>
      </c>
      <c r="M693" s="100" t="s">
        <v>3770</v>
      </c>
      <c r="N693" s="86" t="str">
        <f t="shared" si="11"/>
        <v>8225752</v>
      </c>
      <c r="O693" s="104">
        <v>229500</v>
      </c>
      <c r="P693" s="101">
        <v>229500</v>
      </c>
      <c r="Q693" s="77">
        <v>229.5</v>
      </c>
      <c r="R693" s="102" t="s">
        <v>15329</v>
      </c>
      <c r="S693" s="99" t="s">
        <v>15330</v>
      </c>
      <c r="T693" s="99" t="s">
        <v>15331</v>
      </c>
      <c r="U693" s="99" t="s">
        <v>15332</v>
      </c>
      <c r="V693" s="99" t="s">
        <v>15333</v>
      </c>
      <c r="W693" s="99" t="s">
        <v>16267</v>
      </c>
      <c r="X693" s="103" t="s">
        <v>15478</v>
      </c>
      <c r="Y693" s="103">
        <v>44634</v>
      </c>
      <c r="Z693" s="103">
        <v>51926</v>
      </c>
      <c r="AA693" s="79">
        <v>6186</v>
      </c>
      <c r="AB693" s="80" t="s">
        <v>15340</v>
      </c>
    </row>
    <row r="694" spans="1:29" hidden="1">
      <c r="A694" s="76" t="s">
        <v>15392</v>
      </c>
      <c r="B694" s="92" t="s">
        <v>15393</v>
      </c>
      <c r="C694" s="92" t="s">
        <v>539</v>
      </c>
      <c r="D694" s="92" t="s">
        <v>15322</v>
      </c>
      <c r="E694" s="92" t="s">
        <v>15337</v>
      </c>
      <c r="F694" s="92" t="s">
        <v>15324</v>
      </c>
      <c r="G694" s="92" t="s">
        <v>16587</v>
      </c>
      <c r="H694" s="92" t="s">
        <v>15326</v>
      </c>
      <c r="I694" s="92" t="s">
        <v>15322</v>
      </c>
      <c r="J694" s="92" t="s">
        <v>15384</v>
      </c>
      <c r="K694" s="92">
        <v>0</v>
      </c>
      <c r="L694" s="92" t="s">
        <v>13433</v>
      </c>
      <c r="M694" s="93" t="s">
        <v>16588</v>
      </c>
      <c r="N694" s="86" t="str">
        <f t="shared" si="11"/>
        <v>8232353</v>
      </c>
      <c r="O694" s="94">
        <v>87990</v>
      </c>
      <c r="P694" s="95">
        <v>87990</v>
      </c>
      <c r="Q694" s="77">
        <v>87.99</v>
      </c>
      <c r="R694" s="96" t="s">
        <v>15329</v>
      </c>
      <c r="S694" s="92" t="s">
        <v>15330</v>
      </c>
      <c r="T694" s="92" t="s">
        <v>15331</v>
      </c>
      <c r="U694" s="92" t="s">
        <v>15332</v>
      </c>
      <c r="V694" s="92" t="s">
        <v>15333</v>
      </c>
      <c r="W694" s="92" t="s">
        <v>15334</v>
      </c>
      <c r="X694" s="97">
        <v>44589</v>
      </c>
      <c r="Y694" s="97">
        <v>44608</v>
      </c>
      <c r="Z694" s="97">
        <v>51894</v>
      </c>
      <c r="AA694" s="79">
        <v>6186</v>
      </c>
      <c r="AB694" s="90"/>
    </row>
    <row r="695" spans="1:29" hidden="1">
      <c r="A695" s="98" t="s">
        <v>15320</v>
      </c>
      <c r="B695" s="99" t="s">
        <v>15446</v>
      </c>
      <c r="C695" s="99" t="s">
        <v>119</v>
      </c>
      <c r="D695" s="99" t="s">
        <v>15322</v>
      </c>
      <c r="E695" s="99" t="s">
        <v>15337</v>
      </c>
      <c r="F695" s="99" t="s">
        <v>15324</v>
      </c>
      <c r="G695" s="99" t="s">
        <v>16589</v>
      </c>
      <c r="H695" s="99" t="s">
        <v>15326</v>
      </c>
      <c r="I695" s="99" t="s">
        <v>15322</v>
      </c>
      <c r="J695" s="99" t="s">
        <v>15384</v>
      </c>
      <c r="K695" s="99">
        <v>0</v>
      </c>
      <c r="L695" s="99" t="s">
        <v>13433</v>
      </c>
      <c r="M695" s="100" t="s">
        <v>2594</v>
      </c>
      <c r="N695" s="86" t="str">
        <f t="shared" si="11"/>
        <v>8232860</v>
      </c>
      <c r="O695" s="104">
        <v>272000</v>
      </c>
      <c r="P695" s="101">
        <v>272000</v>
      </c>
      <c r="Q695" s="77">
        <v>272</v>
      </c>
      <c r="R695" s="102" t="s">
        <v>15329</v>
      </c>
      <c r="S695" s="99" t="s">
        <v>15330</v>
      </c>
      <c r="T695" s="99" t="s">
        <v>15331</v>
      </c>
      <c r="U695" s="99" t="s">
        <v>15332</v>
      </c>
      <c r="V695" s="99" t="s">
        <v>15333</v>
      </c>
      <c r="W695" s="99" t="s">
        <v>15334</v>
      </c>
      <c r="X695" s="103" t="s">
        <v>15677</v>
      </c>
      <c r="Y695" s="103">
        <v>44634</v>
      </c>
      <c r="Z695" s="103">
        <v>51927</v>
      </c>
      <c r="AA695" s="79">
        <v>6186</v>
      </c>
      <c r="AB695" s="80" t="s">
        <v>15340</v>
      </c>
      <c r="AC695" s="81">
        <v>33</v>
      </c>
    </row>
    <row r="696" spans="1:29" hidden="1">
      <c r="A696" s="76" t="s">
        <v>15320</v>
      </c>
      <c r="B696" s="92" t="s">
        <v>15769</v>
      </c>
      <c r="C696" s="92" t="s">
        <v>15770</v>
      </c>
      <c r="D696" s="92" t="s">
        <v>15322</v>
      </c>
      <c r="E696" s="92" t="s">
        <v>15327</v>
      </c>
      <c r="F696" s="92" t="s">
        <v>15324</v>
      </c>
      <c r="G696" s="92" t="s">
        <v>16590</v>
      </c>
      <c r="H696" s="92" t="s">
        <v>15326</v>
      </c>
      <c r="I696" s="92" t="s">
        <v>15322</v>
      </c>
      <c r="J696" s="92" t="s">
        <v>15327</v>
      </c>
      <c r="K696" s="92">
        <v>0</v>
      </c>
      <c r="L696" s="92" t="s">
        <v>13433</v>
      </c>
      <c r="M696" s="93" t="s">
        <v>16591</v>
      </c>
      <c r="N696" s="86" t="str">
        <f t="shared" si="11"/>
        <v>8290773</v>
      </c>
      <c r="O696" s="94">
        <v>147220</v>
      </c>
      <c r="P696" s="95">
        <v>147220</v>
      </c>
      <c r="Q696" s="77">
        <v>147.22</v>
      </c>
      <c r="R696" s="96" t="s">
        <v>15329</v>
      </c>
      <c r="S696" s="92" t="s">
        <v>15330</v>
      </c>
      <c r="T696" s="92" t="s">
        <v>15331</v>
      </c>
      <c r="U696" s="92" t="s">
        <v>15332</v>
      </c>
      <c r="V696" s="92" t="s">
        <v>15333</v>
      </c>
      <c r="W696" s="92" t="s">
        <v>15334</v>
      </c>
      <c r="X696" s="97">
        <v>44566</v>
      </c>
      <c r="Y696" s="97">
        <v>44580</v>
      </c>
      <c r="Z696" s="97">
        <v>51840</v>
      </c>
      <c r="AA696" s="79">
        <v>6186</v>
      </c>
      <c r="AB696" s="90"/>
    </row>
    <row r="697" spans="1:29" hidden="1">
      <c r="A697" s="98" t="s">
        <v>2347</v>
      </c>
      <c r="B697" s="99" t="s">
        <v>15346</v>
      </c>
      <c r="C697" s="99" t="s">
        <v>129</v>
      </c>
      <c r="D697" s="99" t="s">
        <v>15322</v>
      </c>
      <c r="E697" s="99" t="s">
        <v>15337</v>
      </c>
      <c r="F697" s="99" t="s">
        <v>15324</v>
      </c>
      <c r="G697" s="99" t="s">
        <v>16592</v>
      </c>
      <c r="H697" s="99" t="s">
        <v>15326</v>
      </c>
      <c r="I697" s="99" t="s">
        <v>15322</v>
      </c>
      <c r="J697" s="99" t="s">
        <v>15337</v>
      </c>
      <c r="K697" s="99">
        <v>0</v>
      </c>
      <c r="L697" s="99" t="s">
        <v>13433</v>
      </c>
      <c r="M697" s="99" t="s">
        <v>16593</v>
      </c>
      <c r="N697" s="86" t="str">
        <f t="shared" si="11"/>
        <v>8291688</v>
      </c>
      <c r="O697" s="104">
        <v>250000</v>
      </c>
      <c r="P697" s="101">
        <v>250000</v>
      </c>
      <c r="Q697" s="77">
        <v>250</v>
      </c>
      <c r="R697" s="102" t="s">
        <v>15329</v>
      </c>
      <c r="S697" s="99" t="s">
        <v>15330</v>
      </c>
      <c r="T697" s="99" t="s">
        <v>15331</v>
      </c>
      <c r="U697" s="99" t="s">
        <v>15641</v>
      </c>
      <c r="V697" s="99" t="s">
        <v>15642</v>
      </c>
      <c r="W697" s="99" t="s">
        <v>15345</v>
      </c>
      <c r="X697" s="103">
        <v>44701</v>
      </c>
      <c r="Y697" s="103">
        <v>44704</v>
      </c>
      <c r="Z697" s="103">
        <v>51962</v>
      </c>
      <c r="AA697" s="79">
        <v>6186</v>
      </c>
      <c r="AB697" s="80" t="s">
        <v>15503</v>
      </c>
    </row>
    <row r="698" spans="1:29" hidden="1">
      <c r="A698" s="98" t="s">
        <v>2799</v>
      </c>
      <c r="B698" s="99" t="s">
        <v>15358</v>
      </c>
      <c r="C698" s="99" t="s">
        <v>59</v>
      </c>
      <c r="D698" s="99" t="s">
        <v>15322</v>
      </c>
      <c r="E698" s="99" t="s">
        <v>15337</v>
      </c>
      <c r="F698" s="99" t="s">
        <v>15324</v>
      </c>
      <c r="G698" s="99" t="s">
        <v>16594</v>
      </c>
      <c r="H698" s="99" t="s">
        <v>15326</v>
      </c>
      <c r="I698" s="99" t="s">
        <v>15322</v>
      </c>
      <c r="J698" s="99" t="s">
        <v>15337</v>
      </c>
      <c r="K698" s="99">
        <v>0</v>
      </c>
      <c r="L698" s="99" t="s">
        <v>13433</v>
      </c>
      <c r="M698" s="100" t="s">
        <v>181</v>
      </c>
      <c r="N698" s="86" t="str">
        <f t="shared" si="11"/>
        <v>8300898</v>
      </c>
      <c r="O698" s="101">
        <v>247635</v>
      </c>
      <c r="P698" s="101">
        <v>247635</v>
      </c>
      <c r="Q698" s="77">
        <v>247.63499999999999</v>
      </c>
      <c r="R698" s="102" t="s">
        <v>15329</v>
      </c>
      <c r="S698" s="99" t="s">
        <v>15330</v>
      </c>
      <c r="T698" s="99" t="s">
        <v>15331</v>
      </c>
      <c r="U698" s="99" t="s">
        <v>15332</v>
      </c>
      <c r="V698" s="99" t="s">
        <v>15333</v>
      </c>
      <c r="W698" s="99" t="s">
        <v>15329</v>
      </c>
      <c r="X698" s="103">
        <v>44608</v>
      </c>
      <c r="Y698" s="103">
        <v>44615</v>
      </c>
      <c r="Z698" s="103">
        <v>51912</v>
      </c>
      <c r="AA698" s="79">
        <v>6186</v>
      </c>
      <c r="AB698" s="90" t="s">
        <v>15340</v>
      </c>
    </row>
    <row r="699" spans="1:29" hidden="1">
      <c r="A699" s="98" t="s">
        <v>2799</v>
      </c>
      <c r="B699" s="99" t="s">
        <v>15358</v>
      </c>
      <c r="C699" s="99" t="s">
        <v>59</v>
      </c>
      <c r="D699" s="99" t="s">
        <v>15322</v>
      </c>
      <c r="E699" s="99" t="s">
        <v>15337</v>
      </c>
      <c r="F699" s="99" t="s">
        <v>15324</v>
      </c>
      <c r="G699" s="99" t="s">
        <v>16595</v>
      </c>
      <c r="H699" s="99" t="s">
        <v>15326</v>
      </c>
      <c r="I699" s="99" t="s">
        <v>15322</v>
      </c>
      <c r="J699" s="99" t="s">
        <v>15395</v>
      </c>
      <c r="K699" s="99">
        <v>0</v>
      </c>
      <c r="L699" s="99" t="s">
        <v>13433</v>
      </c>
      <c r="M699" s="99" t="s">
        <v>16596</v>
      </c>
      <c r="N699" s="86" t="str">
        <f t="shared" si="11"/>
        <v>8302092</v>
      </c>
      <c r="O699" s="104">
        <v>123717</v>
      </c>
      <c r="P699" s="101">
        <v>123717</v>
      </c>
      <c r="Q699" s="77">
        <v>123.717</v>
      </c>
      <c r="R699" s="102" t="s">
        <v>15329</v>
      </c>
      <c r="S699" s="99" t="s">
        <v>15330</v>
      </c>
      <c r="T699" s="99" t="s">
        <v>15331</v>
      </c>
      <c r="U699" s="99" t="s">
        <v>15332</v>
      </c>
      <c r="V699" s="99" t="s">
        <v>15333</v>
      </c>
      <c r="W699" s="99" t="s">
        <v>15334</v>
      </c>
      <c r="X699" s="103">
        <v>44706</v>
      </c>
      <c r="Y699" s="103">
        <v>44708</v>
      </c>
      <c r="Z699" s="103">
        <v>52010</v>
      </c>
      <c r="AA699" s="79" t="s">
        <v>15353</v>
      </c>
    </row>
    <row r="700" spans="1:29" hidden="1">
      <c r="A700" s="98" t="s">
        <v>2799</v>
      </c>
      <c r="B700" s="99" t="s">
        <v>15358</v>
      </c>
      <c r="C700" s="99" t="s">
        <v>59</v>
      </c>
      <c r="D700" s="99" t="s">
        <v>15322</v>
      </c>
      <c r="E700" s="99" t="s">
        <v>15337</v>
      </c>
      <c r="F700" s="99" t="s">
        <v>15324</v>
      </c>
      <c r="G700" s="99" t="s">
        <v>16597</v>
      </c>
      <c r="H700" s="99" t="s">
        <v>15326</v>
      </c>
      <c r="I700" s="99" t="s">
        <v>15322</v>
      </c>
      <c r="J700" s="99" t="s">
        <v>15395</v>
      </c>
      <c r="K700" s="99">
        <v>0</v>
      </c>
      <c r="L700" s="99" t="s">
        <v>13433</v>
      </c>
      <c r="M700" s="99" t="s">
        <v>16598</v>
      </c>
      <c r="N700" s="86" t="str">
        <f t="shared" si="11"/>
        <v>8304013</v>
      </c>
      <c r="O700" s="104">
        <v>138027</v>
      </c>
      <c r="P700" s="101">
        <v>138027</v>
      </c>
      <c r="Q700" s="77">
        <v>138.02699999999999</v>
      </c>
      <c r="R700" s="102" t="s">
        <v>15329</v>
      </c>
      <c r="S700" s="99" t="s">
        <v>15330</v>
      </c>
      <c r="T700" s="99" t="s">
        <v>15331</v>
      </c>
      <c r="U700" s="99" t="s">
        <v>15332</v>
      </c>
      <c r="V700" s="99" t="s">
        <v>15333</v>
      </c>
      <c r="W700" s="99" t="s">
        <v>15334</v>
      </c>
      <c r="X700" s="103" t="s">
        <v>15533</v>
      </c>
      <c r="Y700" s="103">
        <v>44666</v>
      </c>
      <c r="Z700" s="103">
        <v>51962</v>
      </c>
      <c r="AA700" s="79">
        <v>6186</v>
      </c>
      <c r="AB700" s="80" t="s">
        <v>15340</v>
      </c>
    </row>
    <row r="701" spans="1:29" hidden="1">
      <c r="A701" s="98" t="s">
        <v>15489</v>
      </c>
      <c r="B701" s="99" t="s">
        <v>15490</v>
      </c>
      <c r="C701" s="99" t="s">
        <v>15491</v>
      </c>
      <c r="D701" s="99" t="s">
        <v>15322</v>
      </c>
      <c r="E701" s="99" t="s">
        <v>15343</v>
      </c>
      <c r="F701" s="99" t="s">
        <v>15324</v>
      </c>
      <c r="G701" s="99" t="s">
        <v>2271</v>
      </c>
      <c r="H701" s="99" t="s">
        <v>15326</v>
      </c>
      <c r="I701" s="99" t="s">
        <v>15322</v>
      </c>
      <c r="J701" s="99" t="s">
        <v>15343</v>
      </c>
      <c r="K701" s="99">
        <v>1</v>
      </c>
      <c r="L701" s="99" t="s">
        <v>13433</v>
      </c>
      <c r="M701" s="99" t="s">
        <v>2272</v>
      </c>
      <c r="N701" s="86" t="str">
        <f t="shared" si="11"/>
        <v>8309307</v>
      </c>
      <c r="O701" s="104">
        <v>113900</v>
      </c>
      <c r="P701" s="101">
        <v>113900</v>
      </c>
      <c r="Q701" s="77">
        <v>113.9</v>
      </c>
      <c r="R701" s="102" t="s">
        <v>15329</v>
      </c>
      <c r="S701" s="99" t="s">
        <v>15330</v>
      </c>
      <c r="T701" s="99" t="s">
        <v>15331</v>
      </c>
      <c r="U701" s="99" t="s">
        <v>15332</v>
      </c>
      <c r="V701" s="99" t="s">
        <v>15333</v>
      </c>
      <c r="W701" s="99" t="s">
        <v>15334</v>
      </c>
      <c r="X701" s="103" t="s">
        <v>16008</v>
      </c>
      <c r="Y701" s="103">
        <v>44670</v>
      </c>
      <c r="Z701" s="103">
        <v>51907</v>
      </c>
      <c r="AA701" s="79">
        <v>6186</v>
      </c>
      <c r="AB701" s="80" t="s">
        <v>15340</v>
      </c>
    </row>
    <row r="702" spans="1:29" hidden="1">
      <c r="A702" s="76" t="s">
        <v>2347</v>
      </c>
      <c r="B702" s="92" t="s">
        <v>15511</v>
      </c>
      <c r="C702" s="92" t="s">
        <v>3798</v>
      </c>
      <c r="D702" s="92" t="s">
        <v>15322</v>
      </c>
      <c r="E702" s="92" t="s">
        <v>15361</v>
      </c>
      <c r="F702" s="92" t="s">
        <v>15354</v>
      </c>
      <c r="G702" s="92" t="s">
        <v>16599</v>
      </c>
      <c r="H702" s="92" t="s">
        <v>15326</v>
      </c>
      <c r="I702" s="92" t="s">
        <v>15322</v>
      </c>
      <c r="J702" s="92" t="s">
        <v>15361</v>
      </c>
      <c r="K702" s="92">
        <v>0</v>
      </c>
      <c r="L702" s="92" t="s">
        <v>13433</v>
      </c>
      <c r="M702" s="93" t="s">
        <v>16600</v>
      </c>
      <c r="N702" s="86" t="str">
        <f t="shared" si="11"/>
        <v>8330500</v>
      </c>
      <c r="O702" s="94">
        <v>171005</v>
      </c>
      <c r="P702" s="95">
        <v>171005</v>
      </c>
      <c r="Q702" s="77">
        <v>171.005</v>
      </c>
      <c r="R702" s="96" t="s">
        <v>15329</v>
      </c>
      <c r="S702" s="92" t="s">
        <v>15349</v>
      </c>
      <c r="T702" s="92" t="s">
        <v>15331</v>
      </c>
      <c r="U702" s="92" t="s">
        <v>15356</v>
      </c>
      <c r="V702" s="92" t="s">
        <v>15357</v>
      </c>
      <c r="W702" s="92" t="s">
        <v>15352</v>
      </c>
      <c r="X702" s="97">
        <v>44596</v>
      </c>
      <c r="Y702" s="97">
        <v>44601</v>
      </c>
      <c r="Z702" s="97">
        <v>51900</v>
      </c>
      <c r="AA702" s="79" t="s">
        <v>15353</v>
      </c>
      <c r="AB702" s="90"/>
    </row>
    <row r="703" spans="1:29" hidden="1">
      <c r="A703" s="98" t="s">
        <v>15392</v>
      </c>
      <c r="B703" s="99" t="s">
        <v>15435</v>
      </c>
      <c r="C703" s="99" t="s">
        <v>1049</v>
      </c>
      <c r="D703" s="99" t="s">
        <v>15322</v>
      </c>
      <c r="E703" s="99" t="s">
        <v>15337</v>
      </c>
      <c r="F703" s="99" t="s">
        <v>15324</v>
      </c>
      <c r="G703" s="99" t="s">
        <v>16601</v>
      </c>
      <c r="H703" s="99" t="s">
        <v>15326</v>
      </c>
      <c r="I703" s="99" t="s">
        <v>15322</v>
      </c>
      <c r="J703" s="99" t="s">
        <v>15395</v>
      </c>
      <c r="K703" s="99">
        <v>0</v>
      </c>
      <c r="L703" s="99" t="s">
        <v>13433</v>
      </c>
      <c r="M703" s="99" t="s">
        <v>2503</v>
      </c>
      <c r="N703" s="86" t="str">
        <f t="shared" si="11"/>
        <v>8343017</v>
      </c>
      <c r="O703" s="104">
        <v>158000</v>
      </c>
      <c r="P703" s="101">
        <v>158000</v>
      </c>
      <c r="Q703" s="77">
        <v>158</v>
      </c>
      <c r="R703" s="102" t="s">
        <v>15329</v>
      </c>
      <c r="S703" s="99" t="s">
        <v>15330</v>
      </c>
      <c r="T703" s="99" t="s">
        <v>15331</v>
      </c>
      <c r="U703" s="99" t="s">
        <v>15332</v>
      </c>
      <c r="V703" s="99" t="s">
        <v>15333</v>
      </c>
      <c r="W703" s="99" t="s">
        <v>15334</v>
      </c>
      <c r="X703" s="103">
        <v>44677</v>
      </c>
      <c r="Y703" s="103">
        <v>44692</v>
      </c>
      <c r="Z703" s="103">
        <v>51982</v>
      </c>
      <c r="AA703" s="79">
        <v>6186</v>
      </c>
      <c r="AB703" s="80" t="s">
        <v>15340</v>
      </c>
      <c r="AC703" s="81">
        <v>33</v>
      </c>
    </row>
    <row r="704" spans="1:29" hidden="1">
      <c r="A704" s="98" t="s">
        <v>2799</v>
      </c>
      <c r="B704" s="99" t="s">
        <v>15358</v>
      </c>
      <c r="C704" s="99" t="s">
        <v>59</v>
      </c>
      <c r="D704" s="99" t="s">
        <v>15322</v>
      </c>
      <c r="E704" s="99" t="s">
        <v>15337</v>
      </c>
      <c r="F704" s="99" t="s">
        <v>15324</v>
      </c>
      <c r="G704" s="99" t="s">
        <v>16602</v>
      </c>
      <c r="H704" s="99" t="s">
        <v>15326</v>
      </c>
      <c r="I704" s="99" t="s">
        <v>15322</v>
      </c>
      <c r="J704" s="99" t="s">
        <v>15364</v>
      </c>
      <c r="K704" s="99">
        <v>0</v>
      </c>
      <c r="L704" s="99" t="s">
        <v>13433</v>
      </c>
      <c r="M704" s="100" t="s">
        <v>3050</v>
      </c>
      <c r="N704" s="86" t="str">
        <f t="shared" si="11"/>
        <v>8415186</v>
      </c>
      <c r="O704" s="104">
        <v>263034</v>
      </c>
      <c r="P704" s="101">
        <v>263034</v>
      </c>
      <c r="Q704" s="77">
        <v>263.03399999999999</v>
      </c>
      <c r="R704" s="102" t="s">
        <v>15329</v>
      </c>
      <c r="S704" s="99" t="s">
        <v>15330</v>
      </c>
      <c r="T704" s="99" t="s">
        <v>15331</v>
      </c>
      <c r="U704" s="99" t="s">
        <v>15332</v>
      </c>
      <c r="V704" s="99" t="s">
        <v>15333</v>
      </c>
      <c r="W704" s="99" t="s">
        <v>15329</v>
      </c>
      <c r="X704" s="103" t="s">
        <v>15655</v>
      </c>
      <c r="Y704" s="103">
        <v>44630</v>
      </c>
      <c r="Z704" s="103">
        <v>51921</v>
      </c>
      <c r="AA704" s="79">
        <v>6186</v>
      </c>
      <c r="AB704" s="80" t="s">
        <v>15340</v>
      </c>
    </row>
    <row r="705" spans="1:29" hidden="1">
      <c r="A705" s="98" t="s">
        <v>15458</v>
      </c>
      <c r="B705" s="99" t="s">
        <v>15602</v>
      </c>
      <c r="C705" s="99" t="s">
        <v>3811</v>
      </c>
      <c r="D705" s="99" t="s">
        <v>15322</v>
      </c>
      <c r="E705" s="99" t="s">
        <v>15361</v>
      </c>
      <c r="F705" s="99" t="s">
        <v>15324</v>
      </c>
      <c r="G705" s="99" t="s">
        <v>16603</v>
      </c>
      <c r="H705" s="99" t="s">
        <v>15326</v>
      </c>
      <c r="I705" s="99" t="s">
        <v>15322</v>
      </c>
      <c r="J705" s="99" t="s">
        <v>15361</v>
      </c>
      <c r="K705" s="99">
        <v>0</v>
      </c>
      <c r="L705" s="99" t="s">
        <v>13433</v>
      </c>
      <c r="M705" s="99" t="s">
        <v>16604</v>
      </c>
      <c r="N705" s="86" t="str">
        <f t="shared" si="11"/>
        <v>8447151</v>
      </c>
      <c r="O705" s="104">
        <v>190000</v>
      </c>
      <c r="P705" s="105">
        <v>114000</v>
      </c>
      <c r="Q705" s="77">
        <v>114</v>
      </c>
      <c r="R705" s="102" t="s">
        <v>15329</v>
      </c>
      <c r="S705" s="99" t="s">
        <v>15330</v>
      </c>
      <c r="T705" s="99" t="s">
        <v>15331</v>
      </c>
      <c r="U705" s="99" t="s">
        <v>15332</v>
      </c>
      <c r="V705" s="99" t="s">
        <v>15333</v>
      </c>
      <c r="W705" s="99" t="s">
        <v>15345</v>
      </c>
      <c r="X705" s="103" t="s">
        <v>16403</v>
      </c>
      <c r="Y705" s="103">
        <v>44712</v>
      </c>
      <c r="Z705" s="103">
        <v>51856</v>
      </c>
      <c r="AA705" s="79">
        <v>6186</v>
      </c>
    </row>
    <row r="706" spans="1:29" hidden="1">
      <c r="A706" s="98" t="s">
        <v>2799</v>
      </c>
      <c r="B706" s="99" t="s">
        <v>15358</v>
      </c>
      <c r="C706" s="99" t="s">
        <v>59</v>
      </c>
      <c r="D706" s="99" t="s">
        <v>15322</v>
      </c>
      <c r="E706" s="99" t="s">
        <v>15337</v>
      </c>
      <c r="F706" s="99" t="s">
        <v>15324</v>
      </c>
      <c r="G706" s="99" t="s">
        <v>16605</v>
      </c>
      <c r="H706" s="99" t="s">
        <v>15326</v>
      </c>
      <c r="I706" s="99" t="s">
        <v>15322</v>
      </c>
      <c r="J706" s="99" t="s">
        <v>15395</v>
      </c>
      <c r="K706" s="99">
        <v>0</v>
      </c>
      <c r="L706" s="99" t="s">
        <v>13433</v>
      </c>
      <c r="M706" s="100" t="s">
        <v>2467</v>
      </c>
      <c r="N706" s="86" t="str">
        <f t="shared" si="11"/>
        <v>8460319</v>
      </c>
      <c r="O706" s="104">
        <v>305949</v>
      </c>
      <c r="P706" s="101">
        <v>305949</v>
      </c>
      <c r="Q706" s="77">
        <v>305.94900000000001</v>
      </c>
      <c r="R706" s="102" t="s">
        <v>15329</v>
      </c>
      <c r="S706" s="99" t="s">
        <v>15330</v>
      </c>
      <c r="T706" s="99" t="s">
        <v>15331</v>
      </c>
      <c r="U706" s="99" t="s">
        <v>15332</v>
      </c>
      <c r="V706" s="99" t="s">
        <v>15333</v>
      </c>
      <c r="W706" s="99" t="s">
        <v>15334</v>
      </c>
      <c r="X706" s="103" t="s">
        <v>15686</v>
      </c>
      <c r="Y706" s="103">
        <v>44630</v>
      </c>
      <c r="Z706" s="103">
        <v>51931</v>
      </c>
      <c r="AA706" s="79">
        <v>6186</v>
      </c>
      <c r="AB706" s="80" t="s">
        <v>15340</v>
      </c>
    </row>
    <row r="707" spans="1:29" hidden="1">
      <c r="A707" s="98" t="s">
        <v>15458</v>
      </c>
      <c r="B707" s="99" t="s">
        <v>15689</v>
      </c>
      <c r="C707" s="99" t="s">
        <v>15690</v>
      </c>
      <c r="D707" s="99" t="s">
        <v>15322</v>
      </c>
      <c r="E707" s="99" t="s">
        <v>15370</v>
      </c>
      <c r="F707" s="99" t="s">
        <v>15324</v>
      </c>
      <c r="G707" s="99" t="s">
        <v>16606</v>
      </c>
      <c r="H707" s="99" t="s">
        <v>15326</v>
      </c>
      <c r="I707" s="99" t="s">
        <v>15322</v>
      </c>
      <c r="J707" s="99" t="s">
        <v>15370</v>
      </c>
      <c r="K707" s="99">
        <v>0</v>
      </c>
      <c r="L707" s="99" t="s">
        <v>13433</v>
      </c>
      <c r="M707" s="99" t="s">
        <v>16607</v>
      </c>
      <c r="N707" s="86" t="str">
        <f t="shared" si="11"/>
        <v>8462787</v>
      </c>
      <c r="O707" s="104">
        <v>173781</v>
      </c>
      <c r="P707" s="101">
        <v>173781</v>
      </c>
      <c r="Q707" s="77">
        <v>173.78100000000001</v>
      </c>
      <c r="R707" s="102" t="s">
        <v>15329</v>
      </c>
      <c r="S707" s="99" t="s">
        <v>15330</v>
      </c>
      <c r="T707" s="99" t="s">
        <v>15331</v>
      </c>
      <c r="U707" s="99" t="s">
        <v>15332</v>
      </c>
      <c r="V707" s="99" t="s">
        <v>15333</v>
      </c>
      <c r="W707" s="99" t="s">
        <v>15334</v>
      </c>
      <c r="X707" s="103" t="s">
        <v>15452</v>
      </c>
      <c r="Y707" s="103">
        <v>44677</v>
      </c>
      <c r="Z707" s="103">
        <v>51935</v>
      </c>
      <c r="AA707" s="79">
        <v>6186</v>
      </c>
      <c r="AB707" s="81"/>
    </row>
    <row r="708" spans="1:29" hidden="1">
      <c r="A708" s="98" t="s">
        <v>2799</v>
      </c>
      <c r="B708" s="99" t="s">
        <v>15358</v>
      </c>
      <c r="C708" s="99" t="s">
        <v>59</v>
      </c>
      <c r="D708" s="99" t="s">
        <v>15322</v>
      </c>
      <c r="E708" s="99" t="s">
        <v>15337</v>
      </c>
      <c r="F708" s="99" t="s">
        <v>15324</v>
      </c>
      <c r="G708" s="99" t="s">
        <v>16608</v>
      </c>
      <c r="H708" s="99" t="s">
        <v>15326</v>
      </c>
      <c r="I708" s="99" t="s">
        <v>15322</v>
      </c>
      <c r="J708" s="99" t="s">
        <v>15337</v>
      </c>
      <c r="K708" s="99">
        <v>0</v>
      </c>
      <c r="L708" s="99" t="s">
        <v>13433</v>
      </c>
      <c r="M708" s="100" t="s">
        <v>1853</v>
      </c>
      <c r="N708" s="86" t="str">
        <f t="shared" si="11"/>
        <v>8502684</v>
      </c>
      <c r="O708" s="104">
        <v>247635</v>
      </c>
      <c r="P708" s="101">
        <v>247635</v>
      </c>
      <c r="Q708" s="77">
        <v>247.63499999999999</v>
      </c>
      <c r="R708" s="102" t="s">
        <v>15329</v>
      </c>
      <c r="S708" s="99" t="s">
        <v>15330</v>
      </c>
      <c r="T708" s="99" t="s">
        <v>15331</v>
      </c>
      <c r="U708" s="99" t="s">
        <v>15332</v>
      </c>
      <c r="V708" s="99" t="s">
        <v>15333</v>
      </c>
      <c r="W708" s="99" t="s">
        <v>15334</v>
      </c>
      <c r="X708" s="103" t="s">
        <v>15688</v>
      </c>
      <c r="Y708" s="103">
        <v>44638</v>
      </c>
      <c r="Z708" s="103">
        <v>51942</v>
      </c>
      <c r="AA708" s="79">
        <v>6186</v>
      </c>
      <c r="AB708" s="80" t="s">
        <v>15340</v>
      </c>
    </row>
    <row r="709" spans="1:29" hidden="1">
      <c r="A709" s="98" t="s">
        <v>2799</v>
      </c>
      <c r="B709" s="99" t="s">
        <v>15360</v>
      </c>
      <c r="C709" s="99" t="s">
        <v>3760</v>
      </c>
      <c r="D709" s="99" t="s">
        <v>15322</v>
      </c>
      <c r="E709" s="99" t="s">
        <v>15361</v>
      </c>
      <c r="F709" s="99" t="s">
        <v>15324</v>
      </c>
      <c r="G709" s="99" t="s">
        <v>16609</v>
      </c>
      <c r="H709" s="99" t="s">
        <v>15326</v>
      </c>
      <c r="I709" s="99" t="s">
        <v>15322</v>
      </c>
      <c r="J709" s="99" t="s">
        <v>15370</v>
      </c>
      <c r="K709" s="99">
        <v>0</v>
      </c>
      <c r="L709" s="99" t="s">
        <v>13433</v>
      </c>
      <c r="M709" s="99" t="s">
        <v>16610</v>
      </c>
      <c r="N709" s="86" t="str">
        <f t="shared" si="11"/>
        <v>8514556</v>
      </c>
      <c r="O709" s="104">
        <v>142242</v>
      </c>
      <c r="P709" s="101">
        <v>142242</v>
      </c>
      <c r="Q709" s="77">
        <v>142.24199999999999</v>
      </c>
      <c r="R709" s="102" t="s">
        <v>15329</v>
      </c>
      <c r="S709" s="99" t="s">
        <v>15349</v>
      </c>
      <c r="T709" s="99" t="s">
        <v>15331</v>
      </c>
      <c r="U709" s="99" t="s">
        <v>15356</v>
      </c>
      <c r="V709" s="99" t="s">
        <v>15357</v>
      </c>
      <c r="W709" s="99" t="s">
        <v>15352</v>
      </c>
      <c r="X709" s="103" t="s">
        <v>15521</v>
      </c>
      <c r="Y709" s="103">
        <v>44671</v>
      </c>
      <c r="Z709" s="103">
        <v>51850</v>
      </c>
      <c r="AA709" s="79" t="s">
        <v>15353</v>
      </c>
    </row>
    <row r="710" spans="1:29" hidden="1">
      <c r="A710" s="76" t="s">
        <v>15335</v>
      </c>
      <c r="B710" s="92" t="s">
        <v>15336</v>
      </c>
      <c r="C710" s="92" t="s">
        <v>6</v>
      </c>
      <c r="D710" s="92" t="s">
        <v>15322</v>
      </c>
      <c r="E710" s="92" t="s">
        <v>15337</v>
      </c>
      <c r="F710" s="92" t="s">
        <v>15324</v>
      </c>
      <c r="G710" s="92" t="s">
        <v>16611</v>
      </c>
      <c r="H710" s="92" t="s">
        <v>15326</v>
      </c>
      <c r="I710" s="92" t="s">
        <v>15322</v>
      </c>
      <c r="J710" s="92" t="s">
        <v>15323</v>
      </c>
      <c r="K710" s="92">
        <v>0</v>
      </c>
      <c r="L710" s="92" t="s">
        <v>13433</v>
      </c>
      <c r="M710" s="93" t="s">
        <v>16612</v>
      </c>
      <c r="N710" s="86" t="str">
        <f t="shared" si="11"/>
        <v>8544249</v>
      </c>
      <c r="O710" s="94">
        <v>141410</v>
      </c>
      <c r="P710" s="95">
        <v>120000</v>
      </c>
      <c r="Q710" s="77">
        <v>120</v>
      </c>
      <c r="R710" s="96" t="s">
        <v>15329</v>
      </c>
      <c r="S710" s="92" t="s">
        <v>15349</v>
      </c>
      <c r="T710" s="92" t="s">
        <v>15331</v>
      </c>
      <c r="U710" s="92" t="s">
        <v>15356</v>
      </c>
      <c r="V710" s="92" t="s">
        <v>15357</v>
      </c>
      <c r="W710" s="92" t="s">
        <v>15388</v>
      </c>
      <c r="X710" s="97">
        <v>44572</v>
      </c>
      <c r="Y710" s="97">
        <v>44573</v>
      </c>
      <c r="Z710" s="97">
        <v>51874</v>
      </c>
      <c r="AA710" s="79" t="s">
        <v>15353</v>
      </c>
      <c r="AB710" s="90"/>
    </row>
    <row r="711" spans="1:29" hidden="1">
      <c r="A711" s="98" t="s">
        <v>2347</v>
      </c>
      <c r="B711" s="99" t="s">
        <v>15341</v>
      </c>
      <c r="C711" s="99" t="s">
        <v>15342</v>
      </c>
      <c r="D711" s="99" t="s">
        <v>15322</v>
      </c>
      <c r="E711" s="99" t="s">
        <v>15343</v>
      </c>
      <c r="F711" s="99" t="s">
        <v>15324</v>
      </c>
      <c r="G711" s="99" t="s">
        <v>16613</v>
      </c>
      <c r="H711" s="99" t="s">
        <v>15326</v>
      </c>
      <c r="I711" s="99" t="s">
        <v>15322</v>
      </c>
      <c r="J711" s="99" t="s">
        <v>15343</v>
      </c>
      <c r="K711" s="99">
        <v>0</v>
      </c>
      <c r="L711" s="99" t="s">
        <v>13433</v>
      </c>
      <c r="M711" s="100" t="s">
        <v>2239</v>
      </c>
      <c r="N711" s="86" t="str">
        <f t="shared" si="11"/>
        <v>8587206</v>
      </c>
      <c r="O711" s="104">
        <v>212500</v>
      </c>
      <c r="P711" s="101">
        <v>212500</v>
      </c>
      <c r="Q711" s="77">
        <v>212.5</v>
      </c>
      <c r="R711" s="102" t="s">
        <v>15329</v>
      </c>
      <c r="S711" s="99" t="s">
        <v>15330</v>
      </c>
      <c r="T711" s="99" t="s">
        <v>15331</v>
      </c>
      <c r="U711" s="99" t="s">
        <v>15332</v>
      </c>
      <c r="V711" s="99" t="s">
        <v>15333</v>
      </c>
      <c r="W711" s="99" t="s">
        <v>15345</v>
      </c>
      <c r="X711" s="103" t="s">
        <v>15366</v>
      </c>
      <c r="Y711" s="103">
        <v>44651</v>
      </c>
      <c r="Z711" s="103">
        <v>51952</v>
      </c>
      <c r="AA711" s="79">
        <v>6186</v>
      </c>
      <c r="AB711" s="80" t="s">
        <v>15340</v>
      </c>
    </row>
    <row r="712" spans="1:29" hidden="1">
      <c r="A712" s="98" t="s">
        <v>15380</v>
      </c>
      <c r="B712" s="99" t="s">
        <v>15381</v>
      </c>
      <c r="C712" s="99" t="s">
        <v>15382</v>
      </c>
      <c r="D712" s="99" t="s">
        <v>15322</v>
      </c>
      <c r="E712" s="99" t="s">
        <v>15337</v>
      </c>
      <c r="F712" s="99" t="s">
        <v>15324</v>
      </c>
      <c r="G712" s="99" t="s">
        <v>16614</v>
      </c>
      <c r="H712" s="99" t="s">
        <v>15326</v>
      </c>
      <c r="I712" s="99" t="s">
        <v>15322</v>
      </c>
      <c r="J712" s="99" t="s">
        <v>15395</v>
      </c>
      <c r="K712" s="99">
        <v>0</v>
      </c>
      <c r="L712" s="99" t="s">
        <v>13433</v>
      </c>
      <c r="M712" s="100" t="s">
        <v>16615</v>
      </c>
      <c r="N712" s="86" t="str">
        <f t="shared" si="11"/>
        <v>8642450</v>
      </c>
      <c r="O712" s="104">
        <v>234750</v>
      </c>
      <c r="P712" s="101">
        <v>234750</v>
      </c>
      <c r="Q712" s="77">
        <v>234.75</v>
      </c>
      <c r="R712" s="102" t="s">
        <v>15329</v>
      </c>
      <c r="S712" s="99" t="s">
        <v>15349</v>
      </c>
      <c r="T712" s="99" t="s">
        <v>15331</v>
      </c>
      <c r="U712" s="99" t="s">
        <v>15350</v>
      </c>
      <c r="V712" s="99" t="s">
        <v>15351</v>
      </c>
      <c r="W712" s="99" t="s">
        <v>15352</v>
      </c>
      <c r="X712" s="103" t="s">
        <v>15684</v>
      </c>
      <c r="Y712" s="103">
        <v>44627</v>
      </c>
      <c r="Z712" s="103">
        <v>51899</v>
      </c>
      <c r="AA712" s="79" t="s">
        <v>15353</v>
      </c>
    </row>
    <row r="713" spans="1:29" hidden="1">
      <c r="A713" s="98" t="s">
        <v>2347</v>
      </c>
      <c r="B713" s="99" t="s">
        <v>15367</v>
      </c>
      <c r="C713" s="99" t="s">
        <v>15368</v>
      </c>
      <c r="D713" s="99" t="s">
        <v>15322</v>
      </c>
      <c r="E713" s="99" t="s">
        <v>15364</v>
      </c>
      <c r="F713" s="99" t="s">
        <v>15324</v>
      </c>
      <c r="G713" s="99" t="s">
        <v>16616</v>
      </c>
      <c r="H713" s="99" t="s">
        <v>15326</v>
      </c>
      <c r="I713" s="99" t="s">
        <v>15322</v>
      </c>
      <c r="J713" s="99" t="s">
        <v>15364</v>
      </c>
      <c r="K713" s="99">
        <v>0</v>
      </c>
      <c r="L713" s="99" t="s">
        <v>13433</v>
      </c>
      <c r="M713" s="100" t="s">
        <v>3052</v>
      </c>
      <c r="N713" s="86" t="str">
        <f t="shared" ref="N713:N776" si="12">+RIGHT(M713,7)</f>
        <v>8643467</v>
      </c>
      <c r="O713" s="101">
        <v>270000</v>
      </c>
      <c r="P713" s="101">
        <v>270000</v>
      </c>
      <c r="Q713" s="77">
        <v>270</v>
      </c>
      <c r="R713" s="102" t="s">
        <v>15329</v>
      </c>
      <c r="S713" s="99" t="s">
        <v>15330</v>
      </c>
      <c r="T713" s="99" t="s">
        <v>15331</v>
      </c>
      <c r="U713" s="99" t="s">
        <v>15332</v>
      </c>
      <c r="V713" s="99" t="s">
        <v>15333</v>
      </c>
      <c r="W713" s="99" t="s">
        <v>15345</v>
      </c>
      <c r="X713" s="103">
        <v>44610</v>
      </c>
      <c r="Y713" s="103">
        <v>44613</v>
      </c>
      <c r="Z713" s="103">
        <v>51907</v>
      </c>
      <c r="AA713" s="79">
        <v>6186</v>
      </c>
      <c r="AB713" s="80" t="s">
        <v>15340</v>
      </c>
    </row>
    <row r="714" spans="1:29" hidden="1">
      <c r="A714" s="98" t="s">
        <v>15335</v>
      </c>
      <c r="B714" s="99" t="s">
        <v>15336</v>
      </c>
      <c r="C714" s="99" t="s">
        <v>6</v>
      </c>
      <c r="D714" s="99" t="s">
        <v>15322</v>
      </c>
      <c r="E714" s="99" t="s">
        <v>15337</v>
      </c>
      <c r="F714" s="99" t="s">
        <v>15324</v>
      </c>
      <c r="G714" s="99" t="s">
        <v>16617</v>
      </c>
      <c r="H714" s="99" t="s">
        <v>15326</v>
      </c>
      <c r="I714" s="99" t="s">
        <v>15322</v>
      </c>
      <c r="J714" s="99" t="s">
        <v>15406</v>
      </c>
      <c r="K714" s="99">
        <v>0</v>
      </c>
      <c r="L714" s="99" t="s">
        <v>13433</v>
      </c>
      <c r="M714" s="100" t="s">
        <v>1976</v>
      </c>
      <c r="N714" s="86" t="str">
        <f t="shared" si="12"/>
        <v>8644525</v>
      </c>
      <c r="O714" s="101">
        <v>263115</v>
      </c>
      <c r="P714" s="101">
        <v>263115</v>
      </c>
      <c r="Q714" s="77">
        <v>263.11500000000001</v>
      </c>
      <c r="R714" s="102" t="s">
        <v>15329</v>
      </c>
      <c r="S714" s="99" t="s">
        <v>15330</v>
      </c>
      <c r="T714" s="99" t="s">
        <v>15331</v>
      </c>
      <c r="U714" s="99" t="s">
        <v>15332</v>
      </c>
      <c r="V714" s="99" t="s">
        <v>15333</v>
      </c>
      <c r="W714" s="99" t="s">
        <v>15339</v>
      </c>
      <c r="X714" s="103">
        <v>44609</v>
      </c>
      <c r="Y714" s="103">
        <v>44609</v>
      </c>
      <c r="Z714" s="103">
        <v>51890</v>
      </c>
      <c r="AA714" s="79">
        <v>6186</v>
      </c>
      <c r="AB714" s="90" t="s">
        <v>15340</v>
      </c>
      <c r="AC714" s="81">
        <v>33</v>
      </c>
    </row>
    <row r="715" spans="1:29" hidden="1">
      <c r="A715" s="76" t="s">
        <v>15489</v>
      </c>
      <c r="B715" s="92" t="s">
        <v>15772</v>
      </c>
      <c r="C715" s="92" t="s">
        <v>57</v>
      </c>
      <c r="D715" s="92" t="s">
        <v>15322</v>
      </c>
      <c r="E715" s="92" t="s">
        <v>15337</v>
      </c>
      <c r="F715" s="92" t="s">
        <v>15324</v>
      </c>
      <c r="G715" s="92" t="s">
        <v>16618</v>
      </c>
      <c r="H715" s="92" t="s">
        <v>15326</v>
      </c>
      <c r="I715" s="92" t="s">
        <v>15322</v>
      </c>
      <c r="J715" s="92" t="s">
        <v>15337</v>
      </c>
      <c r="K715" s="92">
        <v>0</v>
      </c>
      <c r="L715" s="92" t="s">
        <v>13433</v>
      </c>
      <c r="M715" s="93" t="s">
        <v>397</v>
      </c>
      <c r="N715" s="86" t="str">
        <f t="shared" si="12"/>
        <v>8690853</v>
      </c>
      <c r="O715" s="94">
        <v>277100</v>
      </c>
      <c r="P715" s="95">
        <v>277100</v>
      </c>
      <c r="Q715" s="77">
        <v>277.10000000000002</v>
      </c>
      <c r="R715" s="96" t="s">
        <v>15329</v>
      </c>
      <c r="S715" s="92" t="s">
        <v>15330</v>
      </c>
      <c r="T715" s="92" t="s">
        <v>15331</v>
      </c>
      <c r="U715" s="92" t="s">
        <v>15332</v>
      </c>
      <c r="V715" s="92" t="s">
        <v>15333</v>
      </c>
      <c r="W715" s="92" t="s">
        <v>15345</v>
      </c>
      <c r="X715" s="97">
        <v>44568</v>
      </c>
      <c r="Y715" s="97">
        <v>44569</v>
      </c>
      <c r="Z715" s="97">
        <v>51879</v>
      </c>
      <c r="AA715" s="79">
        <v>6186</v>
      </c>
      <c r="AB715" s="90" t="s">
        <v>15340</v>
      </c>
    </row>
    <row r="716" spans="1:29" hidden="1">
      <c r="A716" s="98" t="s">
        <v>2799</v>
      </c>
      <c r="B716" s="99" t="s">
        <v>15358</v>
      </c>
      <c r="C716" s="99" t="s">
        <v>59</v>
      </c>
      <c r="D716" s="99" t="s">
        <v>15322</v>
      </c>
      <c r="E716" s="99" t="s">
        <v>15337</v>
      </c>
      <c r="F716" s="99" t="s">
        <v>15324</v>
      </c>
      <c r="G716" s="99" t="s">
        <v>16619</v>
      </c>
      <c r="H716" s="99" t="s">
        <v>15326</v>
      </c>
      <c r="I716" s="99" t="s">
        <v>15322</v>
      </c>
      <c r="J716" s="99" t="s">
        <v>15337</v>
      </c>
      <c r="K716" s="99">
        <v>0</v>
      </c>
      <c r="L716" s="99" t="s">
        <v>13433</v>
      </c>
      <c r="M716" s="100" t="s">
        <v>160</v>
      </c>
      <c r="N716" s="86" t="str">
        <f t="shared" si="12"/>
        <v>8736996</v>
      </c>
      <c r="O716" s="104">
        <v>263913</v>
      </c>
      <c r="P716" s="101">
        <v>263913</v>
      </c>
      <c r="Q716" s="77">
        <v>263.91300000000001</v>
      </c>
      <c r="R716" s="102" t="s">
        <v>15329</v>
      </c>
      <c r="S716" s="99" t="s">
        <v>15330</v>
      </c>
      <c r="T716" s="99" t="s">
        <v>15331</v>
      </c>
      <c r="U716" s="99" t="s">
        <v>15332</v>
      </c>
      <c r="V716" s="99" t="s">
        <v>15333</v>
      </c>
      <c r="W716" s="99" t="s">
        <v>15334</v>
      </c>
      <c r="X716" s="103" t="s">
        <v>15627</v>
      </c>
      <c r="Y716" s="103">
        <v>44630</v>
      </c>
      <c r="Z716" s="103">
        <v>51933</v>
      </c>
      <c r="AA716" s="79">
        <v>6186</v>
      </c>
      <c r="AB716" s="80" t="s">
        <v>15340</v>
      </c>
    </row>
    <row r="717" spans="1:29" hidden="1">
      <c r="A717" s="98" t="s">
        <v>2347</v>
      </c>
      <c r="B717" s="99" t="s">
        <v>15346</v>
      </c>
      <c r="C717" s="99" t="s">
        <v>129</v>
      </c>
      <c r="D717" s="99" t="s">
        <v>15322</v>
      </c>
      <c r="E717" s="99" t="s">
        <v>15337</v>
      </c>
      <c r="F717" s="99" t="s">
        <v>15324</v>
      </c>
      <c r="G717" s="99" t="s">
        <v>16620</v>
      </c>
      <c r="H717" s="99" t="s">
        <v>15326</v>
      </c>
      <c r="I717" s="99" t="s">
        <v>15322</v>
      </c>
      <c r="J717" s="99" t="s">
        <v>15384</v>
      </c>
      <c r="K717" s="99">
        <v>0</v>
      </c>
      <c r="L717" s="99" t="s">
        <v>13433</v>
      </c>
      <c r="M717" s="100" t="s">
        <v>16621</v>
      </c>
      <c r="N717" s="86" t="str">
        <f t="shared" si="12"/>
        <v>8748803</v>
      </c>
      <c r="O717" s="101">
        <v>273000</v>
      </c>
      <c r="P717" s="101">
        <v>259350</v>
      </c>
      <c r="Q717" s="77">
        <v>259.35000000000002</v>
      </c>
      <c r="R717" s="102" t="s">
        <v>15329</v>
      </c>
      <c r="S717" s="99" t="s">
        <v>15349</v>
      </c>
      <c r="T717" s="99" t="s">
        <v>15331</v>
      </c>
      <c r="U717" s="99" t="s">
        <v>15350</v>
      </c>
      <c r="V717" s="99" t="s">
        <v>15351</v>
      </c>
      <c r="W717" s="99" t="s">
        <v>15352</v>
      </c>
      <c r="X717" s="103">
        <v>44601</v>
      </c>
      <c r="Y717" s="103">
        <v>44615</v>
      </c>
      <c r="Z717" s="103">
        <v>51899</v>
      </c>
      <c r="AA717" s="79" t="s">
        <v>15353</v>
      </c>
    </row>
    <row r="718" spans="1:29" hidden="1">
      <c r="A718" s="98" t="s">
        <v>2799</v>
      </c>
      <c r="B718" s="99" t="s">
        <v>15358</v>
      </c>
      <c r="C718" s="99" t="s">
        <v>59</v>
      </c>
      <c r="D718" s="99" t="s">
        <v>15322</v>
      </c>
      <c r="E718" s="99" t="s">
        <v>15337</v>
      </c>
      <c r="F718" s="99" t="s">
        <v>15324</v>
      </c>
      <c r="G718" s="99" t="s">
        <v>16622</v>
      </c>
      <c r="H718" s="99" t="s">
        <v>15326</v>
      </c>
      <c r="I718" s="99" t="s">
        <v>15322</v>
      </c>
      <c r="J718" s="99" t="s">
        <v>15343</v>
      </c>
      <c r="K718" s="99">
        <v>0</v>
      </c>
      <c r="L718" s="99" t="s">
        <v>13433</v>
      </c>
      <c r="M718" s="99" t="s">
        <v>1580</v>
      </c>
      <c r="N718" s="86" t="str">
        <f t="shared" si="12"/>
        <v>8769206</v>
      </c>
      <c r="O718" s="104">
        <v>309400</v>
      </c>
      <c r="P718" s="101">
        <v>309400</v>
      </c>
      <c r="Q718" s="77">
        <v>309.39999999999998</v>
      </c>
      <c r="R718" s="102" t="s">
        <v>15329</v>
      </c>
      <c r="S718" s="99" t="s">
        <v>15330</v>
      </c>
      <c r="T718" s="99" t="s">
        <v>15331</v>
      </c>
      <c r="U718" s="99" t="s">
        <v>15332</v>
      </c>
      <c r="V718" s="99" t="s">
        <v>15333</v>
      </c>
      <c r="W718" s="99" t="s">
        <v>15329</v>
      </c>
      <c r="X718" s="103" t="s">
        <v>15673</v>
      </c>
      <c r="Y718" s="103">
        <v>44652</v>
      </c>
      <c r="Z718" s="103">
        <v>51955</v>
      </c>
      <c r="AA718" s="79">
        <v>6186</v>
      </c>
      <c r="AB718" s="80" t="s">
        <v>15340</v>
      </c>
      <c r="AC718" s="81">
        <v>33</v>
      </c>
    </row>
    <row r="719" spans="1:29" hidden="1">
      <c r="A719" s="76" t="s">
        <v>2799</v>
      </c>
      <c r="B719" s="92" t="s">
        <v>15424</v>
      </c>
      <c r="C719" s="92" t="s">
        <v>15425</v>
      </c>
      <c r="D719" s="92" t="s">
        <v>15322</v>
      </c>
      <c r="E719" s="92" t="s">
        <v>15418</v>
      </c>
      <c r="F719" s="92" t="s">
        <v>15324</v>
      </c>
      <c r="G719" s="92" t="s">
        <v>16623</v>
      </c>
      <c r="H719" s="92" t="s">
        <v>15326</v>
      </c>
      <c r="I719" s="92" t="s">
        <v>15322</v>
      </c>
      <c r="J719" s="92" t="s">
        <v>15418</v>
      </c>
      <c r="K719" s="92">
        <v>0</v>
      </c>
      <c r="L719" s="92" t="s">
        <v>13433</v>
      </c>
      <c r="M719" s="93" t="s">
        <v>2080</v>
      </c>
      <c r="N719" s="86" t="str">
        <f t="shared" si="12"/>
        <v>8777667</v>
      </c>
      <c r="O719" s="94">
        <v>146200</v>
      </c>
      <c r="P719" s="95">
        <v>146200</v>
      </c>
      <c r="Q719" s="77">
        <v>146.19999999999999</v>
      </c>
      <c r="R719" s="96" t="s">
        <v>15329</v>
      </c>
      <c r="S719" s="92" t="s">
        <v>15330</v>
      </c>
      <c r="T719" s="92" t="s">
        <v>15331</v>
      </c>
      <c r="U719" s="92" t="s">
        <v>15332</v>
      </c>
      <c r="V719" s="92" t="s">
        <v>15333</v>
      </c>
      <c r="W719" s="92" t="s">
        <v>15334</v>
      </c>
      <c r="X719" s="97">
        <v>44606</v>
      </c>
      <c r="Y719" s="97">
        <v>44609</v>
      </c>
      <c r="Z719" s="97">
        <v>51904</v>
      </c>
      <c r="AA719" s="79">
        <v>6186</v>
      </c>
      <c r="AB719" s="90" t="s">
        <v>15340</v>
      </c>
    </row>
    <row r="720" spans="1:29" hidden="1">
      <c r="A720" s="98" t="s">
        <v>2347</v>
      </c>
      <c r="B720" s="99" t="s">
        <v>15346</v>
      </c>
      <c r="C720" s="99" t="s">
        <v>129</v>
      </c>
      <c r="D720" s="99" t="s">
        <v>15322</v>
      </c>
      <c r="E720" s="99" t="s">
        <v>15337</v>
      </c>
      <c r="F720" s="99" t="s">
        <v>15324</v>
      </c>
      <c r="G720" s="99" t="s">
        <v>16624</v>
      </c>
      <c r="H720" s="99" t="s">
        <v>15326</v>
      </c>
      <c r="I720" s="99" t="s">
        <v>15322</v>
      </c>
      <c r="J720" s="99" t="s">
        <v>15406</v>
      </c>
      <c r="K720" s="99">
        <v>0</v>
      </c>
      <c r="L720" s="99" t="s">
        <v>13433</v>
      </c>
      <c r="M720" s="100" t="s">
        <v>16625</v>
      </c>
      <c r="N720" s="86" t="str">
        <f t="shared" si="12"/>
        <v>8784337</v>
      </c>
      <c r="O720" s="101">
        <v>273000</v>
      </c>
      <c r="P720" s="101">
        <v>259350</v>
      </c>
      <c r="Q720" s="77">
        <v>259.35000000000002</v>
      </c>
      <c r="R720" s="102" t="s">
        <v>15329</v>
      </c>
      <c r="S720" s="99" t="s">
        <v>15349</v>
      </c>
      <c r="T720" s="99" t="s">
        <v>15331</v>
      </c>
      <c r="U720" s="99" t="s">
        <v>15350</v>
      </c>
      <c r="V720" s="99" t="s">
        <v>15351</v>
      </c>
      <c r="W720" s="99" t="s">
        <v>15352</v>
      </c>
      <c r="X720" s="103">
        <v>44601</v>
      </c>
      <c r="Y720" s="103">
        <v>44615</v>
      </c>
      <c r="Z720" s="103">
        <v>51905</v>
      </c>
      <c r="AA720" s="79" t="s">
        <v>15353</v>
      </c>
    </row>
    <row r="721" spans="1:29" hidden="1">
      <c r="A721" s="76" t="s">
        <v>2347</v>
      </c>
      <c r="B721" s="92" t="s">
        <v>15511</v>
      </c>
      <c r="C721" s="92" t="s">
        <v>3798</v>
      </c>
      <c r="D721" s="92" t="s">
        <v>15322</v>
      </c>
      <c r="E721" s="92" t="s">
        <v>15361</v>
      </c>
      <c r="F721" s="92" t="s">
        <v>15354</v>
      </c>
      <c r="G721" s="92" t="s">
        <v>16626</v>
      </c>
      <c r="H721" s="92" t="s">
        <v>15326</v>
      </c>
      <c r="I721" s="92" t="s">
        <v>15322</v>
      </c>
      <c r="J721" s="92" t="s">
        <v>15361</v>
      </c>
      <c r="K721" s="92">
        <v>0</v>
      </c>
      <c r="L721" s="92" t="s">
        <v>13433</v>
      </c>
      <c r="M721" s="93" t="s">
        <v>16627</v>
      </c>
      <c r="N721" s="86" t="str">
        <f t="shared" si="12"/>
        <v>8830386</v>
      </c>
      <c r="O721" s="94">
        <v>142002</v>
      </c>
      <c r="P721" s="95">
        <v>142002</v>
      </c>
      <c r="Q721" s="77">
        <v>142.00200000000001</v>
      </c>
      <c r="R721" s="96" t="s">
        <v>15329</v>
      </c>
      <c r="S721" s="92" t="s">
        <v>15349</v>
      </c>
      <c r="T721" s="92" t="s">
        <v>15331</v>
      </c>
      <c r="U721" s="92" t="s">
        <v>15356</v>
      </c>
      <c r="V721" s="92" t="s">
        <v>15357</v>
      </c>
      <c r="W721" s="92" t="s">
        <v>15352</v>
      </c>
      <c r="X721" s="97">
        <v>44581</v>
      </c>
      <c r="Y721" s="97">
        <v>44585</v>
      </c>
      <c r="Z721" s="97">
        <v>51885</v>
      </c>
      <c r="AA721" s="79" t="s">
        <v>15353</v>
      </c>
      <c r="AB721" s="90"/>
    </row>
    <row r="722" spans="1:29" hidden="1">
      <c r="A722" s="98" t="s">
        <v>2799</v>
      </c>
      <c r="B722" s="99" t="s">
        <v>15358</v>
      </c>
      <c r="C722" s="99" t="s">
        <v>59</v>
      </c>
      <c r="D722" s="99" t="s">
        <v>15322</v>
      </c>
      <c r="E722" s="99" t="s">
        <v>15337</v>
      </c>
      <c r="F722" s="99" t="s">
        <v>15324</v>
      </c>
      <c r="G722" s="99" t="s">
        <v>16628</v>
      </c>
      <c r="H722" s="99" t="s">
        <v>15326</v>
      </c>
      <c r="I722" s="99" t="s">
        <v>15322</v>
      </c>
      <c r="J722" s="99" t="s">
        <v>15337</v>
      </c>
      <c r="K722" s="99">
        <v>0</v>
      </c>
      <c r="L722" s="99" t="s">
        <v>13433</v>
      </c>
      <c r="M722" s="99" t="s">
        <v>328</v>
      </c>
      <c r="N722" s="86" t="str">
        <f t="shared" si="12"/>
        <v>8831094</v>
      </c>
      <c r="O722" s="104">
        <v>266900</v>
      </c>
      <c r="P722" s="101">
        <v>266900</v>
      </c>
      <c r="Q722" s="77">
        <v>266.89999999999998</v>
      </c>
      <c r="R722" s="102" t="s">
        <v>15329</v>
      </c>
      <c r="S722" s="99" t="s">
        <v>15330</v>
      </c>
      <c r="T722" s="99" t="s">
        <v>15331</v>
      </c>
      <c r="U722" s="99" t="s">
        <v>15332</v>
      </c>
      <c r="V722" s="99" t="s">
        <v>15333</v>
      </c>
      <c r="W722" s="99" t="s">
        <v>15334</v>
      </c>
      <c r="X722" s="103">
        <v>44694</v>
      </c>
      <c r="Y722" s="103">
        <v>44698</v>
      </c>
      <c r="Z722" s="103">
        <v>51996</v>
      </c>
      <c r="AA722" s="79">
        <v>6186</v>
      </c>
      <c r="AB722" s="80" t="s">
        <v>15340</v>
      </c>
      <c r="AC722" s="81">
        <v>33</v>
      </c>
    </row>
    <row r="723" spans="1:29" hidden="1">
      <c r="A723" s="76" t="s">
        <v>2347</v>
      </c>
      <c r="B723" s="92" t="s">
        <v>15511</v>
      </c>
      <c r="C723" s="92" t="s">
        <v>3798</v>
      </c>
      <c r="D723" s="92" t="s">
        <v>15322</v>
      </c>
      <c r="E723" s="92" t="s">
        <v>15361</v>
      </c>
      <c r="F723" s="92" t="s">
        <v>15354</v>
      </c>
      <c r="G723" s="92" t="s">
        <v>16629</v>
      </c>
      <c r="H723" s="92" t="s">
        <v>15326</v>
      </c>
      <c r="I723" s="92" t="s">
        <v>15322</v>
      </c>
      <c r="J723" s="92" t="s">
        <v>15361</v>
      </c>
      <c r="K723" s="92">
        <v>0</v>
      </c>
      <c r="L723" s="92" t="s">
        <v>13433</v>
      </c>
      <c r="M723" s="93" t="s">
        <v>16630</v>
      </c>
      <c r="N723" s="86" t="str">
        <f t="shared" si="12"/>
        <v>8845980</v>
      </c>
      <c r="O723" s="94">
        <v>142563</v>
      </c>
      <c r="P723" s="95">
        <v>142563</v>
      </c>
      <c r="Q723" s="77">
        <v>142.56299999999999</v>
      </c>
      <c r="R723" s="96" t="s">
        <v>15329</v>
      </c>
      <c r="S723" s="92" t="s">
        <v>15349</v>
      </c>
      <c r="T723" s="92" t="s">
        <v>15331</v>
      </c>
      <c r="U723" s="92" t="s">
        <v>15356</v>
      </c>
      <c r="V723" s="92" t="s">
        <v>15357</v>
      </c>
      <c r="W723" s="92" t="s">
        <v>15352</v>
      </c>
      <c r="X723" s="97">
        <v>44594</v>
      </c>
      <c r="Y723" s="97">
        <v>44595</v>
      </c>
      <c r="Z723" s="97">
        <v>51898</v>
      </c>
      <c r="AA723" s="79" t="s">
        <v>15353</v>
      </c>
      <c r="AB723" s="90"/>
    </row>
    <row r="724" spans="1:29" hidden="1">
      <c r="A724" s="76" t="s">
        <v>2347</v>
      </c>
      <c r="B724" s="92" t="s">
        <v>15511</v>
      </c>
      <c r="C724" s="92" t="s">
        <v>3798</v>
      </c>
      <c r="D724" s="92" t="s">
        <v>15322</v>
      </c>
      <c r="E724" s="92" t="s">
        <v>15361</v>
      </c>
      <c r="F724" s="92" t="s">
        <v>15354</v>
      </c>
      <c r="G724" s="92" t="s">
        <v>16631</v>
      </c>
      <c r="H724" s="92" t="s">
        <v>15326</v>
      </c>
      <c r="I724" s="92" t="s">
        <v>15322</v>
      </c>
      <c r="J724" s="92" t="s">
        <v>15361</v>
      </c>
      <c r="K724" s="92">
        <v>0</v>
      </c>
      <c r="L724" s="92" t="s">
        <v>13433</v>
      </c>
      <c r="M724" s="93" t="s">
        <v>16632</v>
      </c>
      <c r="N724" s="86" t="str">
        <f t="shared" si="12"/>
        <v>8845988</v>
      </c>
      <c r="O724" s="94">
        <v>142563</v>
      </c>
      <c r="P724" s="95">
        <v>142563</v>
      </c>
      <c r="Q724" s="77">
        <v>142.56299999999999</v>
      </c>
      <c r="R724" s="96" t="s">
        <v>15329</v>
      </c>
      <c r="S724" s="92" t="s">
        <v>15349</v>
      </c>
      <c r="T724" s="92" t="s">
        <v>15331</v>
      </c>
      <c r="U724" s="92" t="s">
        <v>15356</v>
      </c>
      <c r="V724" s="92" t="s">
        <v>15357</v>
      </c>
      <c r="W724" s="92" t="s">
        <v>15352</v>
      </c>
      <c r="X724" s="97">
        <v>44580</v>
      </c>
      <c r="Y724" s="97">
        <v>44581</v>
      </c>
      <c r="Z724" s="97">
        <v>51884</v>
      </c>
      <c r="AA724" s="79" t="s">
        <v>15353</v>
      </c>
      <c r="AB724" s="90"/>
    </row>
    <row r="725" spans="1:29" hidden="1">
      <c r="A725" s="76" t="s">
        <v>15335</v>
      </c>
      <c r="B725" s="92" t="s">
        <v>15336</v>
      </c>
      <c r="C725" s="92" t="s">
        <v>6</v>
      </c>
      <c r="D725" s="92" t="s">
        <v>15322</v>
      </c>
      <c r="E725" s="92" t="s">
        <v>15337</v>
      </c>
      <c r="F725" s="92" t="s">
        <v>15324</v>
      </c>
      <c r="G725" s="92" t="s">
        <v>16633</v>
      </c>
      <c r="H725" s="92" t="s">
        <v>15326</v>
      </c>
      <c r="I725" s="92" t="s">
        <v>15322</v>
      </c>
      <c r="J725" s="92" t="s">
        <v>15337</v>
      </c>
      <c r="K725" s="92">
        <v>0</v>
      </c>
      <c r="L725" s="92" t="s">
        <v>13433</v>
      </c>
      <c r="M725" s="93" t="s">
        <v>450</v>
      </c>
      <c r="N725" s="86" t="str">
        <f t="shared" si="12"/>
        <v>8852680</v>
      </c>
      <c r="O725" s="94">
        <v>327250</v>
      </c>
      <c r="P725" s="95">
        <v>327250</v>
      </c>
      <c r="Q725" s="77">
        <v>327.25</v>
      </c>
      <c r="R725" s="96" t="s">
        <v>15329</v>
      </c>
      <c r="S725" s="92" t="s">
        <v>15330</v>
      </c>
      <c r="T725" s="92" t="s">
        <v>15331</v>
      </c>
      <c r="U725" s="92" t="s">
        <v>15332</v>
      </c>
      <c r="V725" s="92" t="s">
        <v>15333</v>
      </c>
      <c r="W725" s="92" t="s">
        <v>15339</v>
      </c>
      <c r="X725" s="97">
        <v>44600</v>
      </c>
      <c r="Y725" s="97">
        <v>44600</v>
      </c>
      <c r="Z725" s="97">
        <v>51889</v>
      </c>
      <c r="AA725" s="79">
        <v>6186</v>
      </c>
      <c r="AB725" s="90" t="s">
        <v>15340</v>
      </c>
      <c r="AC725" s="81">
        <v>33</v>
      </c>
    </row>
    <row r="726" spans="1:29" hidden="1">
      <c r="A726" s="98" t="s">
        <v>15392</v>
      </c>
      <c r="B726" s="99" t="s">
        <v>15522</v>
      </c>
      <c r="C726" s="99" t="s">
        <v>15523</v>
      </c>
      <c r="D726" s="99" t="s">
        <v>15322</v>
      </c>
      <c r="E726" s="99" t="s">
        <v>15327</v>
      </c>
      <c r="F726" s="99" t="s">
        <v>15324</v>
      </c>
      <c r="G726" s="99" t="s">
        <v>16634</v>
      </c>
      <c r="H726" s="99" t="s">
        <v>15326</v>
      </c>
      <c r="I726" s="99" t="s">
        <v>15322</v>
      </c>
      <c r="J726" s="99" t="s">
        <v>15327</v>
      </c>
      <c r="K726" s="99">
        <v>0</v>
      </c>
      <c r="L726" s="99" t="s">
        <v>13433</v>
      </c>
      <c r="M726" s="99" t="s">
        <v>16635</v>
      </c>
      <c r="N726" s="86" t="str">
        <f t="shared" si="12"/>
        <v>8853978</v>
      </c>
      <c r="O726" s="104">
        <v>168600</v>
      </c>
      <c r="P726" s="105">
        <v>168600</v>
      </c>
      <c r="Q726" s="77">
        <v>168.6</v>
      </c>
      <c r="R726" s="102" t="s">
        <v>15329</v>
      </c>
      <c r="S726" s="99" t="s">
        <v>15330</v>
      </c>
      <c r="T726" s="99" t="s">
        <v>15331</v>
      </c>
      <c r="U726" s="99" t="s">
        <v>15332</v>
      </c>
      <c r="V726" s="99" t="s">
        <v>15333</v>
      </c>
      <c r="W726" s="99" t="s">
        <v>15334</v>
      </c>
      <c r="X726" s="103" t="s">
        <v>15816</v>
      </c>
      <c r="Y726" s="103">
        <v>44742</v>
      </c>
      <c r="Z726" s="103">
        <v>52041</v>
      </c>
      <c r="AA726" s="79">
        <v>6186</v>
      </c>
    </row>
    <row r="727" spans="1:29" hidden="1">
      <c r="A727" s="98" t="s">
        <v>2799</v>
      </c>
      <c r="B727" s="99" t="s">
        <v>15358</v>
      </c>
      <c r="C727" s="99" t="s">
        <v>59</v>
      </c>
      <c r="D727" s="99" t="s">
        <v>15322</v>
      </c>
      <c r="E727" s="99" t="s">
        <v>15337</v>
      </c>
      <c r="F727" s="99" t="s">
        <v>15324</v>
      </c>
      <c r="G727" s="99" t="s">
        <v>16636</v>
      </c>
      <c r="H727" s="99" t="s">
        <v>15326</v>
      </c>
      <c r="I727" s="99" t="s">
        <v>15322</v>
      </c>
      <c r="J727" s="99" t="s">
        <v>15327</v>
      </c>
      <c r="K727" s="99">
        <v>0</v>
      </c>
      <c r="L727" s="99" t="s">
        <v>13433</v>
      </c>
      <c r="M727" s="100" t="s">
        <v>675</v>
      </c>
      <c r="N727" s="86" t="str">
        <f t="shared" si="12"/>
        <v>8923772</v>
      </c>
      <c r="O727" s="104">
        <v>262648</v>
      </c>
      <c r="P727" s="101">
        <v>262648</v>
      </c>
      <c r="Q727" s="77">
        <v>262.64800000000002</v>
      </c>
      <c r="R727" s="102" t="s">
        <v>15329</v>
      </c>
      <c r="S727" s="99" t="s">
        <v>15330</v>
      </c>
      <c r="T727" s="99" t="s">
        <v>15331</v>
      </c>
      <c r="U727" s="99" t="s">
        <v>15332</v>
      </c>
      <c r="V727" s="99" t="s">
        <v>15333</v>
      </c>
      <c r="W727" s="99" t="s">
        <v>15334</v>
      </c>
      <c r="X727" s="103" t="s">
        <v>15684</v>
      </c>
      <c r="Y727" s="103">
        <v>44624</v>
      </c>
      <c r="Z727" s="103">
        <v>51899</v>
      </c>
      <c r="AA727" s="79">
        <v>6186</v>
      </c>
      <c r="AB727" s="80" t="s">
        <v>15340</v>
      </c>
      <c r="AC727" s="81">
        <v>33</v>
      </c>
    </row>
    <row r="728" spans="1:29" hidden="1">
      <c r="A728" s="98" t="s">
        <v>15335</v>
      </c>
      <c r="B728" s="99" t="s">
        <v>15336</v>
      </c>
      <c r="C728" s="99" t="s">
        <v>6</v>
      </c>
      <c r="D728" s="99" t="s">
        <v>15322</v>
      </c>
      <c r="E728" s="99" t="s">
        <v>15337</v>
      </c>
      <c r="F728" s="99" t="s">
        <v>15324</v>
      </c>
      <c r="G728" s="106" t="s">
        <v>16637</v>
      </c>
      <c r="H728" s="99" t="s">
        <v>15326</v>
      </c>
      <c r="I728" s="99" t="s">
        <v>15322</v>
      </c>
      <c r="J728" s="99" t="s">
        <v>15337</v>
      </c>
      <c r="K728" s="99">
        <v>0</v>
      </c>
      <c r="L728" s="99" t="s">
        <v>13433</v>
      </c>
      <c r="M728" s="99" t="s">
        <v>1577</v>
      </c>
      <c r="N728" s="86" t="str">
        <f t="shared" si="12"/>
        <v>8942786</v>
      </c>
      <c r="O728" s="104">
        <v>279090</v>
      </c>
      <c r="P728" s="101">
        <v>279090</v>
      </c>
      <c r="Q728" s="77">
        <v>279.08999999999997</v>
      </c>
      <c r="R728" s="102" t="s">
        <v>15329</v>
      </c>
      <c r="S728" s="99" t="s">
        <v>15330</v>
      </c>
      <c r="T728" s="99" t="s">
        <v>15331</v>
      </c>
      <c r="U728" s="99" t="s">
        <v>15332</v>
      </c>
      <c r="V728" s="99" t="s">
        <v>15333</v>
      </c>
      <c r="W728" s="99" t="s">
        <v>15339</v>
      </c>
      <c r="X728" s="103" t="s">
        <v>15754</v>
      </c>
      <c r="Y728" s="103">
        <v>44678</v>
      </c>
      <c r="Z728" s="103">
        <v>51963</v>
      </c>
      <c r="AA728" s="79">
        <v>6186</v>
      </c>
      <c r="AB728" s="80" t="s">
        <v>15340</v>
      </c>
      <c r="AC728" s="81">
        <v>33</v>
      </c>
    </row>
    <row r="729" spans="1:29" hidden="1">
      <c r="A729" s="98" t="s">
        <v>15392</v>
      </c>
      <c r="B729" s="99" t="s">
        <v>15435</v>
      </c>
      <c r="C729" s="99" t="s">
        <v>1049</v>
      </c>
      <c r="D729" s="99" t="s">
        <v>15322</v>
      </c>
      <c r="E729" s="99" t="s">
        <v>15337</v>
      </c>
      <c r="F729" s="99" t="s">
        <v>15324</v>
      </c>
      <c r="G729" s="99" t="s">
        <v>16638</v>
      </c>
      <c r="H729" s="99" t="s">
        <v>15326</v>
      </c>
      <c r="I729" s="99" t="s">
        <v>15322</v>
      </c>
      <c r="J729" s="99" t="s">
        <v>15395</v>
      </c>
      <c r="K729" s="99">
        <v>0</v>
      </c>
      <c r="L729" s="99" t="s">
        <v>13433</v>
      </c>
      <c r="M729" s="99" t="s">
        <v>2446</v>
      </c>
      <c r="N729" s="86" t="str">
        <f t="shared" si="12"/>
        <v>8949162</v>
      </c>
      <c r="O729" s="104">
        <v>229500</v>
      </c>
      <c r="P729" s="101">
        <v>229500</v>
      </c>
      <c r="Q729" s="77">
        <v>229.5</v>
      </c>
      <c r="R729" s="102" t="s">
        <v>15329</v>
      </c>
      <c r="S729" s="99" t="s">
        <v>15330</v>
      </c>
      <c r="T729" s="99" t="s">
        <v>15331</v>
      </c>
      <c r="U729" s="99" t="s">
        <v>15332</v>
      </c>
      <c r="V729" s="99" t="s">
        <v>15333</v>
      </c>
      <c r="W729" s="99" t="s">
        <v>15334</v>
      </c>
      <c r="X729" s="103">
        <v>44698</v>
      </c>
      <c r="Y729" s="103">
        <v>44706</v>
      </c>
      <c r="Z729" s="103">
        <v>52003</v>
      </c>
      <c r="AA729" s="79">
        <v>6186</v>
      </c>
      <c r="AB729" s="80" t="s">
        <v>15510</v>
      </c>
    </row>
    <row r="730" spans="1:29" hidden="1">
      <c r="A730" s="98" t="s">
        <v>2347</v>
      </c>
      <c r="B730" s="99" t="s">
        <v>15346</v>
      </c>
      <c r="C730" s="99" t="s">
        <v>129</v>
      </c>
      <c r="D730" s="99" t="s">
        <v>15322</v>
      </c>
      <c r="E730" s="99" t="s">
        <v>15337</v>
      </c>
      <c r="F730" s="99" t="s">
        <v>15324</v>
      </c>
      <c r="G730" s="99" t="s">
        <v>16639</v>
      </c>
      <c r="H730" s="99" t="s">
        <v>15326</v>
      </c>
      <c r="I730" s="99" t="s">
        <v>15322</v>
      </c>
      <c r="J730" s="99" t="s">
        <v>15337</v>
      </c>
      <c r="K730" s="99">
        <v>0</v>
      </c>
      <c r="L730" s="99" t="s">
        <v>13433</v>
      </c>
      <c r="M730" s="99" t="s">
        <v>16640</v>
      </c>
      <c r="N730" s="86" t="str">
        <f t="shared" si="12"/>
        <v>8954117</v>
      </c>
      <c r="O730" s="104">
        <v>273000</v>
      </c>
      <c r="P730" s="101">
        <v>259350</v>
      </c>
      <c r="Q730" s="77">
        <v>259.35000000000002</v>
      </c>
      <c r="R730" s="102" t="s">
        <v>15329</v>
      </c>
      <c r="S730" s="99" t="s">
        <v>15349</v>
      </c>
      <c r="T730" s="99" t="s">
        <v>15331</v>
      </c>
      <c r="U730" s="99" t="s">
        <v>15350</v>
      </c>
      <c r="V730" s="99" t="s">
        <v>15351</v>
      </c>
      <c r="W730" s="99" t="s">
        <v>15352</v>
      </c>
      <c r="X730" s="103" t="s">
        <v>15688</v>
      </c>
      <c r="Y730" s="103">
        <v>44658</v>
      </c>
      <c r="Z730" s="103">
        <v>51942</v>
      </c>
      <c r="AA730" s="79" t="s">
        <v>15353</v>
      </c>
    </row>
    <row r="731" spans="1:29" hidden="1">
      <c r="A731" s="98" t="s">
        <v>15392</v>
      </c>
      <c r="B731" s="99" t="s">
        <v>15435</v>
      </c>
      <c r="C731" s="99" t="s">
        <v>1049</v>
      </c>
      <c r="D731" s="99" t="s">
        <v>15322</v>
      </c>
      <c r="E731" s="99" t="s">
        <v>15337</v>
      </c>
      <c r="F731" s="99" t="s">
        <v>15324</v>
      </c>
      <c r="G731" s="99" t="s">
        <v>16641</v>
      </c>
      <c r="H731" s="99" t="s">
        <v>15326</v>
      </c>
      <c r="I731" s="99" t="s">
        <v>15322</v>
      </c>
      <c r="J731" s="99" t="s">
        <v>15327</v>
      </c>
      <c r="K731" s="99">
        <v>0</v>
      </c>
      <c r="L731" s="99" t="s">
        <v>13433</v>
      </c>
      <c r="M731" s="99" t="s">
        <v>959</v>
      </c>
      <c r="N731" s="86" t="str">
        <f t="shared" si="12"/>
        <v>8980752</v>
      </c>
      <c r="O731" s="104">
        <v>327000</v>
      </c>
      <c r="P731" s="105">
        <v>327000</v>
      </c>
      <c r="Q731" s="77">
        <v>327</v>
      </c>
      <c r="R731" s="102" t="s">
        <v>15329</v>
      </c>
      <c r="S731" s="99" t="s">
        <v>15330</v>
      </c>
      <c r="T731" s="99" t="s">
        <v>15331</v>
      </c>
      <c r="U731" s="99" t="s">
        <v>15332</v>
      </c>
      <c r="V731" s="99" t="s">
        <v>15333</v>
      </c>
      <c r="W731" s="99" t="s">
        <v>15334</v>
      </c>
      <c r="X731" s="103" t="s">
        <v>16642</v>
      </c>
      <c r="Y731" s="103">
        <v>44713</v>
      </c>
      <c r="Z731" s="103">
        <v>52011</v>
      </c>
      <c r="AA731" s="79">
        <v>6186</v>
      </c>
      <c r="AB731" s="80" t="s">
        <v>15340</v>
      </c>
      <c r="AC731" s="81">
        <v>33</v>
      </c>
    </row>
    <row r="732" spans="1:29" hidden="1">
      <c r="A732" s="98" t="s">
        <v>2347</v>
      </c>
      <c r="B732" s="99" t="s">
        <v>15341</v>
      </c>
      <c r="C732" s="99" t="s">
        <v>15342</v>
      </c>
      <c r="D732" s="99" t="s">
        <v>15322</v>
      </c>
      <c r="E732" s="99" t="s">
        <v>15343</v>
      </c>
      <c r="F732" s="99" t="s">
        <v>15354</v>
      </c>
      <c r="G732" s="99" t="s">
        <v>16643</v>
      </c>
      <c r="H732" s="99" t="s">
        <v>15326</v>
      </c>
      <c r="I732" s="99" t="s">
        <v>15322</v>
      </c>
      <c r="J732" s="99" t="s">
        <v>15343</v>
      </c>
      <c r="K732" s="99">
        <v>0</v>
      </c>
      <c r="L732" s="99" t="s">
        <v>13433</v>
      </c>
      <c r="M732" s="99" t="s">
        <v>16644</v>
      </c>
      <c r="N732" s="86" t="str">
        <f t="shared" si="12"/>
        <v>9010354</v>
      </c>
      <c r="O732" s="104">
        <v>170589</v>
      </c>
      <c r="P732" s="101">
        <v>170589</v>
      </c>
      <c r="Q732" s="77">
        <v>170.589</v>
      </c>
      <c r="R732" s="102" t="s">
        <v>15329</v>
      </c>
      <c r="S732" s="99" t="s">
        <v>15349</v>
      </c>
      <c r="T732" s="99" t="s">
        <v>15331</v>
      </c>
      <c r="U732" s="99" t="s">
        <v>15356</v>
      </c>
      <c r="V732" s="99" t="s">
        <v>15357</v>
      </c>
      <c r="W732" s="99" t="s">
        <v>15352</v>
      </c>
      <c r="X732" s="103">
        <v>44697</v>
      </c>
      <c r="Y732" s="103">
        <v>44698</v>
      </c>
      <c r="Z732" s="103">
        <v>51992</v>
      </c>
      <c r="AA732" s="79" t="s">
        <v>15353</v>
      </c>
    </row>
    <row r="733" spans="1:29" hidden="1">
      <c r="A733" s="98" t="s">
        <v>2347</v>
      </c>
      <c r="B733" s="99" t="s">
        <v>15341</v>
      </c>
      <c r="C733" s="99" t="s">
        <v>15342</v>
      </c>
      <c r="D733" s="99" t="s">
        <v>15322</v>
      </c>
      <c r="E733" s="99" t="s">
        <v>15343</v>
      </c>
      <c r="F733" s="99" t="s">
        <v>15324</v>
      </c>
      <c r="G733" s="99" t="s">
        <v>16645</v>
      </c>
      <c r="H733" s="99" t="s">
        <v>15326</v>
      </c>
      <c r="I733" s="99" t="s">
        <v>15322</v>
      </c>
      <c r="J733" s="99" t="s">
        <v>15343</v>
      </c>
      <c r="K733" s="99">
        <v>0</v>
      </c>
      <c r="L733" s="99" t="s">
        <v>13433</v>
      </c>
      <c r="M733" s="100" t="s">
        <v>2237</v>
      </c>
      <c r="N733" s="86" t="str">
        <f t="shared" si="12"/>
        <v>9024944</v>
      </c>
      <c r="O733" s="101">
        <v>141100</v>
      </c>
      <c r="P733" s="101">
        <v>141100</v>
      </c>
      <c r="Q733" s="77">
        <v>141.1</v>
      </c>
      <c r="R733" s="102" t="s">
        <v>15329</v>
      </c>
      <c r="S733" s="99" t="s">
        <v>15330</v>
      </c>
      <c r="T733" s="99" t="s">
        <v>15331</v>
      </c>
      <c r="U733" s="99" t="s">
        <v>15332</v>
      </c>
      <c r="V733" s="99" t="s">
        <v>15333</v>
      </c>
      <c r="W733" s="99" t="s">
        <v>15345</v>
      </c>
      <c r="X733" s="103">
        <v>44610</v>
      </c>
      <c r="Y733" s="103">
        <v>44614</v>
      </c>
      <c r="Z733" s="103">
        <v>51911</v>
      </c>
      <c r="AA733" s="79">
        <v>6186</v>
      </c>
      <c r="AB733" s="80" t="s">
        <v>15340</v>
      </c>
    </row>
    <row r="734" spans="1:29" hidden="1">
      <c r="A734" s="98" t="s">
        <v>2799</v>
      </c>
      <c r="B734" s="99" t="s">
        <v>15424</v>
      </c>
      <c r="C734" s="99" t="s">
        <v>15425</v>
      </c>
      <c r="D734" s="99" t="s">
        <v>15322</v>
      </c>
      <c r="E734" s="99" t="s">
        <v>15418</v>
      </c>
      <c r="F734" s="99" t="s">
        <v>15324</v>
      </c>
      <c r="G734" s="99" t="s">
        <v>16646</v>
      </c>
      <c r="H734" s="99" t="s">
        <v>15326</v>
      </c>
      <c r="I734" s="99" t="s">
        <v>15322</v>
      </c>
      <c r="J734" s="99" t="s">
        <v>15327</v>
      </c>
      <c r="K734" s="99">
        <v>0</v>
      </c>
      <c r="L734" s="99" t="s">
        <v>13433</v>
      </c>
      <c r="M734" s="99" t="s">
        <v>3587</v>
      </c>
      <c r="N734" s="86" t="str">
        <f t="shared" si="12"/>
        <v>9029191</v>
      </c>
      <c r="O734" s="104">
        <v>205500</v>
      </c>
      <c r="P734" s="101">
        <v>205500</v>
      </c>
      <c r="Q734" s="77">
        <v>205.5</v>
      </c>
      <c r="R734" s="102" t="s">
        <v>15329</v>
      </c>
      <c r="S734" s="99" t="s">
        <v>15330</v>
      </c>
      <c r="T734" s="99" t="s">
        <v>15331</v>
      </c>
      <c r="U734" s="99" t="s">
        <v>15332</v>
      </c>
      <c r="V734" s="99" t="s">
        <v>15333</v>
      </c>
      <c r="W734" s="99" t="s">
        <v>15345</v>
      </c>
      <c r="X734" s="103" t="s">
        <v>15680</v>
      </c>
      <c r="Y734" s="103">
        <v>44679</v>
      </c>
      <c r="Z734" s="103">
        <v>51966</v>
      </c>
      <c r="AA734" s="79">
        <v>6186</v>
      </c>
      <c r="AB734" s="80" t="s">
        <v>15340</v>
      </c>
      <c r="AC734" s="81">
        <v>33</v>
      </c>
    </row>
    <row r="735" spans="1:29" hidden="1">
      <c r="A735" s="98" t="s">
        <v>2347</v>
      </c>
      <c r="B735" s="99" t="s">
        <v>15511</v>
      </c>
      <c r="C735" s="99" t="s">
        <v>3798</v>
      </c>
      <c r="D735" s="99" t="s">
        <v>15322</v>
      </c>
      <c r="E735" s="99" t="s">
        <v>15361</v>
      </c>
      <c r="F735" s="99" t="s">
        <v>15354</v>
      </c>
      <c r="G735" s="99" t="s">
        <v>16647</v>
      </c>
      <c r="H735" s="99" t="s">
        <v>15326</v>
      </c>
      <c r="I735" s="99" t="s">
        <v>15322</v>
      </c>
      <c r="J735" s="99" t="s">
        <v>15361</v>
      </c>
      <c r="K735" s="99">
        <v>0</v>
      </c>
      <c r="L735" s="99" t="s">
        <v>13433</v>
      </c>
      <c r="M735" s="100" t="s">
        <v>16648</v>
      </c>
      <c r="N735" s="86" t="str">
        <f t="shared" si="12"/>
        <v>9044405</v>
      </c>
      <c r="O735" s="104">
        <v>141693</v>
      </c>
      <c r="P735" s="101">
        <v>141693</v>
      </c>
      <c r="Q735" s="77">
        <v>141.69300000000001</v>
      </c>
      <c r="R735" s="102" t="s">
        <v>15329</v>
      </c>
      <c r="S735" s="99" t="s">
        <v>15349</v>
      </c>
      <c r="T735" s="99" t="s">
        <v>15331</v>
      </c>
      <c r="U735" s="99" t="s">
        <v>15356</v>
      </c>
      <c r="V735" s="99" t="s">
        <v>15357</v>
      </c>
      <c r="W735" s="99" t="s">
        <v>15352</v>
      </c>
      <c r="X735" s="103" t="s">
        <v>15624</v>
      </c>
      <c r="Y735" s="103">
        <v>44638</v>
      </c>
      <c r="Z735" s="103">
        <v>51939</v>
      </c>
      <c r="AA735" s="79" t="s">
        <v>15353</v>
      </c>
    </row>
    <row r="736" spans="1:29" hidden="1">
      <c r="A736" s="98" t="s">
        <v>15392</v>
      </c>
      <c r="B736" s="99" t="s">
        <v>15522</v>
      </c>
      <c r="C736" s="99" t="s">
        <v>15523</v>
      </c>
      <c r="D736" s="99" t="s">
        <v>15322</v>
      </c>
      <c r="E736" s="99" t="s">
        <v>15327</v>
      </c>
      <c r="F736" s="99" t="s">
        <v>15324</v>
      </c>
      <c r="G736" s="99" t="s">
        <v>16649</v>
      </c>
      <c r="H736" s="99" t="s">
        <v>15326</v>
      </c>
      <c r="I736" s="99" t="s">
        <v>15322</v>
      </c>
      <c r="J736" s="99" t="s">
        <v>15327</v>
      </c>
      <c r="K736" s="99">
        <v>0</v>
      </c>
      <c r="L736" s="99" t="s">
        <v>13433</v>
      </c>
      <c r="M736" s="99" t="s">
        <v>16650</v>
      </c>
      <c r="N736" s="86" t="str">
        <f t="shared" si="12"/>
        <v>9066182</v>
      </c>
      <c r="O736" s="104">
        <v>221000</v>
      </c>
      <c r="P736" s="101">
        <v>221000</v>
      </c>
      <c r="Q736" s="77">
        <v>221</v>
      </c>
      <c r="R736" s="102" t="s">
        <v>15329</v>
      </c>
      <c r="S736" s="99" t="s">
        <v>15330</v>
      </c>
      <c r="T736" s="99" t="s">
        <v>15331</v>
      </c>
      <c r="U736" s="99" t="s">
        <v>15332</v>
      </c>
      <c r="V736" s="99" t="s">
        <v>15333</v>
      </c>
      <c r="W736" s="99" t="s">
        <v>15334</v>
      </c>
      <c r="X736" s="103" t="s">
        <v>15540</v>
      </c>
      <c r="Y736" s="103">
        <v>44673</v>
      </c>
      <c r="Z736" s="103">
        <v>51975</v>
      </c>
      <c r="AA736" s="79">
        <v>6186</v>
      </c>
    </row>
    <row r="737" spans="1:29" hidden="1">
      <c r="A737" s="98" t="s">
        <v>15392</v>
      </c>
      <c r="B737" s="99" t="s">
        <v>15522</v>
      </c>
      <c r="C737" s="99" t="s">
        <v>15523</v>
      </c>
      <c r="D737" s="99" t="s">
        <v>15322</v>
      </c>
      <c r="E737" s="99" t="s">
        <v>15327</v>
      </c>
      <c r="F737" s="99" t="s">
        <v>15324</v>
      </c>
      <c r="G737" s="99" t="s">
        <v>16651</v>
      </c>
      <c r="H737" s="99" t="s">
        <v>15326</v>
      </c>
      <c r="I737" s="99" t="s">
        <v>15322</v>
      </c>
      <c r="J737" s="99" t="s">
        <v>15327</v>
      </c>
      <c r="K737" s="99">
        <v>0</v>
      </c>
      <c r="L737" s="99" t="s">
        <v>13433</v>
      </c>
      <c r="M737" s="99" t="s">
        <v>3557</v>
      </c>
      <c r="N737" s="86" t="str">
        <f t="shared" si="12"/>
        <v>9066194</v>
      </c>
      <c r="O737" s="104">
        <v>197000</v>
      </c>
      <c r="P737" s="105">
        <v>197000</v>
      </c>
      <c r="Q737" s="77">
        <v>197</v>
      </c>
      <c r="R737" s="102" t="s">
        <v>15329</v>
      </c>
      <c r="S737" s="99" t="s">
        <v>15330</v>
      </c>
      <c r="T737" s="99" t="s">
        <v>15331</v>
      </c>
      <c r="U737" s="99" t="s">
        <v>15332</v>
      </c>
      <c r="V737" s="99" t="s">
        <v>15333</v>
      </c>
      <c r="W737" s="99" t="s">
        <v>15334</v>
      </c>
      <c r="X737" s="103" t="s">
        <v>15704</v>
      </c>
      <c r="Y737" s="103">
        <v>44729</v>
      </c>
      <c r="Z737" s="103">
        <v>52009</v>
      </c>
      <c r="AA737" s="79">
        <v>6186</v>
      </c>
      <c r="AB737" s="80" t="s">
        <v>15340</v>
      </c>
      <c r="AC737" s="81">
        <v>33</v>
      </c>
    </row>
    <row r="738" spans="1:29" hidden="1">
      <c r="A738" s="98" t="s">
        <v>15534</v>
      </c>
      <c r="B738" s="99" t="s">
        <v>15535</v>
      </c>
      <c r="C738" s="99" t="s">
        <v>158</v>
      </c>
      <c r="D738" s="99" t="s">
        <v>15322</v>
      </c>
      <c r="E738" s="99" t="s">
        <v>15337</v>
      </c>
      <c r="F738" s="99" t="s">
        <v>15324</v>
      </c>
      <c r="G738" s="99" t="s">
        <v>16652</v>
      </c>
      <c r="H738" s="99" t="s">
        <v>15326</v>
      </c>
      <c r="I738" s="99" t="s">
        <v>15322</v>
      </c>
      <c r="J738" s="99" t="s">
        <v>15337</v>
      </c>
      <c r="K738" s="99">
        <v>0</v>
      </c>
      <c r="L738" s="99" t="s">
        <v>13433</v>
      </c>
      <c r="M738" s="99" t="s">
        <v>1158</v>
      </c>
      <c r="N738" s="86" t="str">
        <f t="shared" si="12"/>
        <v>9066197</v>
      </c>
      <c r="O738" s="104">
        <v>327000</v>
      </c>
      <c r="P738" s="101">
        <v>327000</v>
      </c>
      <c r="Q738" s="77">
        <v>327</v>
      </c>
      <c r="R738" s="102" t="s">
        <v>15329</v>
      </c>
      <c r="S738" s="99" t="s">
        <v>15330</v>
      </c>
      <c r="T738" s="99" t="s">
        <v>15331</v>
      </c>
      <c r="U738" s="99" t="s">
        <v>15332</v>
      </c>
      <c r="V738" s="99" t="s">
        <v>15333</v>
      </c>
      <c r="W738" s="99" t="s">
        <v>15345</v>
      </c>
      <c r="X738" s="103" t="s">
        <v>15728</v>
      </c>
      <c r="Y738" s="103">
        <v>44665</v>
      </c>
      <c r="Z738" s="103">
        <v>51952</v>
      </c>
      <c r="AA738" s="79">
        <v>6186</v>
      </c>
      <c r="AB738" s="80" t="s">
        <v>15340</v>
      </c>
      <c r="AC738" s="81">
        <v>33</v>
      </c>
    </row>
    <row r="739" spans="1:29" hidden="1">
      <c r="A739" s="98" t="s">
        <v>2799</v>
      </c>
      <c r="B739" s="99" t="s">
        <v>15358</v>
      </c>
      <c r="C739" s="99" t="s">
        <v>59</v>
      </c>
      <c r="D739" s="99" t="s">
        <v>15322</v>
      </c>
      <c r="E739" s="99" t="s">
        <v>15337</v>
      </c>
      <c r="F739" s="99" t="s">
        <v>15324</v>
      </c>
      <c r="G739" s="99" t="s">
        <v>16653</v>
      </c>
      <c r="H739" s="99" t="s">
        <v>15326</v>
      </c>
      <c r="I739" s="99" t="s">
        <v>15322</v>
      </c>
      <c r="J739" s="99" t="s">
        <v>15327</v>
      </c>
      <c r="K739" s="99">
        <v>0</v>
      </c>
      <c r="L739" s="99" t="s">
        <v>13433</v>
      </c>
      <c r="M739" s="100" t="s">
        <v>3443</v>
      </c>
      <c r="N739" s="86" t="str">
        <f t="shared" si="12"/>
        <v>9066489</v>
      </c>
      <c r="O739" s="101">
        <v>263741</v>
      </c>
      <c r="P739" s="101">
        <v>263741</v>
      </c>
      <c r="Q739" s="77">
        <v>263.74099999999999</v>
      </c>
      <c r="R739" s="102" t="s">
        <v>15329</v>
      </c>
      <c r="S739" s="99" t="s">
        <v>15330</v>
      </c>
      <c r="T739" s="99" t="s">
        <v>15331</v>
      </c>
      <c r="U739" s="99" t="s">
        <v>15332</v>
      </c>
      <c r="V739" s="99" t="s">
        <v>15333</v>
      </c>
      <c r="W739" s="99" t="s">
        <v>15329</v>
      </c>
      <c r="X739" s="103">
        <v>44606</v>
      </c>
      <c r="Y739" s="103">
        <v>44610</v>
      </c>
      <c r="Z739" s="103">
        <v>51910</v>
      </c>
      <c r="AA739" s="79">
        <v>6186</v>
      </c>
      <c r="AB739" s="90" t="s">
        <v>15340</v>
      </c>
    </row>
    <row r="740" spans="1:29" hidden="1">
      <c r="A740" s="98" t="s">
        <v>15534</v>
      </c>
      <c r="B740" s="99" t="s">
        <v>15535</v>
      </c>
      <c r="C740" s="99" t="s">
        <v>158</v>
      </c>
      <c r="D740" s="99" t="s">
        <v>15322</v>
      </c>
      <c r="E740" s="99" t="s">
        <v>15337</v>
      </c>
      <c r="F740" s="99" t="s">
        <v>15324</v>
      </c>
      <c r="G740" s="99" t="s">
        <v>16654</v>
      </c>
      <c r="H740" s="99" t="s">
        <v>15326</v>
      </c>
      <c r="I740" s="99" t="s">
        <v>15322</v>
      </c>
      <c r="J740" s="99" t="s">
        <v>15337</v>
      </c>
      <c r="K740" s="99">
        <v>0</v>
      </c>
      <c r="L740" s="99" t="s">
        <v>13433</v>
      </c>
      <c r="M740" s="100" t="s">
        <v>16655</v>
      </c>
      <c r="N740" s="86" t="str">
        <f t="shared" si="12"/>
        <v>9094462</v>
      </c>
      <c r="O740" s="104">
        <v>182800</v>
      </c>
      <c r="P740" s="101">
        <v>182800</v>
      </c>
      <c r="Q740" s="77">
        <v>182.8</v>
      </c>
      <c r="R740" s="102" t="s">
        <v>15329</v>
      </c>
      <c r="S740" s="99" t="s">
        <v>15401</v>
      </c>
      <c r="T740" s="99" t="s">
        <v>15331</v>
      </c>
      <c r="U740" s="99" t="s">
        <v>15641</v>
      </c>
      <c r="V740" s="99" t="s">
        <v>15642</v>
      </c>
      <c r="W740" s="99" t="s">
        <v>15402</v>
      </c>
      <c r="X740" s="103" t="s">
        <v>16656</v>
      </c>
      <c r="Y740" s="103">
        <v>44644</v>
      </c>
      <c r="Z740" s="103">
        <v>51836</v>
      </c>
      <c r="AA740" s="79" t="s">
        <v>15731</v>
      </c>
      <c r="AB740" s="90" t="s">
        <v>15375</v>
      </c>
    </row>
    <row r="741" spans="1:29" hidden="1">
      <c r="A741" s="98" t="s">
        <v>2347</v>
      </c>
      <c r="B741" s="99" t="s">
        <v>15346</v>
      </c>
      <c r="C741" s="99" t="s">
        <v>129</v>
      </c>
      <c r="D741" s="99" t="s">
        <v>15322</v>
      </c>
      <c r="E741" s="99" t="s">
        <v>15337</v>
      </c>
      <c r="F741" s="99" t="s">
        <v>15354</v>
      </c>
      <c r="G741" s="99" t="s">
        <v>16657</v>
      </c>
      <c r="H741" s="99" t="s">
        <v>15326</v>
      </c>
      <c r="I741" s="99" t="s">
        <v>15322</v>
      </c>
      <c r="J741" s="99" t="s">
        <v>15364</v>
      </c>
      <c r="K741" s="99">
        <v>0</v>
      </c>
      <c r="L741" s="99" t="s">
        <v>13433</v>
      </c>
      <c r="M741" s="99" t="s">
        <v>16658</v>
      </c>
      <c r="N741" s="86" t="str">
        <f t="shared" si="12"/>
        <v>9108071</v>
      </c>
      <c r="O741" s="104">
        <v>100000</v>
      </c>
      <c r="P741" s="105">
        <v>70000</v>
      </c>
      <c r="Q741" s="77">
        <v>70</v>
      </c>
      <c r="R741" s="102" t="s">
        <v>15329</v>
      </c>
      <c r="S741" s="99" t="s">
        <v>15371</v>
      </c>
      <c r="T741" s="99" t="s">
        <v>15331</v>
      </c>
      <c r="U741" s="99" t="s">
        <v>16659</v>
      </c>
      <c r="V741" s="99" t="s">
        <v>16660</v>
      </c>
      <c r="W741" s="99" t="s">
        <v>15329</v>
      </c>
      <c r="X741" s="103" t="s">
        <v>16661</v>
      </c>
      <c r="Y741" s="103">
        <v>44732</v>
      </c>
      <c r="Z741" s="103">
        <v>48377</v>
      </c>
      <c r="AA741" s="79" t="s">
        <v>15374</v>
      </c>
      <c r="AB741" s="80" t="s">
        <v>15503</v>
      </c>
    </row>
    <row r="742" spans="1:29" hidden="1">
      <c r="A742" s="98" t="s">
        <v>2347</v>
      </c>
      <c r="B742" s="99" t="s">
        <v>15511</v>
      </c>
      <c r="C742" s="99" t="s">
        <v>3798</v>
      </c>
      <c r="D742" s="99" t="s">
        <v>15322</v>
      </c>
      <c r="E742" s="99" t="s">
        <v>15361</v>
      </c>
      <c r="F742" s="99" t="s">
        <v>15354</v>
      </c>
      <c r="G742" s="99" t="s">
        <v>16662</v>
      </c>
      <c r="H742" s="99" t="s">
        <v>15326</v>
      </c>
      <c r="I742" s="99" t="s">
        <v>15322</v>
      </c>
      <c r="J742" s="99" t="s">
        <v>15361</v>
      </c>
      <c r="K742" s="99">
        <v>0</v>
      </c>
      <c r="L742" s="99" t="s">
        <v>13433</v>
      </c>
      <c r="M742" s="100" t="s">
        <v>16663</v>
      </c>
      <c r="N742" s="86" t="str">
        <f t="shared" si="12"/>
        <v>9113765</v>
      </c>
      <c r="O742" s="104">
        <v>142563</v>
      </c>
      <c r="P742" s="101">
        <v>142563</v>
      </c>
      <c r="Q742" s="77">
        <v>142.56299999999999</v>
      </c>
      <c r="R742" s="102" t="s">
        <v>15329</v>
      </c>
      <c r="S742" s="99" t="s">
        <v>15349</v>
      </c>
      <c r="T742" s="99" t="s">
        <v>15331</v>
      </c>
      <c r="U742" s="99" t="s">
        <v>15356</v>
      </c>
      <c r="V742" s="99" t="s">
        <v>15357</v>
      </c>
      <c r="W742" s="99" t="s">
        <v>15352</v>
      </c>
      <c r="X742" s="103" t="s">
        <v>15677</v>
      </c>
      <c r="Y742" s="103">
        <v>44630</v>
      </c>
      <c r="Z742" s="103">
        <v>51934</v>
      </c>
      <c r="AA742" s="79" t="s">
        <v>15353</v>
      </c>
    </row>
    <row r="743" spans="1:29" hidden="1">
      <c r="A743" s="98" t="s">
        <v>2799</v>
      </c>
      <c r="B743" s="99" t="s">
        <v>15358</v>
      </c>
      <c r="C743" s="99" t="s">
        <v>59</v>
      </c>
      <c r="D743" s="99" t="s">
        <v>15322</v>
      </c>
      <c r="E743" s="99" t="s">
        <v>15337</v>
      </c>
      <c r="F743" s="99" t="s">
        <v>15324</v>
      </c>
      <c r="G743" s="99" t="s">
        <v>16664</v>
      </c>
      <c r="H743" s="99" t="s">
        <v>15326</v>
      </c>
      <c r="I743" s="99" t="s">
        <v>15322</v>
      </c>
      <c r="J743" s="99" t="s">
        <v>15337</v>
      </c>
      <c r="K743" s="99">
        <v>0</v>
      </c>
      <c r="L743" s="99" t="s">
        <v>13433</v>
      </c>
      <c r="M743" s="99" t="s">
        <v>390</v>
      </c>
      <c r="N743" s="86" t="str">
        <f t="shared" si="12"/>
        <v>9132007</v>
      </c>
      <c r="O743" s="104">
        <v>278213</v>
      </c>
      <c r="P743" s="101">
        <v>278213</v>
      </c>
      <c r="Q743" s="77">
        <v>278.21300000000002</v>
      </c>
      <c r="R743" s="102" t="s">
        <v>15329</v>
      </c>
      <c r="S743" s="99" t="s">
        <v>15330</v>
      </c>
      <c r="T743" s="99" t="s">
        <v>15331</v>
      </c>
      <c r="U743" s="99" t="s">
        <v>15332</v>
      </c>
      <c r="V743" s="99" t="s">
        <v>15333</v>
      </c>
      <c r="W743" s="99" t="s">
        <v>15334</v>
      </c>
      <c r="X743" s="103" t="s">
        <v>15445</v>
      </c>
      <c r="Y743" s="103">
        <v>44659</v>
      </c>
      <c r="Z743" s="103">
        <v>51960</v>
      </c>
      <c r="AA743" s="79">
        <v>6186</v>
      </c>
      <c r="AB743" s="80" t="s">
        <v>15340</v>
      </c>
    </row>
    <row r="744" spans="1:29" hidden="1">
      <c r="A744" s="76" t="s">
        <v>2799</v>
      </c>
      <c r="B744" s="92" t="s">
        <v>15360</v>
      </c>
      <c r="C744" s="92" t="s">
        <v>3760</v>
      </c>
      <c r="D744" s="92" t="s">
        <v>15322</v>
      </c>
      <c r="E744" s="92" t="s">
        <v>15361</v>
      </c>
      <c r="F744" s="92" t="s">
        <v>15324</v>
      </c>
      <c r="G744" s="92" t="s">
        <v>16665</v>
      </c>
      <c r="H744" s="92" t="s">
        <v>15326</v>
      </c>
      <c r="I744" s="92" t="s">
        <v>15322</v>
      </c>
      <c r="J744" s="92" t="s">
        <v>15361</v>
      </c>
      <c r="K744" s="92">
        <v>0</v>
      </c>
      <c r="L744" s="92" t="s">
        <v>13433</v>
      </c>
      <c r="M744" s="93" t="s">
        <v>3788</v>
      </c>
      <c r="N744" s="86" t="str">
        <f t="shared" si="12"/>
        <v>9149821</v>
      </c>
      <c r="O744" s="94">
        <v>297500</v>
      </c>
      <c r="P744" s="95">
        <v>297500</v>
      </c>
      <c r="Q744" s="77">
        <v>297.5</v>
      </c>
      <c r="R744" s="96" t="s">
        <v>15329</v>
      </c>
      <c r="S744" s="92" t="s">
        <v>15330</v>
      </c>
      <c r="T744" s="92" t="s">
        <v>15331</v>
      </c>
      <c r="U744" s="92" t="s">
        <v>15332</v>
      </c>
      <c r="V744" s="92" t="s">
        <v>15333</v>
      </c>
      <c r="W744" s="92" t="s">
        <v>15345</v>
      </c>
      <c r="X744" s="97">
        <v>44575</v>
      </c>
      <c r="Y744" s="97">
        <v>44596</v>
      </c>
      <c r="Z744" s="97">
        <v>51861</v>
      </c>
      <c r="AA744" s="79">
        <v>6186</v>
      </c>
      <c r="AB744" s="90" t="s">
        <v>15340</v>
      </c>
    </row>
    <row r="745" spans="1:29" hidden="1">
      <c r="A745" s="98" t="s">
        <v>2347</v>
      </c>
      <c r="B745" s="99" t="s">
        <v>15511</v>
      </c>
      <c r="C745" s="99" t="s">
        <v>3798</v>
      </c>
      <c r="D745" s="99" t="s">
        <v>15322</v>
      </c>
      <c r="E745" s="99" t="s">
        <v>15361</v>
      </c>
      <c r="F745" s="99" t="s">
        <v>15354</v>
      </c>
      <c r="G745" s="99" t="s">
        <v>16666</v>
      </c>
      <c r="H745" s="99" t="s">
        <v>15326</v>
      </c>
      <c r="I745" s="99" t="s">
        <v>15322</v>
      </c>
      <c r="J745" s="99" t="s">
        <v>15361</v>
      </c>
      <c r="K745" s="99">
        <v>0</v>
      </c>
      <c r="L745" s="99" t="s">
        <v>13433</v>
      </c>
      <c r="M745" s="99" t="s">
        <v>16667</v>
      </c>
      <c r="N745" s="86" t="str">
        <f t="shared" si="12"/>
        <v>9149826</v>
      </c>
      <c r="O745" s="104">
        <v>142093</v>
      </c>
      <c r="P745" s="105">
        <v>142093</v>
      </c>
      <c r="Q745" s="77">
        <v>142.09299999999999</v>
      </c>
      <c r="R745" s="102" t="s">
        <v>15329</v>
      </c>
      <c r="S745" s="99" t="s">
        <v>15349</v>
      </c>
      <c r="T745" s="99" t="s">
        <v>15331</v>
      </c>
      <c r="U745" s="99" t="s">
        <v>15356</v>
      </c>
      <c r="V745" s="99" t="s">
        <v>15357</v>
      </c>
      <c r="W745" s="99" t="s">
        <v>15352</v>
      </c>
      <c r="X745" s="103" t="s">
        <v>16077</v>
      </c>
      <c r="Y745" s="103">
        <v>44733</v>
      </c>
      <c r="Z745" s="103">
        <v>52036</v>
      </c>
      <c r="AA745" s="79" t="s">
        <v>15353</v>
      </c>
    </row>
    <row r="746" spans="1:29" hidden="1">
      <c r="A746" s="76" t="s">
        <v>2347</v>
      </c>
      <c r="B746" s="92" t="s">
        <v>15346</v>
      </c>
      <c r="C746" s="92" t="s">
        <v>129</v>
      </c>
      <c r="D746" s="92" t="s">
        <v>15322</v>
      </c>
      <c r="E746" s="92" t="s">
        <v>15337</v>
      </c>
      <c r="F746" s="92" t="s">
        <v>15324</v>
      </c>
      <c r="G746" s="92" t="s">
        <v>16668</v>
      </c>
      <c r="H746" s="92" t="s">
        <v>15326</v>
      </c>
      <c r="I746" s="92" t="s">
        <v>15322</v>
      </c>
      <c r="J746" s="92" t="s">
        <v>15384</v>
      </c>
      <c r="K746" s="92">
        <v>0</v>
      </c>
      <c r="L746" s="92" t="s">
        <v>13433</v>
      </c>
      <c r="M746" s="93" t="s">
        <v>16669</v>
      </c>
      <c r="N746" s="86" t="str">
        <f t="shared" si="12"/>
        <v>9169288</v>
      </c>
      <c r="O746" s="94">
        <v>273000</v>
      </c>
      <c r="P746" s="95">
        <v>259350</v>
      </c>
      <c r="Q746" s="77">
        <v>259.35000000000002</v>
      </c>
      <c r="R746" s="96" t="s">
        <v>15329</v>
      </c>
      <c r="S746" s="92" t="s">
        <v>15349</v>
      </c>
      <c r="T746" s="92" t="s">
        <v>15331</v>
      </c>
      <c r="U746" s="92" t="s">
        <v>15350</v>
      </c>
      <c r="V746" s="92" t="s">
        <v>15351</v>
      </c>
      <c r="W746" s="92" t="s">
        <v>15352</v>
      </c>
      <c r="X746" s="97">
        <v>44594</v>
      </c>
      <c r="Y746" s="97">
        <v>44595</v>
      </c>
      <c r="Z746" s="97">
        <v>51893</v>
      </c>
      <c r="AA746" s="79" t="s">
        <v>15353</v>
      </c>
      <c r="AB746" s="90"/>
    </row>
    <row r="747" spans="1:29" hidden="1">
      <c r="A747" s="98" t="s">
        <v>2799</v>
      </c>
      <c r="B747" s="99" t="s">
        <v>15358</v>
      </c>
      <c r="C747" s="99" t="s">
        <v>59</v>
      </c>
      <c r="D747" s="99" t="s">
        <v>15322</v>
      </c>
      <c r="E747" s="99" t="s">
        <v>15337</v>
      </c>
      <c r="F747" s="99" t="s">
        <v>15324</v>
      </c>
      <c r="G747" s="99" t="s">
        <v>16670</v>
      </c>
      <c r="H747" s="99" t="s">
        <v>15326</v>
      </c>
      <c r="I747" s="99" t="s">
        <v>15322</v>
      </c>
      <c r="J747" s="99" t="s">
        <v>15361</v>
      </c>
      <c r="K747" s="99">
        <v>0</v>
      </c>
      <c r="L747" s="99" t="s">
        <v>13433</v>
      </c>
      <c r="M747" s="99" t="s">
        <v>229</v>
      </c>
      <c r="N747" s="86" t="str">
        <f t="shared" si="12"/>
        <v>9186458</v>
      </c>
      <c r="O747" s="104">
        <v>272000</v>
      </c>
      <c r="P747" s="101">
        <v>272000</v>
      </c>
      <c r="Q747" s="77">
        <v>272</v>
      </c>
      <c r="R747" s="102" t="s">
        <v>15329</v>
      </c>
      <c r="S747" s="99" t="s">
        <v>15330</v>
      </c>
      <c r="T747" s="99" t="s">
        <v>15331</v>
      </c>
      <c r="U747" s="99" t="s">
        <v>15332</v>
      </c>
      <c r="V747" s="99" t="s">
        <v>15333</v>
      </c>
      <c r="W747" s="99" t="s">
        <v>15334</v>
      </c>
      <c r="X747" s="103">
        <v>44694</v>
      </c>
      <c r="Y747" s="103">
        <v>44694</v>
      </c>
      <c r="Z747" s="103">
        <v>51998</v>
      </c>
      <c r="AA747" s="79">
        <v>6186</v>
      </c>
      <c r="AB747" s="80" t="s">
        <v>15340</v>
      </c>
      <c r="AC747" s="81">
        <v>33</v>
      </c>
    </row>
    <row r="748" spans="1:29" hidden="1">
      <c r="A748" s="76" t="s">
        <v>15335</v>
      </c>
      <c r="B748" s="92" t="s">
        <v>15336</v>
      </c>
      <c r="C748" s="92" t="s">
        <v>6</v>
      </c>
      <c r="D748" s="92" t="s">
        <v>15322</v>
      </c>
      <c r="E748" s="92" t="s">
        <v>15337</v>
      </c>
      <c r="F748" s="92" t="s">
        <v>15324</v>
      </c>
      <c r="G748" s="92" t="s">
        <v>16671</v>
      </c>
      <c r="H748" s="92" t="s">
        <v>15326</v>
      </c>
      <c r="I748" s="92" t="s">
        <v>15322</v>
      </c>
      <c r="J748" s="92" t="s">
        <v>15327</v>
      </c>
      <c r="K748" s="92">
        <v>0</v>
      </c>
      <c r="L748" s="92" t="s">
        <v>13433</v>
      </c>
      <c r="M748" s="93" t="s">
        <v>16672</v>
      </c>
      <c r="N748" s="86" t="str">
        <f t="shared" si="12"/>
        <v>9227429</v>
      </c>
      <c r="O748" s="94">
        <v>141650</v>
      </c>
      <c r="P748" s="95">
        <v>120000</v>
      </c>
      <c r="Q748" s="77">
        <v>120</v>
      </c>
      <c r="R748" s="96" t="s">
        <v>15329</v>
      </c>
      <c r="S748" s="92" t="s">
        <v>15349</v>
      </c>
      <c r="T748" s="92" t="s">
        <v>15331</v>
      </c>
      <c r="U748" s="92" t="s">
        <v>15356</v>
      </c>
      <c r="V748" s="92" t="s">
        <v>15357</v>
      </c>
      <c r="W748" s="92" t="s">
        <v>15388</v>
      </c>
      <c r="X748" s="97">
        <v>44573</v>
      </c>
      <c r="Y748" s="97">
        <v>44573</v>
      </c>
      <c r="Z748" s="97">
        <v>51839</v>
      </c>
      <c r="AA748" s="79" t="s">
        <v>15353</v>
      </c>
      <c r="AB748" s="90"/>
    </row>
    <row r="749" spans="1:29" hidden="1">
      <c r="A749" s="98" t="s">
        <v>2799</v>
      </c>
      <c r="B749" s="99" t="s">
        <v>15358</v>
      </c>
      <c r="C749" s="99" t="s">
        <v>59</v>
      </c>
      <c r="D749" s="99" t="s">
        <v>15322</v>
      </c>
      <c r="E749" s="99" t="s">
        <v>15337</v>
      </c>
      <c r="F749" s="99" t="s">
        <v>15324</v>
      </c>
      <c r="G749" s="99" t="s">
        <v>16673</v>
      </c>
      <c r="H749" s="99" t="s">
        <v>15326</v>
      </c>
      <c r="I749" s="99" t="s">
        <v>15322</v>
      </c>
      <c r="J749" s="99" t="s">
        <v>15337</v>
      </c>
      <c r="K749" s="99">
        <v>0</v>
      </c>
      <c r="L749" s="99" t="s">
        <v>13433</v>
      </c>
      <c r="M749" s="100" t="s">
        <v>164</v>
      </c>
      <c r="N749" s="86" t="str">
        <f t="shared" si="12"/>
        <v>9229137</v>
      </c>
      <c r="O749" s="104">
        <v>259030</v>
      </c>
      <c r="P749" s="101">
        <v>259030</v>
      </c>
      <c r="Q749" s="77">
        <v>259.02999999999997</v>
      </c>
      <c r="R749" s="102" t="s">
        <v>15329</v>
      </c>
      <c r="S749" s="99" t="s">
        <v>15330</v>
      </c>
      <c r="T749" s="99" t="s">
        <v>15331</v>
      </c>
      <c r="U749" s="99" t="s">
        <v>15332</v>
      </c>
      <c r="V749" s="99" t="s">
        <v>15333</v>
      </c>
      <c r="W749" s="99" t="s">
        <v>15329</v>
      </c>
      <c r="X749" s="103" t="s">
        <v>15688</v>
      </c>
      <c r="Y749" s="103">
        <v>44638</v>
      </c>
      <c r="Z749" s="103">
        <v>51942</v>
      </c>
      <c r="AA749" s="79">
        <v>6186</v>
      </c>
      <c r="AB749" s="80" t="s">
        <v>15340</v>
      </c>
    </row>
    <row r="750" spans="1:29" hidden="1">
      <c r="A750" s="98" t="s">
        <v>15335</v>
      </c>
      <c r="B750" s="99" t="s">
        <v>15336</v>
      </c>
      <c r="C750" s="99" t="s">
        <v>6</v>
      </c>
      <c r="D750" s="99" t="s">
        <v>15322</v>
      </c>
      <c r="E750" s="99" t="s">
        <v>15337</v>
      </c>
      <c r="F750" s="99" t="s">
        <v>15324</v>
      </c>
      <c r="G750" s="99" t="s">
        <v>16674</v>
      </c>
      <c r="H750" s="99" t="s">
        <v>15326</v>
      </c>
      <c r="I750" s="99" t="s">
        <v>15322</v>
      </c>
      <c r="J750" s="99" t="s">
        <v>15406</v>
      </c>
      <c r="K750" s="99">
        <v>0</v>
      </c>
      <c r="L750" s="99" t="s">
        <v>13433</v>
      </c>
      <c r="M750" s="99" t="s">
        <v>732</v>
      </c>
      <c r="N750" s="86" t="str">
        <f t="shared" si="12"/>
        <v>9229142</v>
      </c>
      <c r="O750" s="104">
        <v>226448</v>
      </c>
      <c r="P750" s="101">
        <v>226448</v>
      </c>
      <c r="Q750" s="77">
        <v>226.44800000000001</v>
      </c>
      <c r="R750" s="102" t="s">
        <v>15329</v>
      </c>
      <c r="S750" s="99" t="s">
        <v>15330</v>
      </c>
      <c r="T750" s="99" t="s">
        <v>15331</v>
      </c>
      <c r="U750" s="99" t="s">
        <v>15332</v>
      </c>
      <c r="V750" s="99" t="s">
        <v>15333</v>
      </c>
      <c r="W750" s="99" t="s">
        <v>15339</v>
      </c>
      <c r="X750" s="103" t="s">
        <v>15673</v>
      </c>
      <c r="Y750" s="103">
        <v>44652</v>
      </c>
      <c r="Z750" s="103">
        <v>51939</v>
      </c>
      <c r="AA750" s="79">
        <v>6186</v>
      </c>
      <c r="AB750" s="90" t="s">
        <v>15340</v>
      </c>
      <c r="AC750" s="81">
        <v>33</v>
      </c>
    </row>
    <row r="751" spans="1:29" hidden="1">
      <c r="A751" s="98" t="s">
        <v>2799</v>
      </c>
      <c r="B751" s="99" t="s">
        <v>15358</v>
      </c>
      <c r="C751" s="99" t="s">
        <v>59</v>
      </c>
      <c r="D751" s="99" t="s">
        <v>15322</v>
      </c>
      <c r="E751" s="99" t="s">
        <v>15337</v>
      </c>
      <c r="F751" s="99" t="s">
        <v>15324</v>
      </c>
      <c r="G751" s="99" t="s">
        <v>16675</v>
      </c>
      <c r="H751" s="99" t="s">
        <v>15326</v>
      </c>
      <c r="I751" s="99" t="s">
        <v>15322</v>
      </c>
      <c r="J751" s="99" t="s">
        <v>15361</v>
      </c>
      <c r="K751" s="99">
        <v>0</v>
      </c>
      <c r="L751" s="99" t="s">
        <v>13433</v>
      </c>
      <c r="M751" s="99" t="s">
        <v>3839</v>
      </c>
      <c r="N751" s="86" t="str">
        <f t="shared" si="12"/>
        <v>9232325</v>
      </c>
      <c r="O751" s="104">
        <v>281588</v>
      </c>
      <c r="P751" s="101">
        <v>281588</v>
      </c>
      <c r="Q751" s="77">
        <v>281.58800000000002</v>
      </c>
      <c r="R751" s="102" t="s">
        <v>15329</v>
      </c>
      <c r="S751" s="99" t="s">
        <v>15330</v>
      </c>
      <c r="T751" s="99" t="s">
        <v>15331</v>
      </c>
      <c r="U751" s="99" t="s">
        <v>15332</v>
      </c>
      <c r="V751" s="99" t="s">
        <v>15333</v>
      </c>
      <c r="W751" s="99" t="s">
        <v>15334</v>
      </c>
      <c r="X751" s="103" t="s">
        <v>15407</v>
      </c>
      <c r="Y751" s="103">
        <v>44678</v>
      </c>
      <c r="Z751" s="103">
        <v>51980</v>
      </c>
      <c r="AA751" s="79">
        <v>6186</v>
      </c>
      <c r="AB751" s="80" t="s">
        <v>15340</v>
      </c>
    </row>
    <row r="752" spans="1:29" hidden="1">
      <c r="A752" s="98" t="s">
        <v>15392</v>
      </c>
      <c r="B752" s="99" t="s">
        <v>15435</v>
      </c>
      <c r="C752" s="99" t="s">
        <v>1049</v>
      </c>
      <c r="D752" s="99" t="s">
        <v>15322</v>
      </c>
      <c r="E752" s="99" t="s">
        <v>15337</v>
      </c>
      <c r="F752" s="99" t="s">
        <v>15324</v>
      </c>
      <c r="G752" s="99" t="s">
        <v>16676</v>
      </c>
      <c r="H752" s="99" t="s">
        <v>15326</v>
      </c>
      <c r="I752" s="99" t="s">
        <v>15322</v>
      </c>
      <c r="J752" s="99" t="s">
        <v>15370</v>
      </c>
      <c r="K752" s="99">
        <v>0</v>
      </c>
      <c r="L752" s="99" t="s">
        <v>13433</v>
      </c>
      <c r="M752" s="99" t="s">
        <v>16677</v>
      </c>
      <c r="N752" s="86" t="str">
        <f t="shared" si="12"/>
        <v>9286295</v>
      </c>
      <c r="O752" s="104">
        <v>255000</v>
      </c>
      <c r="P752" s="101">
        <v>255000</v>
      </c>
      <c r="Q752" s="77">
        <v>255</v>
      </c>
      <c r="R752" s="102" t="s">
        <v>15329</v>
      </c>
      <c r="S752" s="99" t="s">
        <v>15330</v>
      </c>
      <c r="T752" s="99" t="s">
        <v>15331</v>
      </c>
      <c r="U752" s="99" t="s">
        <v>15332</v>
      </c>
      <c r="V752" s="99" t="s">
        <v>15333</v>
      </c>
      <c r="W752" s="99" t="s">
        <v>15334</v>
      </c>
      <c r="X752" s="103" t="s">
        <v>15760</v>
      </c>
      <c r="Y752" s="103">
        <v>44679</v>
      </c>
      <c r="Z752" s="103">
        <v>51964</v>
      </c>
      <c r="AA752" s="79">
        <v>6186</v>
      </c>
      <c r="AB752" s="80" t="s">
        <v>15340</v>
      </c>
    </row>
    <row r="753" spans="1:29" hidden="1">
      <c r="A753" s="98" t="s">
        <v>2799</v>
      </c>
      <c r="B753" s="99" t="s">
        <v>15360</v>
      </c>
      <c r="C753" s="99" t="s">
        <v>3760</v>
      </c>
      <c r="D753" s="99" t="s">
        <v>15322</v>
      </c>
      <c r="E753" s="99" t="s">
        <v>15361</v>
      </c>
      <c r="F753" s="99" t="s">
        <v>15324</v>
      </c>
      <c r="G753" s="99" t="s">
        <v>16678</v>
      </c>
      <c r="H753" s="99" t="s">
        <v>15326</v>
      </c>
      <c r="I753" s="99" t="s">
        <v>15322</v>
      </c>
      <c r="J753" s="99" t="s">
        <v>15370</v>
      </c>
      <c r="K753" s="99">
        <v>0</v>
      </c>
      <c r="L753" s="99" t="s">
        <v>13433</v>
      </c>
      <c r="M753" s="99" t="s">
        <v>16679</v>
      </c>
      <c r="N753" s="86" t="str">
        <f t="shared" si="12"/>
        <v>9286325</v>
      </c>
      <c r="O753" s="104">
        <v>116206</v>
      </c>
      <c r="P753" s="101">
        <v>116206</v>
      </c>
      <c r="Q753" s="77">
        <v>116.206</v>
      </c>
      <c r="R753" s="102" t="s">
        <v>15329</v>
      </c>
      <c r="S753" s="99" t="s">
        <v>15349</v>
      </c>
      <c r="T753" s="99" t="s">
        <v>15331</v>
      </c>
      <c r="U753" s="99" t="s">
        <v>15356</v>
      </c>
      <c r="V753" s="99" t="s">
        <v>15357</v>
      </c>
      <c r="W753" s="99" t="s">
        <v>15352</v>
      </c>
      <c r="X753" s="103" t="s">
        <v>15583</v>
      </c>
      <c r="Y753" s="103">
        <v>44673</v>
      </c>
      <c r="Z753" s="103">
        <v>51977</v>
      </c>
      <c r="AA753" s="79" t="s">
        <v>15353</v>
      </c>
    </row>
    <row r="754" spans="1:29" hidden="1">
      <c r="A754" s="98" t="s">
        <v>2799</v>
      </c>
      <c r="B754" s="99" t="s">
        <v>15360</v>
      </c>
      <c r="C754" s="99" t="s">
        <v>3760</v>
      </c>
      <c r="D754" s="99" t="s">
        <v>15322</v>
      </c>
      <c r="E754" s="99" t="s">
        <v>15361</v>
      </c>
      <c r="F754" s="99" t="s">
        <v>15324</v>
      </c>
      <c r="G754" s="99" t="s">
        <v>16680</v>
      </c>
      <c r="H754" s="99" t="s">
        <v>15326</v>
      </c>
      <c r="I754" s="99" t="s">
        <v>15322</v>
      </c>
      <c r="J754" s="99" t="s">
        <v>15370</v>
      </c>
      <c r="K754" s="99">
        <v>0</v>
      </c>
      <c r="L754" s="99" t="s">
        <v>13433</v>
      </c>
      <c r="M754" s="99" t="s">
        <v>16681</v>
      </c>
      <c r="N754" s="86" t="str">
        <f t="shared" si="12"/>
        <v>9287716</v>
      </c>
      <c r="O754" s="104">
        <v>140427</v>
      </c>
      <c r="P754" s="101">
        <v>140427</v>
      </c>
      <c r="Q754" s="77">
        <v>140.42699999999999</v>
      </c>
      <c r="R754" s="102" t="s">
        <v>15329</v>
      </c>
      <c r="S754" s="99" t="s">
        <v>15349</v>
      </c>
      <c r="T754" s="99" t="s">
        <v>15331</v>
      </c>
      <c r="U754" s="99" t="s">
        <v>15356</v>
      </c>
      <c r="V754" s="99" t="s">
        <v>15357</v>
      </c>
      <c r="W754" s="99" t="s">
        <v>15352</v>
      </c>
      <c r="X754" s="103" t="s">
        <v>15583</v>
      </c>
      <c r="Y754" s="103">
        <v>44673</v>
      </c>
      <c r="Z754" s="103">
        <v>51977</v>
      </c>
      <c r="AA754" s="79" t="s">
        <v>15353</v>
      </c>
    </row>
    <row r="755" spans="1:29" hidden="1">
      <c r="A755" s="98" t="s">
        <v>15479</v>
      </c>
      <c r="B755" s="99" t="s">
        <v>15480</v>
      </c>
      <c r="C755" s="99" t="s">
        <v>15481</v>
      </c>
      <c r="D755" s="99" t="s">
        <v>15322</v>
      </c>
      <c r="E755" s="99" t="s">
        <v>15337</v>
      </c>
      <c r="F755" s="99" t="s">
        <v>15354</v>
      </c>
      <c r="G755" s="99" t="s">
        <v>16682</v>
      </c>
      <c r="H755" s="99" t="s">
        <v>15326</v>
      </c>
      <c r="I755" s="99" t="s">
        <v>15322</v>
      </c>
      <c r="J755" s="99" t="s">
        <v>15361</v>
      </c>
      <c r="K755" s="99">
        <v>0</v>
      </c>
      <c r="L755" s="99" t="s">
        <v>13433</v>
      </c>
      <c r="M755" s="99" t="s">
        <v>16683</v>
      </c>
      <c r="N755" s="86" t="str">
        <f t="shared" si="12"/>
        <v>9298462</v>
      </c>
      <c r="O755" s="104">
        <v>57500</v>
      </c>
      <c r="P755" s="105">
        <v>57500</v>
      </c>
      <c r="Q755" s="77">
        <v>57.5</v>
      </c>
      <c r="R755" s="102" t="s">
        <v>15329</v>
      </c>
      <c r="S755" s="99" t="s">
        <v>15371</v>
      </c>
      <c r="T755" s="99" t="s">
        <v>15331</v>
      </c>
      <c r="U755" s="99" t="s">
        <v>15332</v>
      </c>
      <c r="V755" s="99" t="s">
        <v>15333</v>
      </c>
      <c r="W755" s="99" t="s">
        <v>15486</v>
      </c>
      <c r="X755" s="103" t="s">
        <v>16160</v>
      </c>
      <c r="Y755" s="103">
        <v>44712</v>
      </c>
      <c r="Z755" s="103">
        <v>48344</v>
      </c>
      <c r="AA755" s="79" t="s">
        <v>15374</v>
      </c>
    </row>
    <row r="756" spans="1:29" hidden="1">
      <c r="A756" s="98" t="s">
        <v>15392</v>
      </c>
      <c r="B756" s="99" t="s">
        <v>15522</v>
      </c>
      <c r="C756" s="99" t="s">
        <v>15523</v>
      </c>
      <c r="D756" s="99" t="s">
        <v>15322</v>
      </c>
      <c r="E756" s="99" t="s">
        <v>15327</v>
      </c>
      <c r="F756" s="99" t="s">
        <v>15324</v>
      </c>
      <c r="G756" s="99" t="s">
        <v>16684</v>
      </c>
      <c r="H756" s="99" t="s">
        <v>15326</v>
      </c>
      <c r="I756" s="99" t="s">
        <v>15322</v>
      </c>
      <c r="J756" s="99" t="s">
        <v>15327</v>
      </c>
      <c r="K756" s="99">
        <v>0</v>
      </c>
      <c r="L756" s="99" t="s">
        <v>13433</v>
      </c>
      <c r="M756" s="99" t="s">
        <v>3484</v>
      </c>
      <c r="N756" s="86" t="str">
        <f t="shared" si="12"/>
        <v>9315176</v>
      </c>
      <c r="O756" s="104">
        <v>142000</v>
      </c>
      <c r="P756" s="105">
        <v>142000</v>
      </c>
      <c r="Q756" s="77">
        <v>142</v>
      </c>
      <c r="R756" s="102" t="s">
        <v>15329</v>
      </c>
      <c r="S756" s="99" t="s">
        <v>15330</v>
      </c>
      <c r="T756" s="99" t="s">
        <v>15331</v>
      </c>
      <c r="U756" s="99" t="s">
        <v>15332</v>
      </c>
      <c r="V756" s="99" t="s">
        <v>15333</v>
      </c>
      <c r="W756" s="99" t="s">
        <v>15334</v>
      </c>
      <c r="X756" s="103" t="s">
        <v>15711</v>
      </c>
      <c r="Y756" s="103">
        <v>44721</v>
      </c>
      <c r="Z756" s="103">
        <v>52018</v>
      </c>
      <c r="AA756" s="79">
        <v>6186</v>
      </c>
      <c r="AB756" s="80" t="s">
        <v>15340</v>
      </c>
    </row>
    <row r="757" spans="1:29" hidden="1">
      <c r="A757" s="76" t="s">
        <v>15335</v>
      </c>
      <c r="B757" s="92" t="s">
        <v>15336</v>
      </c>
      <c r="C757" s="92" t="s">
        <v>6</v>
      </c>
      <c r="D757" s="92" t="s">
        <v>15322</v>
      </c>
      <c r="E757" s="92" t="s">
        <v>15337</v>
      </c>
      <c r="F757" s="92" t="s">
        <v>15324</v>
      </c>
      <c r="G757" s="92" t="s">
        <v>16685</v>
      </c>
      <c r="H757" s="92" t="s">
        <v>15326</v>
      </c>
      <c r="I757" s="92" t="s">
        <v>15322</v>
      </c>
      <c r="J757" s="92" t="s">
        <v>15337</v>
      </c>
      <c r="K757" s="92">
        <v>0</v>
      </c>
      <c r="L757" s="92" t="s">
        <v>13433</v>
      </c>
      <c r="M757" s="93" t="s">
        <v>2451</v>
      </c>
      <c r="N757" s="86" t="str">
        <f t="shared" si="12"/>
        <v>9339201</v>
      </c>
      <c r="O757" s="94">
        <v>170000</v>
      </c>
      <c r="P757" s="95">
        <v>170000</v>
      </c>
      <c r="Q757" s="77">
        <v>170</v>
      </c>
      <c r="R757" s="96" t="s">
        <v>15329</v>
      </c>
      <c r="S757" s="92" t="s">
        <v>15330</v>
      </c>
      <c r="T757" s="92" t="s">
        <v>15331</v>
      </c>
      <c r="U757" s="92" t="s">
        <v>15332</v>
      </c>
      <c r="V757" s="92" t="s">
        <v>15333</v>
      </c>
      <c r="W757" s="92" t="s">
        <v>15339</v>
      </c>
      <c r="X757" s="97">
        <v>44585</v>
      </c>
      <c r="Y757" s="97">
        <v>44586</v>
      </c>
      <c r="Z757" s="97">
        <v>51855</v>
      </c>
      <c r="AA757" s="79">
        <v>6186</v>
      </c>
      <c r="AB757" s="90" t="s">
        <v>15340</v>
      </c>
    </row>
    <row r="758" spans="1:29" hidden="1">
      <c r="A758" s="98" t="s">
        <v>2799</v>
      </c>
      <c r="B758" s="99" t="s">
        <v>15358</v>
      </c>
      <c r="C758" s="99" t="s">
        <v>59</v>
      </c>
      <c r="D758" s="99" t="s">
        <v>15322</v>
      </c>
      <c r="E758" s="99" t="s">
        <v>15337</v>
      </c>
      <c r="F758" s="99" t="s">
        <v>15324</v>
      </c>
      <c r="G758" s="99" t="s">
        <v>16686</v>
      </c>
      <c r="H758" s="99" t="s">
        <v>15326</v>
      </c>
      <c r="I758" s="99" t="s">
        <v>15322</v>
      </c>
      <c r="J758" s="99" t="s">
        <v>15395</v>
      </c>
      <c r="K758" s="99">
        <v>0</v>
      </c>
      <c r="L758" s="99" t="s">
        <v>13433</v>
      </c>
      <c r="M758" s="100" t="s">
        <v>2464</v>
      </c>
      <c r="N758" s="86" t="str">
        <f t="shared" si="12"/>
        <v>9339230</v>
      </c>
      <c r="O758" s="104">
        <v>138077</v>
      </c>
      <c r="P758" s="101">
        <v>138077</v>
      </c>
      <c r="Q758" s="77">
        <v>138.077</v>
      </c>
      <c r="R758" s="102" t="s">
        <v>15329</v>
      </c>
      <c r="S758" s="99" t="s">
        <v>15330</v>
      </c>
      <c r="T758" s="99" t="s">
        <v>15331</v>
      </c>
      <c r="U758" s="99" t="s">
        <v>15332</v>
      </c>
      <c r="V758" s="99" t="s">
        <v>15333</v>
      </c>
      <c r="W758" s="99" t="s">
        <v>15329</v>
      </c>
      <c r="X758" s="103" t="s">
        <v>15627</v>
      </c>
      <c r="Y758" s="103">
        <v>44636</v>
      </c>
      <c r="Z758" s="103">
        <v>51933</v>
      </c>
      <c r="AA758" s="79">
        <v>6186</v>
      </c>
      <c r="AB758" s="80" t="s">
        <v>15340</v>
      </c>
    </row>
    <row r="759" spans="1:29" hidden="1">
      <c r="A759" s="98" t="s">
        <v>2347</v>
      </c>
      <c r="B759" s="99" t="s">
        <v>15511</v>
      </c>
      <c r="C759" s="99" t="s">
        <v>3798</v>
      </c>
      <c r="D759" s="99" t="s">
        <v>15322</v>
      </c>
      <c r="E759" s="99" t="s">
        <v>15361</v>
      </c>
      <c r="F759" s="99" t="s">
        <v>15324</v>
      </c>
      <c r="G759" s="99" t="s">
        <v>16687</v>
      </c>
      <c r="H759" s="99" t="s">
        <v>15326</v>
      </c>
      <c r="I759" s="99" t="s">
        <v>15322</v>
      </c>
      <c r="J759" s="99" t="s">
        <v>15361</v>
      </c>
      <c r="K759" s="99">
        <v>0</v>
      </c>
      <c r="L759" s="99" t="s">
        <v>13433</v>
      </c>
      <c r="M759" s="99" t="s">
        <v>3761</v>
      </c>
      <c r="N759" s="86" t="str">
        <f t="shared" si="12"/>
        <v>9339675</v>
      </c>
      <c r="O759" s="104">
        <v>260677</v>
      </c>
      <c r="P759" s="105">
        <v>260677</v>
      </c>
      <c r="Q759" s="77">
        <v>260.67700000000002</v>
      </c>
      <c r="R759" s="102" t="s">
        <v>15329</v>
      </c>
      <c r="S759" s="99" t="s">
        <v>15330</v>
      </c>
      <c r="T759" s="99" t="s">
        <v>15331</v>
      </c>
      <c r="U759" s="99" t="s">
        <v>15697</v>
      </c>
      <c r="V759" s="99" t="s">
        <v>15698</v>
      </c>
      <c r="W759" s="99" t="s">
        <v>15345</v>
      </c>
      <c r="X759" s="103" t="s">
        <v>15385</v>
      </c>
      <c r="Y759" s="103">
        <v>44742</v>
      </c>
      <c r="Z759" s="103">
        <v>52031</v>
      </c>
      <c r="AA759" s="79">
        <v>6186</v>
      </c>
      <c r="AB759" s="80" t="s">
        <v>15340</v>
      </c>
      <c r="AC759" s="81">
        <v>33</v>
      </c>
    </row>
    <row r="760" spans="1:29" hidden="1">
      <c r="A760" s="76" t="s">
        <v>15335</v>
      </c>
      <c r="B760" s="92" t="s">
        <v>15336</v>
      </c>
      <c r="C760" s="92" t="s">
        <v>6</v>
      </c>
      <c r="D760" s="92" t="s">
        <v>15322</v>
      </c>
      <c r="E760" s="92" t="s">
        <v>15337</v>
      </c>
      <c r="F760" s="92" t="s">
        <v>15324</v>
      </c>
      <c r="G760" s="92" t="s">
        <v>16688</v>
      </c>
      <c r="H760" s="92" t="s">
        <v>15326</v>
      </c>
      <c r="I760" s="92" t="s">
        <v>15322</v>
      </c>
      <c r="J760" s="92" t="s">
        <v>15364</v>
      </c>
      <c r="K760" s="92">
        <v>0</v>
      </c>
      <c r="L760" s="92" t="s">
        <v>13433</v>
      </c>
      <c r="M760" s="93" t="s">
        <v>16689</v>
      </c>
      <c r="N760" s="86" t="str">
        <f t="shared" si="12"/>
        <v>9357912</v>
      </c>
      <c r="O760" s="94">
        <v>133200</v>
      </c>
      <c r="P760" s="95">
        <v>133200</v>
      </c>
      <c r="Q760" s="77">
        <v>133.19999999999999</v>
      </c>
      <c r="R760" s="96" t="s">
        <v>15329</v>
      </c>
      <c r="S760" s="92" t="s">
        <v>15349</v>
      </c>
      <c r="T760" s="92" t="s">
        <v>15331</v>
      </c>
      <c r="U760" s="92" t="s">
        <v>15356</v>
      </c>
      <c r="V760" s="92" t="s">
        <v>15357</v>
      </c>
      <c r="W760" s="92" t="s">
        <v>15388</v>
      </c>
      <c r="X760" s="97">
        <v>44580</v>
      </c>
      <c r="Y760" s="97">
        <v>44581</v>
      </c>
      <c r="Z760" s="97">
        <v>51869</v>
      </c>
      <c r="AA760" s="79" t="s">
        <v>15353</v>
      </c>
      <c r="AB760" s="90"/>
    </row>
    <row r="761" spans="1:29" hidden="1">
      <c r="A761" s="98" t="s">
        <v>2347</v>
      </c>
      <c r="B761" s="99" t="s">
        <v>15346</v>
      </c>
      <c r="C761" s="99" t="s">
        <v>129</v>
      </c>
      <c r="D761" s="99" t="s">
        <v>15322</v>
      </c>
      <c r="E761" s="99" t="s">
        <v>15337</v>
      </c>
      <c r="F761" s="99" t="s">
        <v>15324</v>
      </c>
      <c r="G761" s="99" t="s">
        <v>16690</v>
      </c>
      <c r="H761" s="99" t="s">
        <v>15326</v>
      </c>
      <c r="I761" s="99" t="s">
        <v>15322</v>
      </c>
      <c r="J761" s="99" t="s">
        <v>15364</v>
      </c>
      <c r="K761" s="99">
        <v>0</v>
      </c>
      <c r="L761" s="99" t="s">
        <v>13433</v>
      </c>
      <c r="M761" s="100" t="s">
        <v>16691</v>
      </c>
      <c r="N761" s="86" t="str">
        <f t="shared" si="12"/>
        <v>9359757</v>
      </c>
      <c r="O761" s="101">
        <v>273000</v>
      </c>
      <c r="P761" s="101">
        <v>259300</v>
      </c>
      <c r="Q761" s="77">
        <v>259.3</v>
      </c>
      <c r="R761" s="102" t="s">
        <v>15329</v>
      </c>
      <c r="S761" s="99" t="s">
        <v>15349</v>
      </c>
      <c r="T761" s="99" t="s">
        <v>15331</v>
      </c>
      <c r="U761" s="99" t="s">
        <v>15350</v>
      </c>
      <c r="V761" s="99" t="s">
        <v>15351</v>
      </c>
      <c r="W761" s="99" t="s">
        <v>15352</v>
      </c>
      <c r="X761" s="103">
        <v>44601</v>
      </c>
      <c r="Y761" s="103">
        <v>44615</v>
      </c>
      <c r="Z761" s="103">
        <v>51899</v>
      </c>
      <c r="AA761" s="79" t="s">
        <v>15353</v>
      </c>
    </row>
    <row r="762" spans="1:29" hidden="1">
      <c r="A762" s="98" t="s">
        <v>2799</v>
      </c>
      <c r="B762" s="99" t="s">
        <v>15358</v>
      </c>
      <c r="C762" s="99" t="s">
        <v>59</v>
      </c>
      <c r="D762" s="99" t="s">
        <v>15322</v>
      </c>
      <c r="E762" s="99" t="s">
        <v>15337</v>
      </c>
      <c r="F762" s="99" t="s">
        <v>15324</v>
      </c>
      <c r="G762" s="99" t="s">
        <v>16692</v>
      </c>
      <c r="H762" s="99" t="s">
        <v>15326</v>
      </c>
      <c r="I762" s="99" t="s">
        <v>15322</v>
      </c>
      <c r="J762" s="99" t="s">
        <v>15337</v>
      </c>
      <c r="K762" s="99">
        <v>0</v>
      </c>
      <c r="L762" s="99" t="s">
        <v>13433</v>
      </c>
      <c r="M762" s="99" t="s">
        <v>1435</v>
      </c>
      <c r="N762" s="86" t="str">
        <f t="shared" si="12"/>
        <v>9370850</v>
      </c>
      <c r="O762" s="104">
        <v>227144</v>
      </c>
      <c r="P762" s="101">
        <v>227144</v>
      </c>
      <c r="Q762" s="77">
        <v>227.14400000000001</v>
      </c>
      <c r="R762" s="102" t="s">
        <v>15329</v>
      </c>
      <c r="S762" s="99" t="s">
        <v>15330</v>
      </c>
      <c r="T762" s="99" t="s">
        <v>15331</v>
      </c>
      <c r="U762" s="99" t="s">
        <v>15332</v>
      </c>
      <c r="V762" s="99" t="s">
        <v>15333</v>
      </c>
      <c r="W762" s="99" t="s">
        <v>15334</v>
      </c>
      <c r="X762" s="103">
        <v>44694</v>
      </c>
      <c r="Y762" s="103">
        <v>44698</v>
      </c>
      <c r="Z762" s="103">
        <v>51998</v>
      </c>
      <c r="AA762" s="79">
        <v>6186</v>
      </c>
      <c r="AB762" s="80" t="s">
        <v>15340</v>
      </c>
      <c r="AC762" s="81">
        <v>33</v>
      </c>
    </row>
    <row r="763" spans="1:29" hidden="1">
      <c r="A763" s="76" t="s">
        <v>15458</v>
      </c>
      <c r="B763" s="92" t="s">
        <v>15689</v>
      </c>
      <c r="C763" s="92" t="s">
        <v>15690</v>
      </c>
      <c r="D763" s="92" t="s">
        <v>15322</v>
      </c>
      <c r="E763" s="92" t="s">
        <v>15370</v>
      </c>
      <c r="F763" s="92" t="s">
        <v>15324</v>
      </c>
      <c r="G763" s="92" t="s">
        <v>16693</v>
      </c>
      <c r="H763" s="92" t="s">
        <v>15326</v>
      </c>
      <c r="I763" s="92" t="s">
        <v>15322</v>
      </c>
      <c r="J763" s="92" t="s">
        <v>15370</v>
      </c>
      <c r="K763" s="92">
        <v>0</v>
      </c>
      <c r="L763" s="92" t="s">
        <v>13433</v>
      </c>
      <c r="M763" s="93" t="s">
        <v>16694</v>
      </c>
      <c r="N763" s="86" t="str">
        <f t="shared" si="12"/>
        <v>9376739</v>
      </c>
      <c r="O763" s="94">
        <v>239645</v>
      </c>
      <c r="P763" s="95">
        <v>239645</v>
      </c>
      <c r="Q763" s="77">
        <v>239.64500000000001</v>
      </c>
      <c r="R763" s="96" t="s">
        <v>15329</v>
      </c>
      <c r="S763" s="92" t="s">
        <v>15330</v>
      </c>
      <c r="T763" s="92" t="s">
        <v>15331</v>
      </c>
      <c r="U763" s="92" t="s">
        <v>15332</v>
      </c>
      <c r="V763" s="92" t="s">
        <v>15333</v>
      </c>
      <c r="W763" s="92" t="s">
        <v>15345</v>
      </c>
      <c r="X763" s="97">
        <v>44600</v>
      </c>
      <c r="Y763" s="97">
        <v>44602</v>
      </c>
      <c r="Z763" s="97">
        <v>51879</v>
      </c>
      <c r="AA763" s="79">
        <v>6186</v>
      </c>
      <c r="AB763" s="90" t="s">
        <v>15340</v>
      </c>
    </row>
    <row r="764" spans="1:29" hidden="1">
      <c r="A764" s="76" t="s">
        <v>2347</v>
      </c>
      <c r="B764" s="92" t="s">
        <v>15346</v>
      </c>
      <c r="C764" s="92" t="s">
        <v>129</v>
      </c>
      <c r="D764" s="92" t="s">
        <v>15322</v>
      </c>
      <c r="E764" s="92" t="s">
        <v>15337</v>
      </c>
      <c r="F764" s="92" t="s">
        <v>15324</v>
      </c>
      <c r="G764" s="92" t="s">
        <v>16695</v>
      </c>
      <c r="H764" s="92" t="s">
        <v>15326</v>
      </c>
      <c r="I764" s="92" t="s">
        <v>15322</v>
      </c>
      <c r="J764" s="92" t="s">
        <v>15384</v>
      </c>
      <c r="K764" s="92">
        <v>0</v>
      </c>
      <c r="L764" s="92" t="s">
        <v>13433</v>
      </c>
      <c r="M764" s="93" t="s">
        <v>16696</v>
      </c>
      <c r="N764" s="86" t="str">
        <f t="shared" si="12"/>
        <v>9385898</v>
      </c>
      <c r="O764" s="94">
        <v>273000</v>
      </c>
      <c r="P764" s="95">
        <v>259350</v>
      </c>
      <c r="Q764" s="77">
        <v>259.35000000000002</v>
      </c>
      <c r="R764" s="96" t="s">
        <v>15329</v>
      </c>
      <c r="S764" s="92" t="s">
        <v>15349</v>
      </c>
      <c r="T764" s="92" t="s">
        <v>15331</v>
      </c>
      <c r="U764" s="92" t="s">
        <v>15350</v>
      </c>
      <c r="V764" s="92" t="s">
        <v>15351</v>
      </c>
      <c r="W764" s="92" t="s">
        <v>15352</v>
      </c>
      <c r="X764" s="97">
        <v>44594</v>
      </c>
      <c r="Y764" s="97">
        <v>44595</v>
      </c>
      <c r="Z764" s="97">
        <v>51893</v>
      </c>
      <c r="AA764" s="79" t="s">
        <v>15353</v>
      </c>
      <c r="AB764" s="90"/>
    </row>
    <row r="765" spans="1:29" hidden="1">
      <c r="A765" s="76" t="s">
        <v>2347</v>
      </c>
      <c r="B765" s="92" t="s">
        <v>15346</v>
      </c>
      <c r="C765" s="92" t="s">
        <v>129</v>
      </c>
      <c r="D765" s="92" t="s">
        <v>15322</v>
      </c>
      <c r="E765" s="92" t="s">
        <v>15337</v>
      </c>
      <c r="F765" s="92" t="s">
        <v>15324</v>
      </c>
      <c r="G765" s="92" t="s">
        <v>16697</v>
      </c>
      <c r="H765" s="92" t="s">
        <v>15326</v>
      </c>
      <c r="I765" s="92" t="s">
        <v>15948</v>
      </c>
      <c r="J765" s="92" t="s">
        <v>15949</v>
      </c>
      <c r="K765" s="92">
        <v>0</v>
      </c>
      <c r="L765" s="92" t="s">
        <v>13433</v>
      </c>
      <c r="M765" s="93" t="s">
        <v>16698</v>
      </c>
      <c r="N765" s="86" t="str">
        <f t="shared" si="12"/>
        <v>9421262</v>
      </c>
      <c r="O765" s="94">
        <v>273000</v>
      </c>
      <c r="P765" s="95">
        <v>259300</v>
      </c>
      <c r="Q765" s="77">
        <v>259.3</v>
      </c>
      <c r="R765" s="96" t="s">
        <v>15329</v>
      </c>
      <c r="S765" s="92" t="s">
        <v>15349</v>
      </c>
      <c r="T765" s="92" t="s">
        <v>15331</v>
      </c>
      <c r="U765" s="92" t="s">
        <v>15350</v>
      </c>
      <c r="V765" s="92" t="s">
        <v>15351</v>
      </c>
      <c r="W765" s="92" t="s">
        <v>15352</v>
      </c>
      <c r="X765" s="97">
        <v>44579</v>
      </c>
      <c r="Y765" s="97">
        <v>44592</v>
      </c>
      <c r="Z765" s="97">
        <v>51882</v>
      </c>
      <c r="AA765" s="79" t="s">
        <v>15353</v>
      </c>
      <c r="AB765" s="90"/>
    </row>
    <row r="766" spans="1:29" hidden="1">
      <c r="A766" s="76" t="s">
        <v>2347</v>
      </c>
      <c r="B766" s="92" t="s">
        <v>15346</v>
      </c>
      <c r="C766" s="92" t="s">
        <v>129</v>
      </c>
      <c r="D766" s="92" t="s">
        <v>15322</v>
      </c>
      <c r="E766" s="92" t="s">
        <v>15337</v>
      </c>
      <c r="F766" s="92" t="s">
        <v>15324</v>
      </c>
      <c r="G766" s="92" t="s">
        <v>16699</v>
      </c>
      <c r="H766" s="92" t="s">
        <v>15326</v>
      </c>
      <c r="I766" s="92" t="s">
        <v>15322</v>
      </c>
      <c r="J766" s="92" t="s">
        <v>15337</v>
      </c>
      <c r="K766" s="92">
        <v>0</v>
      </c>
      <c r="L766" s="92" t="s">
        <v>13433</v>
      </c>
      <c r="M766" s="93" t="s">
        <v>16700</v>
      </c>
      <c r="N766" s="86" t="str">
        <f t="shared" si="12"/>
        <v>9436611</v>
      </c>
      <c r="O766" s="94">
        <v>273000</v>
      </c>
      <c r="P766" s="95">
        <v>259350</v>
      </c>
      <c r="Q766" s="77">
        <v>259.35000000000002</v>
      </c>
      <c r="R766" s="96" t="s">
        <v>15329</v>
      </c>
      <c r="S766" s="92" t="s">
        <v>15349</v>
      </c>
      <c r="T766" s="92" t="s">
        <v>15331</v>
      </c>
      <c r="U766" s="92" t="s">
        <v>15350</v>
      </c>
      <c r="V766" s="92" t="s">
        <v>15351</v>
      </c>
      <c r="W766" s="92" t="s">
        <v>15352</v>
      </c>
      <c r="X766" s="97">
        <v>44594</v>
      </c>
      <c r="Y766" s="97">
        <v>44595</v>
      </c>
      <c r="Z766" s="97">
        <v>51893</v>
      </c>
      <c r="AA766" s="79" t="s">
        <v>15353</v>
      </c>
      <c r="AB766" s="90"/>
    </row>
    <row r="767" spans="1:29" hidden="1">
      <c r="A767" s="76" t="s">
        <v>2799</v>
      </c>
      <c r="B767" s="92" t="s">
        <v>15358</v>
      </c>
      <c r="C767" s="92" t="s">
        <v>59</v>
      </c>
      <c r="D767" s="92" t="s">
        <v>15322</v>
      </c>
      <c r="E767" s="92" t="s">
        <v>15337</v>
      </c>
      <c r="F767" s="92" t="s">
        <v>15324</v>
      </c>
      <c r="G767" s="92" t="s">
        <v>16701</v>
      </c>
      <c r="H767" s="92" t="s">
        <v>15326</v>
      </c>
      <c r="I767" s="92" t="s">
        <v>15322</v>
      </c>
      <c r="J767" s="92" t="s">
        <v>15395</v>
      </c>
      <c r="K767" s="92">
        <v>0</v>
      </c>
      <c r="L767" s="92" t="s">
        <v>13433</v>
      </c>
      <c r="M767" s="93" t="s">
        <v>2455</v>
      </c>
      <c r="N767" s="86" t="str">
        <f t="shared" si="12"/>
        <v>9441151</v>
      </c>
      <c r="O767" s="94">
        <v>148750</v>
      </c>
      <c r="P767" s="95">
        <v>148750</v>
      </c>
      <c r="Q767" s="77">
        <v>148.75</v>
      </c>
      <c r="R767" s="96" t="s">
        <v>15329</v>
      </c>
      <c r="S767" s="92" t="s">
        <v>15330</v>
      </c>
      <c r="T767" s="92" t="s">
        <v>15331</v>
      </c>
      <c r="U767" s="92" t="s">
        <v>15332</v>
      </c>
      <c r="V767" s="92" t="s">
        <v>15333</v>
      </c>
      <c r="W767" s="92" t="s">
        <v>15334</v>
      </c>
      <c r="X767" s="97">
        <v>44602</v>
      </c>
      <c r="Y767" s="97">
        <v>44607</v>
      </c>
      <c r="Z767" s="97">
        <v>51902</v>
      </c>
      <c r="AA767" s="79">
        <v>6186</v>
      </c>
      <c r="AB767" s="90" t="s">
        <v>15340</v>
      </c>
    </row>
    <row r="768" spans="1:29" hidden="1">
      <c r="A768" s="76" t="s">
        <v>2347</v>
      </c>
      <c r="B768" s="92" t="s">
        <v>15346</v>
      </c>
      <c r="C768" s="92" t="s">
        <v>129</v>
      </c>
      <c r="D768" s="92" t="s">
        <v>15322</v>
      </c>
      <c r="E768" s="92" t="s">
        <v>15337</v>
      </c>
      <c r="F768" s="92" t="s">
        <v>15324</v>
      </c>
      <c r="G768" s="92" t="s">
        <v>16702</v>
      </c>
      <c r="H768" s="92" t="s">
        <v>15326</v>
      </c>
      <c r="I768" s="92" t="s">
        <v>15322</v>
      </c>
      <c r="J768" s="92" t="s">
        <v>15337</v>
      </c>
      <c r="K768" s="92">
        <v>0</v>
      </c>
      <c r="L768" s="92" t="s">
        <v>13433</v>
      </c>
      <c r="M768" s="93" t="s">
        <v>16703</v>
      </c>
      <c r="N768" s="86" t="str">
        <f t="shared" si="12"/>
        <v>9461752</v>
      </c>
      <c r="O768" s="94">
        <v>273000</v>
      </c>
      <c r="P768" s="95">
        <v>259350</v>
      </c>
      <c r="Q768" s="77">
        <v>259.35000000000002</v>
      </c>
      <c r="R768" s="96" t="s">
        <v>15329</v>
      </c>
      <c r="S768" s="92" t="s">
        <v>15349</v>
      </c>
      <c r="T768" s="92" t="s">
        <v>15331</v>
      </c>
      <c r="U768" s="92" t="s">
        <v>15350</v>
      </c>
      <c r="V768" s="92" t="s">
        <v>15351</v>
      </c>
      <c r="W768" s="92" t="s">
        <v>15352</v>
      </c>
      <c r="X768" s="97">
        <v>44594</v>
      </c>
      <c r="Y768" s="97">
        <v>44595</v>
      </c>
      <c r="Z768" s="97">
        <v>51893</v>
      </c>
      <c r="AA768" s="79" t="s">
        <v>15353</v>
      </c>
      <c r="AB768" s="90"/>
    </row>
    <row r="769" spans="1:29" hidden="1">
      <c r="A769" s="98" t="s">
        <v>15320</v>
      </c>
      <c r="B769" s="99" t="s">
        <v>15446</v>
      </c>
      <c r="C769" s="99" t="s">
        <v>119</v>
      </c>
      <c r="D769" s="99" t="s">
        <v>15322</v>
      </c>
      <c r="E769" s="99" t="s">
        <v>15337</v>
      </c>
      <c r="F769" s="99" t="s">
        <v>15324</v>
      </c>
      <c r="G769" s="99" t="s">
        <v>16704</v>
      </c>
      <c r="H769" s="99" t="s">
        <v>15326</v>
      </c>
      <c r="I769" s="99" t="s">
        <v>15322</v>
      </c>
      <c r="J769" s="99" t="s">
        <v>15364</v>
      </c>
      <c r="K769" s="99">
        <v>0</v>
      </c>
      <c r="L769" s="99" t="s">
        <v>13433</v>
      </c>
      <c r="M769" s="99" t="s">
        <v>16705</v>
      </c>
      <c r="N769" s="86" t="str">
        <f t="shared" si="12"/>
        <v>9465177</v>
      </c>
      <c r="O769" s="104">
        <v>170000</v>
      </c>
      <c r="P769" s="105">
        <v>50000</v>
      </c>
      <c r="Q769" s="77">
        <v>50</v>
      </c>
      <c r="R769" s="102" t="s">
        <v>15329</v>
      </c>
      <c r="S769" s="99" t="s">
        <v>15330</v>
      </c>
      <c r="T769" s="99" t="s">
        <v>15331</v>
      </c>
      <c r="U769" s="99" t="s">
        <v>15332</v>
      </c>
      <c r="V769" s="99" t="s">
        <v>15333</v>
      </c>
      <c r="W769" s="99" t="s">
        <v>15334</v>
      </c>
      <c r="X769" s="103" t="s">
        <v>15987</v>
      </c>
      <c r="Y769" s="103">
        <v>44729</v>
      </c>
      <c r="Z769" s="103">
        <v>51970</v>
      </c>
      <c r="AA769" s="79">
        <v>6186</v>
      </c>
    </row>
    <row r="770" spans="1:29" hidden="1">
      <c r="A770" s="98" t="s">
        <v>15335</v>
      </c>
      <c r="B770" s="99" t="s">
        <v>15336</v>
      </c>
      <c r="C770" s="99" t="s">
        <v>6</v>
      </c>
      <c r="D770" s="99" t="s">
        <v>15322</v>
      </c>
      <c r="E770" s="99" t="s">
        <v>15337</v>
      </c>
      <c r="F770" s="99" t="s">
        <v>15324</v>
      </c>
      <c r="G770" s="99" t="s">
        <v>16706</v>
      </c>
      <c r="H770" s="99" t="s">
        <v>15326</v>
      </c>
      <c r="I770" s="99" t="s">
        <v>15322</v>
      </c>
      <c r="J770" s="99" t="s">
        <v>15337</v>
      </c>
      <c r="K770" s="99">
        <v>0</v>
      </c>
      <c r="L770" s="99" t="s">
        <v>13433</v>
      </c>
      <c r="M770" s="100" t="s">
        <v>232</v>
      </c>
      <c r="N770" s="86" t="str">
        <f t="shared" si="12"/>
        <v>9484984</v>
      </c>
      <c r="O770" s="104">
        <v>272000</v>
      </c>
      <c r="P770" s="101">
        <v>272000</v>
      </c>
      <c r="Q770" s="77">
        <v>272</v>
      </c>
      <c r="R770" s="102" t="s">
        <v>15329</v>
      </c>
      <c r="S770" s="99" t="s">
        <v>15330</v>
      </c>
      <c r="T770" s="99" t="s">
        <v>15331</v>
      </c>
      <c r="U770" s="99" t="s">
        <v>15332</v>
      </c>
      <c r="V770" s="99" t="s">
        <v>15333</v>
      </c>
      <c r="W770" s="99" t="s">
        <v>15339</v>
      </c>
      <c r="X770" s="103" t="s">
        <v>15688</v>
      </c>
      <c r="Y770" s="103">
        <v>44638</v>
      </c>
      <c r="Z770" s="103">
        <v>51932</v>
      </c>
      <c r="AA770" s="79">
        <v>6186</v>
      </c>
      <c r="AB770" s="90" t="s">
        <v>15340</v>
      </c>
      <c r="AC770" s="81">
        <v>33</v>
      </c>
    </row>
    <row r="771" spans="1:29" hidden="1">
      <c r="A771" s="76" t="s">
        <v>2347</v>
      </c>
      <c r="B771" s="92" t="s">
        <v>15346</v>
      </c>
      <c r="C771" s="92" t="s">
        <v>129</v>
      </c>
      <c r="D771" s="92" t="s">
        <v>15322</v>
      </c>
      <c r="E771" s="92" t="s">
        <v>15337</v>
      </c>
      <c r="F771" s="92" t="s">
        <v>15324</v>
      </c>
      <c r="G771" s="92" t="s">
        <v>16707</v>
      </c>
      <c r="H771" s="92" t="s">
        <v>15326</v>
      </c>
      <c r="I771" s="92" t="s">
        <v>15322</v>
      </c>
      <c r="J771" s="92" t="s">
        <v>15323</v>
      </c>
      <c r="K771" s="92">
        <v>0</v>
      </c>
      <c r="L771" s="92" t="s">
        <v>13433</v>
      </c>
      <c r="M771" s="93" t="s">
        <v>16708</v>
      </c>
      <c r="N771" s="86" t="str">
        <f t="shared" si="12"/>
        <v>9495607</v>
      </c>
      <c r="O771" s="94">
        <v>273000</v>
      </c>
      <c r="P771" s="95">
        <v>259350</v>
      </c>
      <c r="Q771" s="77">
        <v>259.35000000000002</v>
      </c>
      <c r="R771" s="96" t="s">
        <v>15329</v>
      </c>
      <c r="S771" s="92" t="s">
        <v>15349</v>
      </c>
      <c r="T771" s="92" t="s">
        <v>15331</v>
      </c>
      <c r="U771" s="92" t="s">
        <v>15350</v>
      </c>
      <c r="V771" s="92" t="s">
        <v>15351</v>
      </c>
      <c r="W771" s="92" t="s">
        <v>15352</v>
      </c>
      <c r="X771" s="97">
        <v>44594</v>
      </c>
      <c r="Y771" s="97">
        <v>44595</v>
      </c>
      <c r="Z771" s="97">
        <v>51893</v>
      </c>
      <c r="AA771" s="79" t="s">
        <v>15353</v>
      </c>
      <c r="AB771" s="90"/>
    </row>
    <row r="772" spans="1:29" hidden="1">
      <c r="A772" s="98" t="s">
        <v>2799</v>
      </c>
      <c r="B772" s="99" t="s">
        <v>15358</v>
      </c>
      <c r="C772" s="99" t="s">
        <v>59</v>
      </c>
      <c r="D772" s="99" t="s">
        <v>15322</v>
      </c>
      <c r="E772" s="99" t="s">
        <v>15337</v>
      </c>
      <c r="F772" s="99" t="s">
        <v>15324</v>
      </c>
      <c r="G772" s="99" t="s">
        <v>16709</v>
      </c>
      <c r="H772" s="99" t="s">
        <v>15326</v>
      </c>
      <c r="I772" s="99" t="s">
        <v>15322</v>
      </c>
      <c r="J772" s="99" t="s">
        <v>15337</v>
      </c>
      <c r="K772" s="99">
        <v>0</v>
      </c>
      <c r="L772" s="99" t="s">
        <v>13433</v>
      </c>
      <c r="M772" s="100" t="s">
        <v>126</v>
      </c>
      <c r="N772" s="86" t="str">
        <f t="shared" si="12"/>
        <v>9502049</v>
      </c>
      <c r="O772" s="101">
        <v>309400</v>
      </c>
      <c r="P772" s="101">
        <v>309400</v>
      </c>
      <c r="Q772" s="77">
        <v>309.39999999999998</v>
      </c>
      <c r="R772" s="102" t="s">
        <v>15329</v>
      </c>
      <c r="S772" s="99" t="s">
        <v>15330</v>
      </c>
      <c r="T772" s="99" t="s">
        <v>15331</v>
      </c>
      <c r="U772" s="99" t="s">
        <v>15332</v>
      </c>
      <c r="V772" s="99" t="s">
        <v>15333</v>
      </c>
      <c r="W772" s="99" t="s">
        <v>15329</v>
      </c>
      <c r="X772" s="103">
        <v>44606</v>
      </c>
      <c r="Y772" s="103">
        <v>44610</v>
      </c>
      <c r="Z772" s="103">
        <v>51910</v>
      </c>
      <c r="AA772" s="79">
        <v>6186</v>
      </c>
      <c r="AB772" s="90" t="s">
        <v>15340</v>
      </c>
    </row>
    <row r="773" spans="1:29" hidden="1">
      <c r="A773" s="76" t="s">
        <v>15489</v>
      </c>
      <c r="B773" s="92" t="s">
        <v>15772</v>
      </c>
      <c r="C773" s="92" t="s">
        <v>57</v>
      </c>
      <c r="D773" s="92" t="s">
        <v>15322</v>
      </c>
      <c r="E773" s="92" t="s">
        <v>15337</v>
      </c>
      <c r="F773" s="92" t="s">
        <v>15324</v>
      </c>
      <c r="G773" s="92" t="s">
        <v>324</v>
      </c>
      <c r="H773" s="92" t="s">
        <v>15326</v>
      </c>
      <c r="I773" s="92" t="s">
        <v>15322</v>
      </c>
      <c r="J773" s="92" t="s">
        <v>15337</v>
      </c>
      <c r="K773" s="92">
        <v>0</v>
      </c>
      <c r="L773" s="92" t="s">
        <v>13433</v>
      </c>
      <c r="M773" s="93" t="s">
        <v>325</v>
      </c>
      <c r="N773" s="86" t="str">
        <f t="shared" si="12"/>
        <v>9502713</v>
      </c>
      <c r="O773" s="94">
        <v>297500</v>
      </c>
      <c r="P773" s="95">
        <v>297500</v>
      </c>
      <c r="Q773" s="77">
        <v>297.5</v>
      </c>
      <c r="R773" s="96" t="s">
        <v>15329</v>
      </c>
      <c r="S773" s="92" t="s">
        <v>15330</v>
      </c>
      <c r="T773" s="92" t="s">
        <v>15331</v>
      </c>
      <c r="U773" s="92" t="s">
        <v>15332</v>
      </c>
      <c r="V773" s="92" t="s">
        <v>15333</v>
      </c>
      <c r="W773" s="92" t="s">
        <v>15345</v>
      </c>
      <c r="X773" s="97">
        <v>44575</v>
      </c>
      <c r="Y773" s="97">
        <v>44575</v>
      </c>
      <c r="Z773" s="97">
        <v>51820</v>
      </c>
      <c r="AA773" s="79">
        <v>6186</v>
      </c>
      <c r="AB773" s="90" t="s">
        <v>15340</v>
      </c>
    </row>
    <row r="774" spans="1:29" hidden="1">
      <c r="A774" s="98" t="s">
        <v>2799</v>
      </c>
      <c r="B774" s="99" t="s">
        <v>15358</v>
      </c>
      <c r="C774" s="99" t="s">
        <v>59</v>
      </c>
      <c r="D774" s="99" t="s">
        <v>15322</v>
      </c>
      <c r="E774" s="99" t="s">
        <v>15337</v>
      </c>
      <c r="F774" s="99" t="s">
        <v>15324</v>
      </c>
      <c r="G774" s="99" t="s">
        <v>16710</v>
      </c>
      <c r="H774" s="99" t="s">
        <v>15326</v>
      </c>
      <c r="I774" s="99" t="s">
        <v>15322</v>
      </c>
      <c r="J774" s="99" t="s">
        <v>15395</v>
      </c>
      <c r="K774" s="99">
        <v>0</v>
      </c>
      <c r="L774" s="99" t="s">
        <v>13433</v>
      </c>
      <c r="M774" s="99" t="s">
        <v>219</v>
      </c>
      <c r="N774" s="86" t="str">
        <f t="shared" si="12"/>
        <v>9562075</v>
      </c>
      <c r="O774" s="104">
        <v>272000</v>
      </c>
      <c r="P774" s="101">
        <v>272000</v>
      </c>
      <c r="Q774" s="77">
        <v>272</v>
      </c>
      <c r="R774" s="102" t="s">
        <v>15329</v>
      </c>
      <c r="S774" s="99" t="s">
        <v>15330</v>
      </c>
      <c r="T774" s="99" t="s">
        <v>15331</v>
      </c>
      <c r="U774" s="99" t="s">
        <v>15332</v>
      </c>
      <c r="V774" s="99" t="s">
        <v>15333</v>
      </c>
      <c r="W774" s="99" t="s">
        <v>15334</v>
      </c>
      <c r="X774" s="103" t="s">
        <v>15423</v>
      </c>
      <c r="Y774" s="103">
        <v>44665</v>
      </c>
      <c r="Z774" s="103">
        <v>51966</v>
      </c>
      <c r="AA774" s="79">
        <v>6186</v>
      </c>
      <c r="AB774" s="80" t="s">
        <v>15340</v>
      </c>
      <c r="AC774" s="81">
        <v>33</v>
      </c>
    </row>
    <row r="775" spans="1:29" hidden="1">
      <c r="A775" s="76" t="s">
        <v>2347</v>
      </c>
      <c r="B775" s="92" t="s">
        <v>15341</v>
      </c>
      <c r="C775" s="92" t="s">
        <v>15342</v>
      </c>
      <c r="D775" s="92" t="s">
        <v>15322</v>
      </c>
      <c r="E775" s="92" t="s">
        <v>15343</v>
      </c>
      <c r="F775" s="92" t="s">
        <v>15354</v>
      </c>
      <c r="G775" s="92" t="s">
        <v>16711</v>
      </c>
      <c r="H775" s="92" t="s">
        <v>15326</v>
      </c>
      <c r="I775" s="92" t="s">
        <v>15322</v>
      </c>
      <c r="J775" s="92" t="s">
        <v>15343</v>
      </c>
      <c r="K775" s="92">
        <v>0</v>
      </c>
      <c r="L775" s="92" t="s">
        <v>13433</v>
      </c>
      <c r="M775" s="93" t="s">
        <v>16712</v>
      </c>
      <c r="N775" s="86" t="str">
        <f t="shared" si="12"/>
        <v>9572037</v>
      </c>
      <c r="O775" s="94">
        <v>171157</v>
      </c>
      <c r="P775" s="95">
        <v>171157</v>
      </c>
      <c r="Q775" s="77">
        <v>171.15700000000001</v>
      </c>
      <c r="R775" s="96" t="s">
        <v>15329</v>
      </c>
      <c r="S775" s="92" t="s">
        <v>15349</v>
      </c>
      <c r="T775" s="92" t="s">
        <v>15331</v>
      </c>
      <c r="U775" s="92" t="s">
        <v>15356</v>
      </c>
      <c r="V775" s="92" t="s">
        <v>15357</v>
      </c>
      <c r="W775" s="92" t="s">
        <v>15352</v>
      </c>
      <c r="X775" s="97">
        <v>44602</v>
      </c>
      <c r="Y775" s="97">
        <v>44603</v>
      </c>
      <c r="Z775" s="97">
        <v>51898</v>
      </c>
      <c r="AA775" s="79" t="s">
        <v>15353</v>
      </c>
      <c r="AB775" s="90"/>
    </row>
    <row r="776" spans="1:29" hidden="1">
      <c r="A776" s="98" t="s">
        <v>15489</v>
      </c>
      <c r="B776" s="99" t="s">
        <v>15772</v>
      </c>
      <c r="C776" s="99" t="s">
        <v>57</v>
      </c>
      <c r="D776" s="99" t="s">
        <v>15322</v>
      </c>
      <c r="E776" s="99" t="s">
        <v>15337</v>
      </c>
      <c r="F776" s="99" t="s">
        <v>15324</v>
      </c>
      <c r="G776" s="99" t="s">
        <v>16713</v>
      </c>
      <c r="H776" s="99" t="s">
        <v>15326</v>
      </c>
      <c r="I776" s="99" t="s">
        <v>15322</v>
      </c>
      <c r="J776" s="99" t="s">
        <v>15370</v>
      </c>
      <c r="K776" s="99">
        <v>0</v>
      </c>
      <c r="L776" s="99" t="s">
        <v>13433</v>
      </c>
      <c r="M776" s="100" t="s">
        <v>16714</v>
      </c>
      <c r="N776" s="86" t="str">
        <f t="shared" si="12"/>
        <v>9616284</v>
      </c>
      <c r="O776" s="104">
        <v>208560</v>
      </c>
      <c r="P776" s="101">
        <v>208560</v>
      </c>
      <c r="Q776" s="77">
        <v>208.56</v>
      </c>
      <c r="R776" s="102" t="s">
        <v>15329</v>
      </c>
      <c r="S776" s="99" t="s">
        <v>15330</v>
      </c>
      <c r="T776" s="99" t="s">
        <v>15331</v>
      </c>
      <c r="U776" s="99" t="s">
        <v>15332</v>
      </c>
      <c r="V776" s="99" t="s">
        <v>15333</v>
      </c>
      <c r="W776" s="99" t="s">
        <v>15345</v>
      </c>
      <c r="X776" s="103" t="s">
        <v>15413</v>
      </c>
      <c r="Y776" s="103">
        <v>44650</v>
      </c>
      <c r="Z776" s="103">
        <v>51939</v>
      </c>
      <c r="AA776" s="79">
        <v>6186</v>
      </c>
      <c r="AB776" s="80" t="s">
        <v>15340</v>
      </c>
    </row>
    <row r="777" spans="1:29" hidden="1">
      <c r="A777" s="98" t="s">
        <v>15392</v>
      </c>
      <c r="B777" s="99" t="s">
        <v>15435</v>
      </c>
      <c r="C777" s="99" t="s">
        <v>1049</v>
      </c>
      <c r="D777" s="99" t="s">
        <v>15322</v>
      </c>
      <c r="E777" s="99" t="s">
        <v>15337</v>
      </c>
      <c r="F777" s="99" t="s">
        <v>15324</v>
      </c>
      <c r="G777" s="99" t="s">
        <v>16715</v>
      </c>
      <c r="H777" s="99" t="s">
        <v>15326</v>
      </c>
      <c r="I777" s="99" t="s">
        <v>15322</v>
      </c>
      <c r="J777" s="99" t="s">
        <v>15395</v>
      </c>
      <c r="K777" s="99">
        <v>0</v>
      </c>
      <c r="L777" s="99" t="s">
        <v>13433</v>
      </c>
      <c r="M777" s="99" t="s">
        <v>16716</v>
      </c>
      <c r="N777" s="86" t="str">
        <f t="shared" ref="N777:N840" si="13">+RIGHT(M777,7)</f>
        <v>9625571</v>
      </c>
      <c r="O777" s="104">
        <v>85000</v>
      </c>
      <c r="P777" s="101">
        <v>85000</v>
      </c>
      <c r="Q777" s="77">
        <v>85</v>
      </c>
      <c r="R777" s="102" t="s">
        <v>15329</v>
      </c>
      <c r="S777" s="99" t="s">
        <v>15330</v>
      </c>
      <c r="T777" s="99" t="s">
        <v>15331</v>
      </c>
      <c r="U777" s="99" t="s">
        <v>15332</v>
      </c>
      <c r="V777" s="99" t="s">
        <v>15333</v>
      </c>
      <c r="W777" s="99" t="s">
        <v>15334</v>
      </c>
      <c r="X777" s="103">
        <v>44678</v>
      </c>
      <c r="Y777" s="103">
        <v>44688</v>
      </c>
      <c r="Z777" s="103">
        <v>51983</v>
      </c>
      <c r="AA777" s="79">
        <v>6186</v>
      </c>
    </row>
    <row r="778" spans="1:29" hidden="1">
      <c r="A778" s="76" t="s">
        <v>15335</v>
      </c>
      <c r="B778" s="92" t="s">
        <v>15336</v>
      </c>
      <c r="C778" s="92" t="s">
        <v>6</v>
      </c>
      <c r="D778" s="92" t="s">
        <v>15322</v>
      </c>
      <c r="E778" s="92" t="s">
        <v>15337</v>
      </c>
      <c r="F778" s="92" t="s">
        <v>15324</v>
      </c>
      <c r="G778" s="92" t="s">
        <v>16717</v>
      </c>
      <c r="H778" s="92" t="s">
        <v>15326</v>
      </c>
      <c r="I778" s="92" t="s">
        <v>15322</v>
      </c>
      <c r="J778" s="92" t="s">
        <v>15337</v>
      </c>
      <c r="K778" s="92">
        <v>0</v>
      </c>
      <c r="L778" s="92" t="s">
        <v>13433</v>
      </c>
      <c r="M778" s="93" t="s">
        <v>16718</v>
      </c>
      <c r="N778" s="86" t="str">
        <f t="shared" si="13"/>
        <v>9670248</v>
      </c>
      <c r="O778" s="94">
        <v>132615</v>
      </c>
      <c r="P778" s="95">
        <v>132615</v>
      </c>
      <c r="Q778" s="77">
        <v>132.61500000000001</v>
      </c>
      <c r="R778" s="96" t="s">
        <v>15329</v>
      </c>
      <c r="S778" s="92" t="s">
        <v>15330</v>
      </c>
      <c r="T778" s="92" t="s">
        <v>15331</v>
      </c>
      <c r="U778" s="92" t="s">
        <v>15332</v>
      </c>
      <c r="V778" s="92" t="s">
        <v>15333</v>
      </c>
      <c r="W778" s="92" t="s">
        <v>15334</v>
      </c>
      <c r="X778" s="97">
        <v>44603</v>
      </c>
      <c r="Y778" s="97">
        <v>44606</v>
      </c>
      <c r="Z778" s="97">
        <v>51890</v>
      </c>
      <c r="AA778" s="79">
        <v>6186</v>
      </c>
      <c r="AB778" s="90"/>
    </row>
    <row r="779" spans="1:29" hidden="1">
      <c r="A779" s="98" t="s">
        <v>2799</v>
      </c>
      <c r="B779" s="99" t="s">
        <v>15358</v>
      </c>
      <c r="C779" s="99" t="s">
        <v>59</v>
      </c>
      <c r="D779" s="99" t="s">
        <v>15322</v>
      </c>
      <c r="E779" s="99" t="s">
        <v>15337</v>
      </c>
      <c r="F779" s="99" t="s">
        <v>15324</v>
      </c>
      <c r="G779" s="99" t="s">
        <v>16719</v>
      </c>
      <c r="H779" s="99" t="s">
        <v>15326</v>
      </c>
      <c r="I779" s="99" t="s">
        <v>15322</v>
      </c>
      <c r="J779" s="99" t="s">
        <v>15337</v>
      </c>
      <c r="K779" s="99">
        <v>0</v>
      </c>
      <c r="L779" s="99" t="s">
        <v>13433</v>
      </c>
      <c r="M779" s="99" t="s">
        <v>409</v>
      </c>
      <c r="N779" s="86" t="str">
        <f t="shared" si="13"/>
        <v>9703989</v>
      </c>
      <c r="O779" s="104">
        <v>229500</v>
      </c>
      <c r="P779" s="101">
        <v>229500</v>
      </c>
      <c r="Q779" s="77">
        <v>229.5</v>
      </c>
      <c r="R779" s="102" t="s">
        <v>15329</v>
      </c>
      <c r="S779" s="99" t="s">
        <v>15330</v>
      </c>
      <c r="T779" s="99" t="s">
        <v>15331</v>
      </c>
      <c r="U779" s="99" t="s">
        <v>15332</v>
      </c>
      <c r="V779" s="99" t="s">
        <v>15333</v>
      </c>
      <c r="W779" s="99" t="s">
        <v>15334</v>
      </c>
      <c r="X779" s="103">
        <v>44693</v>
      </c>
      <c r="Y779" s="103">
        <v>44693</v>
      </c>
      <c r="Z779" s="103">
        <v>51997</v>
      </c>
      <c r="AA779" s="79">
        <v>6186</v>
      </c>
      <c r="AB779" s="80" t="s">
        <v>15340</v>
      </c>
      <c r="AC779" s="81">
        <v>33</v>
      </c>
    </row>
    <row r="780" spans="1:29" hidden="1">
      <c r="A780" s="98" t="s">
        <v>15392</v>
      </c>
      <c r="B780" s="99" t="s">
        <v>15522</v>
      </c>
      <c r="C780" s="99" t="s">
        <v>15523</v>
      </c>
      <c r="D780" s="99" t="s">
        <v>15322</v>
      </c>
      <c r="E780" s="99" t="s">
        <v>15327</v>
      </c>
      <c r="F780" s="99" t="s">
        <v>15324</v>
      </c>
      <c r="G780" s="99" t="s">
        <v>16720</v>
      </c>
      <c r="H780" s="99" t="s">
        <v>15326</v>
      </c>
      <c r="I780" s="99" t="s">
        <v>15322</v>
      </c>
      <c r="J780" s="99" t="s">
        <v>15361</v>
      </c>
      <c r="K780" s="99">
        <v>0</v>
      </c>
      <c r="L780" s="99" t="s">
        <v>13433</v>
      </c>
      <c r="M780" s="100" t="s">
        <v>16721</v>
      </c>
      <c r="N780" s="86" t="str">
        <f t="shared" si="13"/>
        <v>9704348</v>
      </c>
      <c r="O780" s="104">
        <v>250000</v>
      </c>
      <c r="P780" s="101">
        <v>125000</v>
      </c>
      <c r="Q780" s="77">
        <v>125</v>
      </c>
      <c r="R780" s="102" t="s">
        <v>15329</v>
      </c>
      <c r="S780" s="99" t="s">
        <v>15330</v>
      </c>
      <c r="T780" s="99" t="s">
        <v>15331</v>
      </c>
      <c r="U780" s="99" t="s">
        <v>15641</v>
      </c>
      <c r="V780" s="99" t="s">
        <v>15642</v>
      </c>
      <c r="W780" s="99" t="s">
        <v>15345</v>
      </c>
      <c r="X780" s="103" t="s">
        <v>15624</v>
      </c>
      <c r="Y780" s="103">
        <v>44638</v>
      </c>
      <c r="Z780" s="103">
        <v>51941</v>
      </c>
      <c r="AA780" s="79">
        <v>6186</v>
      </c>
      <c r="AB780" s="80" t="s">
        <v>15503</v>
      </c>
    </row>
    <row r="781" spans="1:29" hidden="1">
      <c r="A781" s="98" t="s">
        <v>2347</v>
      </c>
      <c r="B781" s="99" t="s">
        <v>15346</v>
      </c>
      <c r="C781" s="99" t="s">
        <v>129</v>
      </c>
      <c r="D781" s="99" t="s">
        <v>15322</v>
      </c>
      <c r="E781" s="99" t="s">
        <v>15337</v>
      </c>
      <c r="F781" s="99" t="s">
        <v>15324</v>
      </c>
      <c r="G781" s="99" t="s">
        <v>16722</v>
      </c>
      <c r="H781" s="99" t="s">
        <v>15326</v>
      </c>
      <c r="I781" s="99" t="s">
        <v>15322</v>
      </c>
      <c r="J781" s="99" t="s">
        <v>15418</v>
      </c>
      <c r="K781" s="99">
        <v>0</v>
      </c>
      <c r="L781" s="99" t="s">
        <v>13433</v>
      </c>
      <c r="M781" s="99" t="s">
        <v>16723</v>
      </c>
      <c r="N781" s="86" t="str">
        <f t="shared" si="13"/>
        <v>9704836</v>
      </c>
      <c r="O781" s="104">
        <v>273000</v>
      </c>
      <c r="P781" s="101">
        <v>259350</v>
      </c>
      <c r="Q781" s="77">
        <v>259.35000000000002</v>
      </c>
      <c r="R781" s="102" t="s">
        <v>15329</v>
      </c>
      <c r="S781" s="99" t="s">
        <v>15349</v>
      </c>
      <c r="T781" s="99" t="s">
        <v>15331</v>
      </c>
      <c r="U781" s="99" t="s">
        <v>15350</v>
      </c>
      <c r="V781" s="99" t="s">
        <v>15351</v>
      </c>
      <c r="W781" s="99" t="s">
        <v>15352</v>
      </c>
      <c r="X781" s="103" t="s">
        <v>15686</v>
      </c>
      <c r="Y781" s="103">
        <v>44664</v>
      </c>
      <c r="Z781" s="103">
        <v>51928</v>
      </c>
      <c r="AA781" s="79" t="s">
        <v>15353</v>
      </c>
    </row>
    <row r="782" spans="1:29" hidden="1">
      <c r="A782" s="98" t="s">
        <v>2799</v>
      </c>
      <c r="B782" s="99" t="s">
        <v>15358</v>
      </c>
      <c r="C782" s="99" t="s">
        <v>59</v>
      </c>
      <c r="D782" s="99" t="s">
        <v>15322</v>
      </c>
      <c r="E782" s="99" t="s">
        <v>15337</v>
      </c>
      <c r="F782" s="99" t="s">
        <v>15324</v>
      </c>
      <c r="G782" s="99" t="s">
        <v>16724</v>
      </c>
      <c r="H782" s="99" t="s">
        <v>15326</v>
      </c>
      <c r="I782" s="99" t="s">
        <v>15322</v>
      </c>
      <c r="J782" s="99" t="s">
        <v>15370</v>
      </c>
      <c r="K782" s="99">
        <v>0</v>
      </c>
      <c r="L782" s="99" t="s">
        <v>13433</v>
      </c>
      <c r="M782" s="100" t="s">
        <v>2908</v>
      </c>
      <c r="N782" s="86" t="str">
        <f t="shared" si="13"/>
        <v>9735074</v>
      </c>
      <c r="O782" s="104">
        <v>229624</v>
      </c>
      <c r="P782" s="101">
        <v>229624</v>
      </c>
      <c r="Q782" s="77">
        <v>229.624</v>
      </c>
      <c r="R782" s="102" t="s">
        <v>15329</v>
      </c>
      <c r="S782" s="99" t="s">
        <v>15330</v>
      </c>
      <c r="T782" s="99" t="s">
        <v>15331</v>
      </c>
      <c r="U782" s="99" t="s">
        <v>15332</v>
      </c>
      <c r="V782" s="99" t="s">
        <v>15333</v>
      </c>
      <c r="W782" s="99" t="s">
        <v>15334</v>
      </c>
      <c r="X782" s="103" t="s">
        <v>15686</v>
      </c>
      <c r="Y782" s="103">
        <v>44629</v>
      </c>
      <c r="Z782" s="103">
        <v>51931</v>
      </c>
      <c r="AA782" s="79">
        <v>6186</v>
      </c>
      <c r="AB782" s="80" t="s">
        <v>15340</v>
      </c>
      <c r="AC782" s="81">
        <v>33</v>
      </c>
    </row>
    <row r="783" spans="1:29" hidden="1">
      <c r="A783" s="98" t="s">
        <v>2799</v>
      </c>
      <c r="B783" s="99" t="s">
        <v>15358</v>
      </c>
      <c r="C783" s="99" t="s">
        <v>59</v>
      </c>
      <c r="D783" s="99" t="s">
        <v>15322</v>
      </c>
      <c r="E783" s="99" t="s">
        <v>15337</v>
      </c>
      <c r="F783" s="99" t="s">
        <v>15324</v>
      </c>
      <c r="G783" s="99" t="s">
        <v>16725</v>
      </c>
      <c r="H783" s="99" t="s">
        <v>15326</v>
      </c>
      <c r="I783" s="99" t="s">
        <v>15322</v>
      </c>
      <c r="J783" s="99" t="s">
        <v>15323</v>
      </c>
      <c r="K783" s="99">
        <v>0</v>
      </c>
      <c r="L783" s="99" t="s">
        <v>13433</v>
      </c>
      <c r="M783" s="99" t="s">
        <v>591</v>
      </c>
      <c r="N783" s="86" t="str">
        <f t="shared" si="13"/>
        <v>9748819</v>
      </c>
      <c r="O783" s="104">
        <v>242051</v>
      </c>
      <c r="P783" s="101">
        <v>242051</v>
      </c>
      <c r="Q783" s="77">
        <v>242.05099999999999</v>
      </c>
      <c r="R783" s="102" t="s">
        <v>15329</v>
      </c>
      <c r="S783" s="99" t="s">
        <v>15330</v>
      </c>
      <c r="T783" s="99" t="s">
        <v>15331</v>
      </c>
      <c r="U783" s="99" t="s">
        <v>15332</v>
      </c>
      <c r="V783" s="99" t="s">
        <v>15333</v>
      </c>
      <c r="W783" s="99" t="s">
        <v>15334</v>
      </c>
      <c r="X783" s="103" t="s">
        <v>15987</v>
      </c>
      <c r="Y783" s="103">
        <v>44680</v>
      </c>
      <c r="Z783" s="103">
        <v>51983</v>
      </c>
      <c r="AA783" s="79">
        <v>6186</v>
      </c>
      <c r="AB783" s="80" t="s">
        <v>15340</v>
      </c>
      <c r="AC783" s="81">
        <v>33</v>
      </c>
    </row>
    <row r="784" spans="1:29" hidden="1">
      <c r="A784" s="98" t="s">
        <v>2799</v>
      </c>
      <c r="B784" s="99" t="s">
        <v>15358</v>
      </c>
      <c r="C784" s="99" t="s">
        <v>59</v>
      </c>
      <c r="D784" s="99" t="s">
        <v>15322</v>
      </c>
      <c r="E784" s="99" t="s">
        <v>15337</v>
      </c>
      <c r="F784" s="99" t="s">
        <v>15324</v>
      </c>
      <c r="G784" s="99" t="s">
        <v>16726</v>
      </c>
      <c r="H784" s="99" t="s">
        <v>15326</v>
      </c>
      <c r="I784" s="99" t="s">
        <v>15322</v>
      </c>
      <c r="J784" s="99" t="s">
        <v>15337</v>
      </c>
      <c r="K784" s="99">
        <v>0</v>
      </c>
      <c r="L784" s="99" t="s">
        <v>13433</v>
      </c>
      <c r="M784" s="99" t="s">
        <v>94</v>
      </c>
      <c r="N784" s="86" t="str">
        <f t="shared" si="13"/>
        <v>9767609</v>
      </c>
      <c r="O784" s="104">
        <v>309400</v>
      </c>
      <c r="P784" s="101">
        <v>309400</v>
      </c>
      <c r="Q784" s="77">
        <v>309.39999999999998</v>
      </c>
      <c r="R784" s="102" t="s">
        <v>15329</v>
      </c>
      <c r="S784" s="99" t="s">
        <v>15330</v>
      </c>
      <c r="T784" s="99" t="s">
        <v>15331</v>
      </c>
      <c r="U784" s="99" t="s">
        <v>15332</v>
      </c>
      <c r="V784" s="99" t="s">
        <v>15333</v>
      </c>
      <c r="W784" s="99" t="s">
        <v>15334</v>
      </c>
      <c r="X784" s="103" t="s">
        <v>15540</v>
      </c>
      <c r="Y784" s="103">
        <v>44670</v>
      </c>
      <c r="Z784" s="103">
        <v>51974</v>
      </c>
      <c r="AA784" s="79">
        <v>6186</v>
      </c>
      <c r="AB784" s="80" t="s">
        <v>15340</v>
      </c>
    </row>
    <row r="785" spans="1:29" hidden="1">
      <c r="A785" s="98" t="s">
        <v>15320</v>
      </c>
      <c r="B785" s="99" t="s">
        <v>15416</v>
      </c>
      <c r="C785" s="99" t="s">
        <v>15417</v>
      </c>
      <c r="D785" s="99" t="s">
        <v>15322</v>
      </c>
      <c r="E785" s="99" t="s">
        <v>15418</v>
      </c>
      <c r="F785" s="99" t="s">
        <v>15324</v>
      </c>
      <c r="G785" s="99" t="s">
        <v>16727</v>
      </c>
      <c r="H785" s="99" t="s">
        <v>15326</v>
      </c>
      <c r="I785" s="99" t="s">
        <v>15322</v>
      </c>
      <c r="J785" s="99" t="s">
        <v>15418</v>
      </c>
      <c r="K785" s="99">
        <v>0</v>
      </c>
      <c r="L785" s="99" t="s">
        <v>13433</v>
      </c>
      <c r="M785" s="99" t="s">
        <v>2094</v>
      </c>
      <c r="N785" s="86" t="str">
        <f t="shared" si="13"/>
        <v>9815544</v>
      </c>
      <c r="O785" s="104">
        <v>198000</v>
      </c>
      <c r="P785" s="105">
        <v>198000</v>
      </c>
      <c r="Q785" s="77">
        <v>198</v>
      </c>
      <c r="R785" s="102" t="s">
        <v>15329</v>
      </c>
      <c r="S785" s="99" t="s">
        <v>15330</v>
      </c>
      <c r="T785" s="99" t="s">
        <v>15331</v>
      </c>
      <c r="U785" s="99" t="s">
        <v>15332</v>
      </c>
      <c r="V785" s="99" t="s">
        <v>15333</v>
      </c>
      <c r="W785" s="99" t="s">
        <v>15334</v>
      </c>
      <c r="X785" s="103" t="s">
        <v>15888</v>
      </c>
      <c r="Y785" s="103">
        <v>44725</v>
      </c>
      <c r="Z785" s="103">
        <v>52025</v>
      </c>
      <c r="AA785" s="79">
        <v>6186</v>
      </c>
      <c r="AB785" s="80" t="s">
        <v>15340</v>
      </c>
    </row>
    <row r="786" spans="1:29" hidden="1">
      <c r="A786" s="98" t="s">
        <v>15392</v>
      </c>
      <c r="B786" s="99" t="s">
        <v>15435</v>
      </c>
      <c r="C786" s="99" t="s">
        <v>1049</v>
      </c>
      <c r="D786" s="99" t="s">
        <v>15322</v>
      </c>
      <c r="E786" s="99" t="s">
        <v>15337</v>
      </c>
      <c r="F786" s="99" t="s">
        <v>15324</v>
      </c>
      <c r="G786" s="99" t="s">
        <v>16728</v>
      </c>
      <c r="H786" s="99" t="s">
        <v>15326</v>
      </c>
      <c r="I786" s="99" t="s">
        <v>15322</v>
      </c>
      <c r="J786" s="99" t="s">
        <v>15395</v>
      </c>
      <c r="K786" s="99">
        <v>0</v>
      </c>
      <c r="L786" s="99" t="s">
        <v>13433</v>
      </c>
      <c r="M786" s="99" t="s">
        <v>16729</v>
      </c>
      <c r="N786" s="86" t="str">
        <f t="shared" si="13"/>
        <v>9842656</v>
      </c>
      <c r="O786" s="104">
        <v>150400</v>
      </c>
      <c r="P786" s="101">
        <v>150400</v>
      </c>
      <c r="Q786" s="77">
        <v>150.4</v>
      </c>
      <c r="R786" s="102" t="s">
        <v>15329</v>
      </c>
      <c r="S786" s="99" t="s">
        <v>15330</v>
      </c>
      <c r="T786" s="99" t="s">
        <v>15331</v>
      </c>
      <c r="U786" s="99" t="s">
        <v>15332</v>
      </c>
      <c r="V786" s="99" t="s">
        <v>15333</v>
      </c>
      <c r="W786" s="99" t="s">
        <v>15334</v>
      </c>
      <c r="X786" s="103" t="s">
        <v>16106</v>
      </c>
      <c r="Y786" s="103">
        <v>44670</v>
      </c>
      <c r="Z786" s="103">
        <v>51971</v>
      </c>
      <c r="AA786" s="79">
        <v>6186</v>
      </c>
    </row>
    <row r="787" spans="1:29" hidden="1">
      <c r="A787" s="98" t="s">
        <v>15392</v>
      </c>
      <c r="B787" s="99" t="s">
        <v>15435</v>
      </c>
      <c r="C787" s="99" t="s">
        <v>1049</v>
      </c>
      <c r="D787" s="99" t="s">
        <v>15322</v>
      </c>
      <c r="E787" s="99" t="s">
        <v>15337</v>
      </c>
      <c r="F787" s="99" t="s">
        <v>15324</v>
      </c>
      <c r="G787" s="99" t="s">
        <v>16730</v>
      </c>
      <c r="H787" s="99" t="s">
        <v>15326</v>
      </c>
      <c r="I787" s="99" t="s">
        <v>15322</v>
      </c>
      <c r="J787" s="99" t="s">
        <v>15384</v>
      </c>
      <c r="K787" s="99">
        <v>0</v>
      </c>
      <c r="L787" s="99" t="s">
        <v>13433</v>
      </c>
      <c r="M787" s="100" t="s">
        <v>16731</v>
      </c>
      <c r="N787" s="86" t="str">
        <f t="shared" si="13"/>
        <v>9890523</v>
      </c>
      <c r="O787" s="104">
        <v>153000</v>
      </c>
      <c r="P787" s="101">
        <v>153000</v>
      </c>
      <c r="Q787" s="77">
        <v>153</v>
      </c>
      <c r="R787" s="102" t="s">
        <v>15329</v>
      </c>
      <c r="S787" s="99" t="s">
        <v>15330</v>
      </c>
      <c r="T787" s="99" t="s">
        <v>15331</v>
      </c>
      <c r="U787" s="99" t="s">
        <v>15332</v>
      </c>
      <c r="V787" s="99" t="s">
        <v>15333</v>
      </c>
      <c r="W787" s="99" t="s">
        <v>15334</v>
      </c>
      <c r="X787" s="103" t="s">
        <v>15686</v>
      </c>
      <c r="Y787" s="103">
        <v>44649</v>
      </c>
      <c r="Z787" s="103">
        <v>51932</v>
      </c>
      <c r="AA787" s="79">
        <v>6186</v>
      </c>
    </row>
    <row r="788" spans="1:29" hidden="1">
      <c r="A788" s="98" t="s">
        <v>15380</v>
      </c>
      <c r="B788" s="99" t="s">
        <v>15381</v>
      </c>
      <c r="C788" s="99" t="s">
        <v>15382</v>
      </c>
      <c r="D788" s="99" t="s">
        <v>15322</v>
      </c>
      <c r="E788" s="99" t="s">
        <v>15337</v>
      </c>
      <c r="F788" s="99" t="s">
        <v>15324</v>
      </c>
      <c r="G788" s="99" t="s">
        <v>16732</v>
      </c>
      <c r="H788" s="99" t="s">
        <v>15326</v>
      </c>
      <c r="I788" s="99" t="s">
        <v>15322</v>
      </c>
      <c r="J788" s="99" t="s">
        <v>15418</v>
      </c>
      <c r="K788" s="99">
        <v>0</v>
      </c>
      <c r="L788" s="99" t="s">
        <v>13433</v>
      </c>
      <c r="M788" s="99" t="s">
        <v>103</v>
      </c>
      <c r="N788" s="86" t="str">
        <f t="shared" si="13"/>
        <v>9904710</v>
      </c>
      <c r="O788" s="104">
        <v>203459</v>
      </c>
      <c r="P788" s="105">
        <v>203459</v>
      </c>
      <c r="Q788" s="77">
        <v>203.459</v>
      </c>
      <c r="R788" s="102" t="s">
        <v>15329</v>
      </c>
      <c r="S788" s="99" t="s">
        <v>15330</v>
      </c>
      <c r="T788" s="99" t="s">
        <v>15331</v>
      </c>
      <c r="U788" s="99" t="s">
        <v>15332</v>
      </c>
      <c r="V788" s="99" t="s">
        <v>15333</v>
      </c>
      <c r="W788" s="99" t="s">
        <v>15334</v>
      </c>
      <c r="X788" s="103" t="s">
        <v>16077</v>
      </c>
      <c r="Y788" s="103">
        <v>44733</v>
      </c>
      <c r="Z788" s="103">
        <v>52029</v>
      </c>
      <c r="AA788" s="79">
        <v>6186</v>
      </c>
      <c r="AB788" s="80" t="s">
        <v>15340</v>
      </c>
      <c r="AC788" s="81">
        <v>33</v>
      </c>
    </row>
    <row r="789" spans="1:29" hidden="1">
      <c r="A789" s="98" t="s">
        <v>2347</v>
      </c>
      <c r="B789" s="99" t="s">
        <v>15346</v>
      </c>
      <c r="C789" s="99" t="s">
        <v>129</v>
      </c>
      <c r="D789" s="99" t="s">
        <v>15322</v>
      </c>
      <c r="E789" s="99" t="s">
        <v>15337</v>
      </c>
      <c r="F789" s="99" t="s">
        <v>15324</v>
      </c>
      <c r="G789" s="99" t="s">
        <v>16733</v>
      </c>
      <c r="H789" s="99" t="s">
        <v>15326</v>
      </c>
      <c r="I789" s="99" t="s">
        <v>15322</v>
      </c>
      <c r="J789" s="99" t="s">
        <v>15406</v>
      </c>
      <c r="K789" s="99">
        <v>0</v>
      </c>
      <c r="L789" s="99" t="s">
        <v>13433</v>
      </c>
      <c r="M789" s="100" t="s">
        <v>16734</v>
      </c>
      <c r="N789" s="86" t="str">
        <f t="shared" si="13"/>
        <v>9923176</v>
      </c>
      <c r="O789" s="101">
        <v>273000</v>
      </c>
      <c r="P789" s="101">
        <v>259350</v>
      </c>
      <c r="Q789" s="77">
        <v>259.35000000000002</v>
      </c>
      <c r="R789" s="102" t="s">
        <v>15329</v>
      </c>
      <c r="S789" s="99" t="s">
        <v>15349</v>
      </c>
      <c r="T789" s="99" t="s">
        <v>15331</v>
      </c>
      <c r="U789" s="99" t="s">
        <v>15350</v>
      </c>
      <c r="V789" s="99" t="s">
        <v>15351</v>
      </c>
      <c r="W789" s="99" t="s">
        <v>15352</v>
      </c>
      <c r="X789" s="103">
        <v>44601</v>
      </c>
      <c r="Y789" s="103">
        <v>44615</v>
      </c>
      <c r="Z789" s="103">
        <v>51899</v>
      </c>
      <c r="AA789" s="79" t="s">
        <v>15353</v>
      </c>
    </row>
    <row r="790" spans="1:29" hidden="1">
      <c r="A790" s="98" t="s">
        <v>15392</v>
      </c>
      <c r="B790" s="99" t="s">
        <v>15435</v>
      </c>
      <c r="C790" s="99" t="s">
        <v>1049</v>
      </c>
      <c r="D790" s="99" t="s">
        <v>15322</v>
      </c>
      <c r="E790" s="99" t="s">
        <v>15337</v>
      </c>
      <c r="F790" s="99" t="s">
        <v>15324</v>
      </c>
      <c r="G790" s="99" t="s">
        <v>16735</v>
      </c>
      <c r="H790" s="99" t="s">
        <v>15326</v>
      </c>
      <c r="I790" s="99" t="s">
        <v>15322</v>
      </c>
      <c r="J790" s="99" t="s">
        <v>15395</v>
      </c>
      <c r="K790" s="99">
        <v>0</v>
      </c>
      <c r="L790" s="99" t="s">
        <v>13433</v>
      </c>
      <c r="M790" s="99" t="s">
        <v>2550</v>
      </c>
      <c r="N790" s="86" t="str">
        <f t="shared" si="13"/>
        <v>9926507</v>
      </c>
      <c r="O790" s="104">
        <v>234000</v>
      </c>
      <c r="P790" s="101">
        <v>234000</v>
      </c>
      <c r="Q790" s="77">
        <v>234</v>
      </c>
      <c r="R790" s="102" t="s">
        <v>15329</v>
      </c>
      <c r="S790" s="99" t="s">
        <v>15330</v>
      </c>
      <c r="T790" s="99" t="s">
        <v>15331</v>
      </c>
      <c r="U790" s="99" t="s">
        <v>15332</v>
      </c>
      <c r="V790" s="99" t="s">
        <v>15333</v>
      </c>
      <c r="W790" s="99" t="s">
        <v>15334</v>
      </c>
      <c r="X790" s="103" t="s">
        <v>15728</v>
      </c>
      <c r="Y790" s="103">
        <v>44659</v>
      </c>
      <c r="Z790" s="103">
        <v>51957</v>
      </c>
      <c r="AA790" s="79">
        <v>6186</v>
      </c>
      <c r="AB790" s="80" t="s">
        <v>15340</v>
      </c>
      <c r="AC790" s="81">
        <v>33</v>
      </c>
    </row>
    <row r="791" spans="1:29" hidden="1">
      <c r="A791" s="98" t="s">
        <v>2799</v>
      </c>
      <c r="B791" s="99" t="s">
        <v>15358</v>
      </c>
      <c r="C791" s="99" t="s">
        <v>59</v>
      </c>
      <c r="D791" s="99" t="s">
        <v>15322</v>
      </c>
      <c r="E791" s="99" t="s">
        <v>15337</v>
      </c>
      <c r="F791" s="99" t="s">
        <v>15324</v>
      </c>
      <c r="G791" s="99" t="s">
        <v>16736</v>
      </c>
      <c r="H791" s="99" t="s">
        <v>15326</v>
      </c>
      <c r="I791" s="99" t="s">
        <v>15322</v>
      </c>
      <c r="J791" s="99" t="s">
        <v>15337</v>
      </c>
      <c r="K791" s="99">
        <v>0</v>
      </c>
      <c r="L791" s="99" t="s">
        <v>13433</v>
      </c>
      <c r="M791" s="99" t="s">
        <v>1374</v>
      </c>
      <c r="N791" s="86" t="str">
        <f t="shared" si="13"/>
        <v>9941378</v>
      </c>
      <c r="O791" s="104">
        <v>327250</v>
      </c>
      <c r="P791" s="101">
        <v>327250</v>
      </c>
      <c r="Q791" s="77">
        <v>327.25</v>
      </c>
      <c r="R791" s="102" t="s">
        <v>15329</v>
      </c>
      <c r="S791" s="99" t="s">
        <v>15330</v>
      </c>
      <c r="T791" s="99" t="s">
        <v>15331</v>
      </c>
      <c r="U791" s="99" t="s">
        <v>15332</v>
      </c>
      <c r="V791" s="99" t="s">
        <v>15333</v>
      </c>
      <c r="W791" s="99" t="s">
        <v>15334</v>
      </c>
      <c r="X791" s="103" t="s">
        <v>15488</v>
      </c>
      <c r="Y791" s="103">
        <v>44659</v>
      </c>
      <c r="Z791" s="103">
        <v>51960</v>
      </c>
      <c r="AA791" s="79">
        <v>6186</v>
      </c>
      <c r="AB791" s="80" t="s">
        <v>15340</v>
      </c>
      <c r="AC791" s="81">
        <v>33</v>
      </c>
    </row>
    <row r="792" spans="1:29" hidden="1">
      <c r="A792" s="98" t="s">
        <v>2799</v>
      </c>
      <c r="B792" s="99" t="s">
        <v>15358</v>
      </c>
      <c r="C792" s="99" t="s">
        <v>59</v>
      </c>
      <c r="D792" s="99" t="s">
        <v>15322</v>
      </c>
      <c r="E792" s="99" t="s">
        <v>15337</v>
      </c>
      <c r="F792" s="99" t="s">
        <v>15324</v>
      </c>
      <c r="G792" s="99" t="s">
        <v>16737</v>
      </c>
      <c r="H792" s="99" t="s">
        <v>15326</v>
      </c>
      <c r="I792" s="99" t="s">
        <v>15322</v>
      </c>
      <c r="J792" s="99" t="s">
        <v>15337</v>
      </c>
      <c r="K792" s="99">
        <v>0</v>
      </c>
      <c r="L792" s="99" t="s">
        <v>13433</v>
      </c>
      <c r="M792" s="99" t="s">
        <v>154</v>
      </c>
      <c r="N792" s="86" t="str">
        <f t="shared" si="13"/>
        <v>9941461</v>
      </c>
      <c r="O792" s="104">
        <v>283270</v>
      </c>
      <c r="P792" s="101">
        <v>283270</v>
      </c>
      <c r="Q792" s="77">
        <v>283.27</v>
      </c>
      <c r="R792" s="102" t="s">
        <v>15329</v>
      </c>
      <c r="S792" s="99" t="s">
        <v>15330</v>
      </c>
      <c r="T792" s="99" t="s">
        <v>15331</v>
      </c>
      <c r="U792" s="99" t="s">
        <v>15332</v>
      </c>
      <c r="V792" s="99" t="s">
        <v>15333</v>
      </c>
      <c r="W792" s="99" t="s">
        <v>15334</v>
      </c>
      <c r="X792" s="103" t="s">
        <v>15530</v>
      </c>
      <c r="Y792" s="103">
        <v>44659</v>
      </c>
      <c r="Z792" s="103">
        <v>51959</v>
      </c>
      <c r="AA792" s="79">
        <v>6186</v>
      </c>
      <c r="AB792" s="80" t="s">
        <v>15340</v>
      </c>
    </row>
    <row r="793" spans="1:29" hidden="1">
      <c r="A793" s="98" t="s">
        <v>2799</v>
      </c>
      <c r="B793" s="99" t="s">
        <v>15358</v>
      </c>
      <c r="C793" s="99" t="s">
        <v>59</v>
      </c>
      <c r="D793" s="99" t="s">
        <v>15322</v>
      </c>
      <c r="E793" s="99" t="s">
        <v>15337</v>
      </c>
      <c r="F793" s="99" t="s">
        <v>15324</v>
      </c>
      <c r="G793" s="99" t="s">
        <v>16738</v>
      </c>
      <c r="H793" s="99" t="s">
        <v>15326</v>
      </c>
      <c r="I793" s="99" t="s">
        <v>15322</v>
      </c>
      <c r="J793" s="99" t="s">
        <v>15337</v>
      </c>
      <c r="K793" s="99">
        <v>0</v>
      </c>
      <c r="L793" s="99" t="s">
        <v>13433</v>
      </c>
      <c r="M793" s="99" t="s">
        <v>1376</v>
      </c>
      <c r="N793" s="86" t="str">
        <f t="shared" si="13"/>
        <v>9941978</v>
      </c>
      <c r="O793" s="104">
        <v>327250</v>
      </c>
      <c r="P793" s="101">
        <v>327250</v>
      </c>
      <c r="Q793" s="77">
        <v>327.25</v>
      </c>
      <c r="R793" s="102" t="s">
        <v>15329</v>
      </c>
      <c r="S793" s="99" t="s">
        <v>15330</v>
      </c>
      <c r="T793" s="99" t="s">
        <v>15331</v>
      </c>
      <c r="U793" s="99" t="s">
        <v>15332</v>
      </c>
      <c r="V793" s="99" t="s">
        <v>15333</v>
      </c>
      <c r="W793" s="99" t="s">
        <v>15334</v>
      </c>
      <c r="X793" s="103" t="s">
        <v>15488</v>
      </c>
      <c r="Y793" s="103">
        <v>44659</v>
      </c>
      <c r="Z793" s="103">
        <v>51960</v>
      </c>
      <c r="AA793" s="79">
        <v>6186</v>
      </c>
      <c r="AB793" s="80" t="s">
        <v>15340</v>
      </c>
      <c r="AC793" s="81">
        <v>33</v>
      </c>
    </row>
    <row r="794" spans="1:29" hidden="1">
      <c r="A794" s="98" t="s">
        <v>15392</v>
      </c>
      <c r="B794" s="99" t="s">
        <v>15522</v>
      </c>
      <c r="C794" s="99" t="s">
        <v>15523</v>
      </c>
      <c r="D794" s="99" t="s">
        <v>15322</v>
      </c>
      <c r="E794" s="99" t="s">
        <v>15327</v>
      </c>
      <c r="F794" s="99" t="s">
        <v>15324</v>
      </c>
      <c r="G794" s="99" t="s">
        <v>16739</v>
      </c>
      <c r="H794" s="99" t="s">
        <v>15326</v>
      </c>
      <c r="I794" s="99" t="s">
        <v>15322</v>
      </c>
      <c r="J794" s="99" t="s">
        <v>15327</v>
      </c>
      <c r="K794" s="99">
        <v>0</v>
      </c>
      <c r="L794" s="99" t="s">
        <v>13433</v>
      </c>
      <c r="M794" s="100" t="s">
        <v>3646</v>
      </c>
      <c r="N794" s="86" t="str">
        <f t="shared" si="13"/>
        <v>9967516</v>
      </c>
      <c r="O794" s="101">
        <v>186500</v>
      </c>
      <c r="P794" s="101">
        <v>186500</v>
      </c>
      <c r="Q794" s="77">
        <v>186.5</v>
      </c>
      <c r="R794" s="102" t="s">
        <v>15329</v>
      </c>
      <c r="S794" s="99" t="s">
        <v>15330</v>
      </c>
      <c r="T794" s="99" t="s">
        <v>15331</v>
      </c>
      <c r="U794" s="99" t="s">
        <v>15332</v>
      </c>
      <c r="V794" s="99" t="s">
        <v>15333</v>
      </c>
      <c r="W794" s="99" t="s">
        <v>15334</v>
      </c>
      <c r="X794" s="103">
        <v>44610</v>
      </c>
      <c r="Y794" s="103">
        <v>44620</v>
      </c>
      <c r="Z794" s="103">
        <v>51915</v>
      </c>
      <c r="AA794" s="79">
        <v>6186</v>
      </c>
      <c r="AB794" s="90" t="s">
        <v>15340</v>
      </c>
      <c r="AC794" s="81">
        <v>33</v>
      </c>
    </row>
    <row r="795" spans="1:29" hidden="1">
      <c r="A795" s="98" t="s">
        <v>2799</v>
      </c>
      <c r="B795" s="99" t="s">
        <v>15358</v>
      </c>
      <c r="C795" s="99" t="s">
        <v>59</v>
      </c>
      <c r="D795" s="99" t="s">
        <v>15322</v>
      </c>
      <c r="E795" s="99" t="s">
        <v>15337</v>
      </c>
      <c r="F795" s="99" t="s">
        <v>15324</v>
      </c>
      <c r="G795" s="99" t="s">
        <v>16740</v>
      </c>
      <c r="H795" s="99" t="s">
        <v>15326</v>
      </c>
      <c r="I795" s="99" t="s">
        <v>15322</v>
      </c>
      <c r="J795" s="99" t="s">
        <v>15337</v>
      </c>
      <c r="K795" s="99">
        <v>0</v>
      </c>
      <c r="L795" s="99" t="s">
        <v>13433</v>
      </c>
      <c r="M795" s="100" t="s">
        <v>1574</v>
      </c>
      <c r="N795" s="86" t="str">
        <f t="shared" si="13"/>
        <v>9993749</v>
      </c>
      <c r="O795" s="104">
        <v>253000</v>
      </c>
      <c r="P795" s="101">
        <v>253000</v>
      </c>
      <c r="Q795" s="77">
        <v>253</v>
      </c>
      <c r="R795" s="102" t="s">
        <v>15329</v>
      </c>
      <c r="S795" s="99" t="s">
        <v>15330</v>
      </c>
      <c r="T795" s="99" t="s">
        <v>15331</v>
      </c>
      <c r="U795" s="99" t="s">
        <v>15332</v>
      </c>
      <c r="V795" s="99" t="s">
        <v>15333</v>
      </c>
      <c r="W795" s="99" t="s">
        <v>15334</v>
      </c>
      <c r="X795" s="103" t="s">
        <v>15805</v>
      </c>
      <c r="Y795" s="103">
        <v>44624</v>
      </c>
      <c r="Z795" s="103">
        <v>51927</v>
      </c>
      <c r="AA795" s="79">
        <v>6186</v>
      </c>
      <c r="AB795" s="80" t="s">
        <v>15340</v>
      </c>
      <c r="AC795" s="81">
        <v>33</v>
      </c>
    </row>
    <row r="796" spans="1:29" hidden="1">
      <c r="A796" s="98" t="s">
        <v>2799</v>
      </c>
      <c r="B796" s="99" t="s">
        <v>15358</v>
      </c>
      <c r="C796" s="99" t="s">
        <v>59</v>
      </c>
      <c r="D796" s="99" t="s">
        <v>15322</v>
      </c>
      <c r="E796" s="99" t="s">
        <v>15337</v>
      </c>
      <c r="F796" s="99" t="s">
        <v>15324</v>
      </c>
      <c r="G796" s="99" t="s">
        <v>16741</v>
      </c>
      <c r="H796" s="99" t="s">
        <v>15326</v>
      </c>
      <c r="I796" s="99" t="s">
        <v>15322</v>
      </c>
      <c r="J796" s="99" t="s">
        <v>15337</v>
      </c>
      <c r="K796" s="99">
        <v>0</v>
      </c>
      <c r="L796" s="99" t="s">
        <v>13433</v>
      </c>
      <c r="M796" s="100" t="s">
        <v>167</v>
      </c>
      <c r="N796" s="86" t="str">
        <f t="shared" si="13"/>
        <v>0006728</v>
      </c>
      <c r="O796" s="104">
        <v>309400</v>
      </c>
      <c r="P796" s="101">
        <v>309400</v>
      </c>
      <c r="Q796" s="77">
        <v>309.39999999999998</v>
      </c>
      <c r="R796" s="102" t="s">
        <v>15329</v>
      </c>
      <c r="S796" s="99" t="s">
        <v>15330</v>
      </c>
      <c r="T796" s="99" t="s">
        <v>15331</v>
      </c>
      <c r="U796" s="99" t="s">
        <v>15332</v>
      </c>
      <c r="V796" s="99" t="s">
        <v>15333</v>
      </c>
      <c r="W796" s="99" t="s">
        <v>15334</v>
      </c>
      <c r="X796" s="103" t="s">
        <v>15805</v>
      </c>
      <c r="Y796" s="103">
        <v>44624</v>
      </c>
      <c r="Z796" s="103">
        <v>51927</v>
      </c>
      <c r="AA796" s="79">
        <v>6186</v>
      </c>
      <c r="AB796" s="80" t="s">
        <v>15340</v>
      </c>
    </row>
    <row r="797" spans="1:29" hidden="1">
      <c r="A797" s="98" t="s">
        <v>2799</v>
      </c>
      <c r="B797" s="99" t="s">
        <v>15358</v>
      </c>
      <c r="C797" s="99" t="s">
        <v>59</v>
      </c>
      <c r="D797" s="99" t="s">
        <v>15322</v>
      </c>
      <c r="E797" s="99" t="s">
        <v>15337</v>
      </c>
      <c r="F797" s="99" t="s">
        <v>15324</v>
      </c>
      <c r="G797" s="99" t="s">
        <v>16742</v>
      </c>
      <c r="H797" s="99" t="s">
        <v>15326</v>
      </c>
      <c r="I797" s="99" t="s">
        <v>15377</v>
      </c>
      <c r="J797" s="99" t="s">
        <v>15378</v>
      </c>
      <c r="K797" s="99">
        <v>0</v>
      </c>
      <c r="L797" s="99" t="s">
        <v>13433</v>
      </c>
      <c r="M797" s="100" t="s">
        <v>16743</v>
      </c>
      <c r="N797" s="86" t="str">
        <f t="shared" si="13"/>
        <v>0017796</v>
      </c>
      <c r="O797" s="104">
        <v>253300</v>
      </c>
      <c r="P797" s="101">
        <v>253300</v>
      </c>
      <c r="Q797" s="77">
        <v>253.3</v>
      </c>
      <c r="R797" s="102" t="s">
        <v>15329</v>
      </c>
      <c r="S797" s="99" t="s">
        <v>15330</v>
      </c>
      <c r="T797" s="99" t="s">
        <v>15331</v>
      </c>
      <c r="U797" s="99" t="s">
        <v>15332</v>
      </c>
      <c r="V797" s="99" t="s">
        <v>15333</v>
      </c>
      <c r="W797" s="99" t="s">
        <v>15334</v>
      </c>
      <c r="X797" s="103" t="s">
        <v>15688</v>
      </c>
      <c r="Y797" s="103">
        <v>44638</v>
      </c>
      <c r="Z797" s="103">
        <v>51942</v>
      </c>
      <c r="AA797" s="79">
        <v>6186</v>
      </c>
      <c r="AB797" s="80" t="s">
        <v>15340</v>
      </c>
    </row>
    <row r="798" spans="1:29" hidden="1">
      <c r="A798" s="76" t="s">
        <v>15335</v>
      </c>
      <c r="B798" s="92" t="s">
        <v>15336</v>
      </c>
      <c r="C798" s="92" t="s">
        <v>6</v>
      </c>
      <c r="D798" s="92" t="s">
        <v>15322</v>
      </c>
      <c r="E798" s="92" t="s">
        <v>15337</v>
      </c>
      <c r="F798" s="92" t="s">
        <v>15324</v>
      </c>
      <c r="G798" s="92" t="s">
        <v>16744</v>
      </c>
      <c r="H798" s="92" t="s">
        <v>15326</v>
      </c>
      <c r="I798" s="92" t="s">
        <v>15322</v>
      </c>
      <c r="J798" s="92" t="s">
        <v>15327</v>
      </c>
      <c r="K798" s="92">
        <v>0</v>
      </c>
      <c r="L798" s="92" t="s">
        <v>13433</v>
      </c>
      <c r="M798" s="93" t="s">
        <v>16745</v>
      </c>
      <c r="N798" s="86" t="str">
        <f t="shared" si="13"/>
        <v>0018952</v>
      </c>
      <c r="O798" s="94">
        <v>141540</v>
      </c>
      <c r="P798" s="95">
        <v>120000</v>
      </c>
      <c r="Q798" s="77">
        <v>120</v>
      </c>
      <c r="R798" s="96" t="s">
        <v>15329</v>
      </c>
      <c r="S798" s="92" t="s">
        <v>15349</v>
      </c>
      <c r="T798" s="92" t="s">
        <v>15331</v>
      </c>
      <c r="U798" s="92" t="s">
        <v>15356</v>
      </c>
      <c r="V798" s="92" t="s">
        <v>15357</v>
      </c>
      <c r="W798" s="92" t="s">
        <v>15388</v>
      </c>
      <c r="X798" s="97">
        <v>44578</v>
      </c>
      <c r="Y798" s="97">
        <v>44578</v>
      </c>
      <c r="Z798" s="97">
        <v>51869</v>
      </c>
      <c r="AA798" s="79" t="s">
        <v>15353</v>
      </c>
      <c r="AB798" s="90"/>
    </row>
    <row r="799" spans="1:29" hidden="1">
      <c r="A799" s="76" t="s">
        <v>15335</v>
      </c>
      <c r="B799" s="92" t="s">
        <v>15336</v>
      </c>
      <c r="C799" s="92" t="s">
        <v>6</v>
      </c>
      <c r="D799" s="92" t="s">
        <v>15322</v>
      </c>
      <c r="E799" s="92" t="s">
        <v>15337</v>
      </c>
      <c r="F799" s="92" t="s">
        <v>15324</v>
      </c>
      <c r="G799" s="92" t="s">
        <v>16746</v>
      </c>
      <c r="H799" s="92" t="s">
        <v>15326</v>
      </c>
      <c r="I799" s="92" t="s">
        <v>15322</v>
      </c>
      <c r="J799" s="92" t="s">
        <v>15327</v>
      </c>
      <c r="K799" s="92">
        <v>0</v>
      </c>
      <c r="L799" s="92" t="s">
        <v>13433</v>
      </c>
      <c r="M799" s="93" t="s">
        <v>3483</v>
      </c>
      <c r="N799" s="86" t="str">
        <f t="shared" si="13"/>
        <v>0029767</v>
      </c>
      <c r="O799" s="94">
        <v>285388</v>
      </c>
      <c r="P799" s="95">
        <v>285388</v>
      </c>
      <c r="Q799" s="77">
        <v>285.38799999999998</v>
      </c>
      <c r="R799" s="96" t="s">
        <v>15329</v>
      </c>
      <c r="S799" s="92" t="s">
        <v>15330</v>
      </c>
      <c r="T799" s="92" t="s">
        <v>15331</v>
      </c>
      <c r="U799" s="92" t="s">
        <v>15332</v>
      </c>
      <c r="V799" s="92" t="s">
        <v>15333</v>
      </c>
      <c r="W799" s="92" t="s">
        <v>15339</v>
      </c>
      <c r="X799" s="97">
        <v>44592</v>
      </c>
      <c r="Y799" s="97">
        <v>44592</v>
      </c>
      <c r="Z799" s="97">
        <v>51861</v>
      </c>
      <c r="AA799" s="79">
        <v>6186</v>
      </c>
      <c r="AB799" s="90" t="s">
        <v>15340</v>
      </c>
    </row>
    <row r="800" spans="1:29" hidden="1">
      <c r="A800" s="98" t="s">
        <v>15534</v>
      </c>
      <c r="B800" s="99" t="s">
        <v>15535</v>
      </c>
      <c r="C800" s="99" t="s">
        <v>158</v>
      </c>
      <c r="D800" s="99" t="s">
        <v>15322</v>
      </c>
      <c r="E800" s="99" t="s">
        <v>15337</v>
      </c>
      <c r="F800" s="99" t="s">
        <v>15324</v>
      </c>
      <c r="G800" s="99" t="s">
        <v>16747</v>
      </c>
      <c r="H800" s="99" t="s">
        <v>15326</v>
      </c>
      <c r="I800" s="99" t="s">
        <v>15322</v>
      </c>
      <c r="J800" s="99" t="s">
        <v>15337</v>
      </c>
      <c r="K800" s="99">
        <v>0</v>
      </c>
      <c r="L800" s="99" t="s">
        <v>13433</v>
      </c>
      <c r="M800" s="99" t="s">
        <v>16748</v>
      </c>
      <c r="N800" s="86" t="str">
        <f t="shared" si="13"/>
        <v>0031245</v>
      </c>
      <c r="O800" s="104">
        <v>135000</v>
      </c>
      <c r="P800" s="101">
        <v>135000</v>
      </c>
      <c r="Q800" s="77">
        <v>135</v>
      </c>
      <c r="R800" s="102" t="s">
        <v>15329</v>
      </c>
      <c r="S800" s="99" t="s">
        <v>15401</v>
      </c>
      <c r="T800" s="99" t="s">
        <v>15331</v>
      </c>
      <c r="U800" s="99" t="s">
        <v>15641</v>
      </c>
      <c r="V800" s="99" t="s">
        <v>15642</v>
      </c>
      <c r="W800" s="99" t="s">
        <v>15402</v>
      </c>
      <c r="X800" s="103" t="s">
        <v>15680</v>
      </c>
      <c r="Y800" s="103">
        <v>44678</v>
      </c>
      <c r="Z800" s="103">
        <v>51961</v>
      </c>
      <c r="AA800" s="79" t="s">
        <v>15731</v>
      </c>
    </row>
    <row r="801" spans="1:29" hidden="1">
      <c r="A801" s="98" t="s">
        <v>2799</v>
      </c>
      <c r="B801" s="99" t="s">
        <v>15360</v>
      </c>
      <c r="C801" s="99" t="s">
        <v>3760</v>
      </c>
      <c r="D801" s="99" t="s">
        <v>15322</v>
      </c>
      <c r="E801" s="99" t="s">
        <v>15361</v>
      </c>
      <c r="F801" s="99" t="s">
        <v>15324</v>
      </c>
      <c r="G801" s="99" t="s">
        <v>16749</v>
      </c>
      <c r="H801" s="99" t="s">
        <v>15326</v>
      </c>
      <c r="I801" s="99" t="s">
        <v>15322</v>
      </c>
      <c r="J801" s="99" t="s">
        <v>15361</v>
      </c>
      <c r="K801" s="99">
        <v>0</v>
      </c>
      <c r="L801" s="99" t="s">
        <v>13433</v>
      </c>
      <c r="M801" s="100" t="s">
        <v>16750</v>
      </c>
      <c r="N801" s="86" t="str">
        <f t="shared" si="13"/>
        <v>0048409</v>
      </c>
      <c r="O801" s="101">
        <v>100076</v>
      </c>
      <c r="P801" s="101">
        <v>100076</v>
      </c>
      <c r="Q801" s="77">
        <v>100.07599999999999</v>
      </c>
      <c r="R801" s="102" t="s">
        <v>15329</v>
      </c>
      <c r="S801" s="99" t="s">
        <v>15349</v>
      </c>
      <c r="T801" s="99" t="s">
        <v>15331</v>
      </c>
      <c r="U801" s="99" t="s">
        <v>15356</v>
      </c>
      <c r="V801" s="99" t="s">
        <v>15357</v>
      </c>
      <c r="W801" s="99" t="s">
        <v>15352</v>
      </c>
      <c r="X801" s="103">
        <v>44607</v>
      </c>
      <c r="Y801" s="103">
        <v>44613</v>
      </c>
      <c r="Z801" s="103">
        <v>51911</v>
      </c>
      <c r="AA801" s="79" t="s">
        <v>15353</v>
      </c>
    </row>
    <row r="802" spans="1:29" hidden="1">
      <c r="A802" s="98" t="s">
        <v>2799</v>
      </c>
      <c r="B802" s="99" t="s">
        <v>15358</v>
      </c>
      <c r="C802" s="99" t="s">
        <v>59</v>
      </c>
      <c r="D802" s="99" t="s">
        <v>15322</v>
      </c>
      <c r="E802" s="99" t="s">
        <v>15337</v>
      </c>
      <c r="F802" s="99" t="s">
        <v>15324</v>
      </c>
      <c r="G802" s="99" t="s">
        <v>16751</v>
      </c>
      <c r="H802" s="99" t="s">
        <v>15326</v>
      </c>
      <c r="I802" s="99" t="s">
        <v>15322</v>
      </c>
      <c r="J802" s="99" t="s">
        <v>15337</v>
      </c>
      <c r="K802" s="99">
        <v>0</v>
      </c>
      <c r="L802" s="99" t="s">
        <v>13433</v>
      </c>
      <c r="M802" s="99" t="s">
        <v>1476</v>
      </c>
      <c r="N802" s="86" t="str">
        <f t="shared" si="13"/>
        <v>0068741</v>
      </c>
      <c r="O802" s="104">
        <v>279735</v>
      </c>
      <c r="P802" s="101">
        <v>279735</v>
      </c>
      <c r="Q802" s="77">
        <v>279.73500000000001</v>
      </c>
      <c r="R802" s="102" t="s">
        <v>15329</v>
      </c>
      <c r="S802" s="99" t="s">
        <v>15330</v>
      </c>
      <c r="T802" s="99" t="s">
        <v>15331</v>
      </c>
      <c r="U802" s="99" t="s">
        <v>15332</v>
      </c>
      <c r="V802" s="99" t="s">
        <v>15333</v>
      </c>
      <c r="W802" s="99" t="s">
        <v>15334</v>
      </c>
      <c r="X802" s="103" t="s">
        <v>15530</v>
      </c>
      <c r="Y802" s="103">
        <v>44659</v>
      </c>
      <c r="Z802" s="103">
        <v>51959</v>
      </c>
      <c r="AA802" s="79">
        <v>6186</v>
      </c>
      <c r="AB802" s="80" t="s">
        <v>15340</v>
      </c>
      <c r="AC802" s="81">
        <v>33</v>
      </c>
    </row>
    <row r="803" spans="1:29" hidden="1">
      <c r="A803" s="76" t="s">
        <v>2799</v>
      </c>
      <c r="B803" s="92" t="s">
        <v>15358</v>
      </c>
      <c r="C803" s="92" t="s">
        <v>59</v>
      </c>
      <c r="D803" s="92" t="s">
        <v>15322</v>
      </c>
      <c r="E803" s="92" t="s">
        <v>15337</v>
      </c>
      <c r="F803" s="92" t="s">
        <v>15324</v>
      </c>
      <c r="G803" s="92" t="s">
        <v>16752</v>
      </c>
      <c r="H803" s="92" t="s">
        <v>15326</v>
      </c>
      <c r="I803" s="92" t="s">
        <v>15322</v>
      </c>
      <c r="J803" s="92" t="s">
        <v>15337</v>
      </c>
      <c r="K803" s="92">
        <v>0</v>
      </c>
      <c r="L803" s="92" t="s">
        <v>13433</v>
      </c>
      <c r="M803" s="93" t="s">
        <v>142</v>
      </c>
      <c r="N803" s="86" t="str">
        <f t="shared" si="13"/>
        <v>0069408</v>
      </c>
      <c r="O803" s="94">
        <v>274890</v>
      </c>
      <c r="P803" s="95">
        <v>274890</v>
      </c>
      <c r="Q803" s="77">
        <v>274.89</v>
      </c>
      <c r="R803" s="96" t="s">
        <v>15329</v>
      </c>
      <c r="S803" s="92" t="s">
        <v>15330</v>
      </c>
      <c r="T803" s="92" t="s">
        <v>15331</v>
      </c>
      <c r="U803" s="92" t="s">
        <v>15332</v>
      </c>
      <c r="V803" s="92" t="s">
        <v>15333</v>
      </c>
      <c r="W803" s="92" t="s">
        <v>15329</v>
      </c>
      <c r="X803" s="97">
        <v>44606</v>
      </c>
      <c r="Y803" s="97">
        <v>44609</v>
      </c>
      <c r="Z803" s="97">
        <v>51910</v>
      </c>
      <c r="AA803" s="79">
        <v>6186</v>
      </c>
      <c r="AB803" s="90" t="s">
        <v>15340</v>
      </c>
    </row>
    <row r="804" spans="1:29" hidden="1">
      <c r="A804" s="98" t="s">
        <v>2799</v>
      </c>
      <c r="B804" s="99" t="s">
        <v>15358</v>
      </c>
      <c r="C804" s="99" t="s">
        <v>59</v>
      </c>
      <c r="D804" s="99" t="s">
        <v>15322</v>
      </c>
      <c r="E804" s="99" t="s">
        <v>15337</v>
      </c>
      <c r="F804" s="99" t="s">
        <v>15324</v>
      </c>
      <c r="G804" s="99" t="s">
        <v>16753</v>
      </c>
      <c r="H804" s="99" t="s">
        <v>15326</v>
      </c>
      <c r="I804" s="99" t="s">
        <v>15322</v>
      </c>
      <c r="J804" s="99" t="s">
        <v>15364</v>
      </c>
      <c r="K804" s="99">
        <v>0</v>
      </c>
      <c r="L804" s="99" t="s">
        <v>13433</v>
      </c>
      <c r="M804" s="99" t="s">
        <v>499</v>
      </c>
      <c r="N804" s="86" t="str">
        <f t="shared" si="13"/>
        <v>0117602</v>
      </c>
      <c r="O804" s="104">
        <v>282101</v>
      </c>
      <c r="P804" s="101">
        <v>282101</v>
      </c>
      <c r="Q804" s="77">
        <v>282.101</v>
      </c>
      <c r="R804" s="102" t="s">
        <v>15329</v>
      </c>
      <c r="S804" s="99" t="s">
        <v>15330</v>
      </c>
      <c r="T804" s="99" t="s">
        <v>15331</v>
      </c>
      <c r="U804" s="99" t="s">
        <v>15332</v>
      </c>
      <c r="V804" s="99" t="s">
        <v>15333</v>
      </c>
      <c r="W804" s="99" t="s">
        <v>15334</v>
      </c>
      <c r="X804" s="103">
        <v>44701</v>
      </c>
      <c r="Y804" s="103">
        <v>44701</v>
      </c>
      <c r="Z804" s="103">
        <v>52005</v>
      </c>
      <c r="AA804" s="79">
        <v>6186</v>
      </c>
      <c r="AB804" s="80" t="s">
        <v>15340</v>
      </c>
      <c r="AC804" s="81">
        <v>33</v>
      </c>
    </row>
    <row r="805" spans="1:29" hidden="1">
      <c r="A805" s="98" t="s">
        <v>2799</v>
      </c>
      <c r="B805" s="99" t="s">
        <v>15358</v>
      </c>
      <c r="C805" s="99" t="s">
        <v>59</v>
      </c>
      <c r="D805" s="99" t="s">
        <v>15322</v>
      </c>
      <c r="E805" s="99" t="s">
        <v>15337</v>
      </c>
      <c r="F805" s="99" t="s">
        <v>15324</v>
      </c>
      <c r="G805" s="99" t="s">
        <v>16754</v>
      </c>
      <c r="H805" s="99" t="s">
        <v>15326</v>
      </c>
      <c r="I805" s="99" t="s">
        <v>15322</v>
      </c>
      <c r="J805" s="99" t="s">
        <v>15337</v>
      </c>
      <c r="K805" s="99">
        <v>0</v>
      </c>
      <c r="L805" s="99" t="s">
        <v>13433</v>
      </c>
      <c r="M805" s="100" t="s">
        <v>851</v>
      </c>
      <c r="N805" s="86" t="str">
        <f t="shared" si="13"/>
        <v>0124739</v>
      </c>
      <c r="O805" s="104">
        <v>230758</v>
      </c>
      <c r="P805" s="101">
        <v>230758</v>
      </c>
      <c r="Q805" s="77">
        <v>230.75800000000001</v>
      </c>
      <c r="R805" s="102" t="s">
        <v>15329</v>
      </c>
      <c r="S805" s="99" t="s">
        <v>15330</v>
      </c>
      <c r="T805" s="99" t="s">
        <v>15331</v>
      </c>
      <c r="U805" s="99" t="s">
        <v>15332</v>
      </c>
      <c r="V805" s="99" t="s">
        <v>15333</v>
      </c>
      <c r="W805" s="99" t="s">
        <v>15334</v>
      </c>
      <c r="X805" s="103" t="s">
        <v>15688</v>
      </c>
      <c r="Y805" s="103">
        <v>44638</v>
      </c>
      <c r="Z805" s="103">
        <v>51942</v>
      </c>
      <c r="AA805" s="79">
        <v>6186</v>
      </c>
      <c r="AB805" s="80" t="s">
        <v>15340</v>
      </c>
      <c r="AC805" s="81">
        <v>33</v>
      </c>
    </row>
    <row r="806" spans="1:29" hidden="1">
      <c r="A806" s="98" t="s">
        <v>15479</v>
      </c>
      <c r="B806" s="99" t="s">
        <v>15480</v>
      </c>
      <c r="C806" s="99" t="s">
        <v>15481</v>
      </c>
      <c r="D806" s="99" t="s">
        <v>15322</v>
      </c>
      <c r="E806" s="99" t="s">
        <v>15337</v>
      </c>
      <c r="F806" s="99" t="s">
        <v>15354</v>
      </c>
      <c r="G806" s="99" t="s">
        <v>16755</v>
      </c>
      <c r="H806" s="99" t="s">
        <v>15326</v>
      </c>
      <c r="I806" s="99" t="s">
        <v>15322</v>
      </c>
      <c r="J806" s="99" t="s">
        <v>15337</v>
      </c>
      <c r="K806" s="99">
        <v>0</v>
      </c>
      <c r="L806" s="99" t="s">
        <v>13433</v>
      </c>
      <c r="M806" s="99" t="s">
        <v>16756</v>
      </c>
      <c r="N806" s="86" t="str">
        <f t="shared" si="13"/>
        <v>0166601</v>
      </c>
      <c r="O806" s="104">
        <v>214600</v>
      </c>
      <c r="P806" s="105">
        <v>214600</v>
      </c>
      <c r="Q806" s="77">
        <v>214.6</v>
      </c>
      <c r="R806" s="102" t="s">
        <v>15329</v>
      </c>
      <c r="S806" s="99" t="s">
        <v>15371</v>
      </c>
      <c r="T806" s="99" t="s">
        <v>15331</v>
      </c>
      <c r="U806" s="99" t="s">
        <v>15332</v>
      </c>
      <c r="V806" s="99" t="s">
        <v>15333</v>
      </c>
      <c r="W806" s="99" t="s">
        <v>15486</v>
      </c>
      <c r="X806" s="103" t="s">
        <v>15593</v>
      </c>
      <c r="Y806" s="103">
        <v>44733</v>
      </c>
      <c r="Z806" s="103">
        <v>48375</v>
      </c>
      <c r="AA806" s="79" t="s">
        <v>15374</v>
      </c>
    </row>
    <row r="807" spans="1:29" hidden="1">
      <c r="A807" s="98" t="s">
        <v>15320</v>
      </c>
      <c r="B807" s="99" t="s">
        <v>15446</v>
      </c>
      <c r="C807" s="99" t="s">
        <v>119</v>
      </c>
      <c r="D807" s="99" t="s">
        <v>15322</v>
      </c>
      <c r="E807" s="99" t="s">
        <v>15337</v>
      </c>
      <c r="F807" s="99" t="s">
        <v>15324</v>
      </c>
      <c r="G807" s="99" t="s">
        <v>16757</v>
      </c>
      <c r="H807" s="99" t="s">
        <v>15326</v>
      </c>
      <c r="I807" s="99" t="s">
        <v>15322</v>
      </c>
      <c r="J807" s="99" t="s">
        <v>15361</v>
      </c>
      <c r="K807" s="99">
        <v>0</v>
      </c>
      <c r="L807" s="99" t="s">
        <v>13433</v>
      </c>
      <c r="M807" s="100" t="s">
        <v>277</v>
      </c>
      <c r="N807" s="86" t="str">
        <f t="shared" si="13"/>
        <v>0167079</v>
      </c>
      <c r="O807" s="104">
        <v>229500</v>
      </c>
      <c r="P807" s="101">
        <v>229500</v>
      </c>
      <c r="Q807" s="77">
        <v>229.5</v>
      </c>
      <c r="R807" s="102" t="s">
        <v>15329</v>
      </c>
      <c r="S807" s="99" t="s">
        <v>15330</v>
      </c>
      <c r="T807" s="99" t="s">
        <v>15331</v>
      </c>
      <c r="U807" s="99" t="s">
        <v>15332</v>
      </c>
      <c r="V807" s="99" t="s">
        <v>15333</v>
      </c>
      <c r="W807" s="99" t="s">
        <v>15334</v>
      </c>
      <c r="X807" s="103" t="s">
        <v>15805</v>
      </c>
      <c r="Y807" s="103">
        <v>44623</v>
      </c>
      <c r="Z807" s="103">
        <v>51921</v>
      </c>
      <c r="AA807" s="79">
        <v>6186</v>
      </c>
      <c r="AB807" s="80" t="s">
        <v>15340</v>
      </c>
    </row>
    <row r="808" spans="1:29" hidden="1">
      <c r="A808" s="76" t="s">
        <v>2347</v>
      </c>
      <c r="B808" s="92" t="s">
        <v>15341</v>
      </c>
      <c r="C808" s="92" t="s">
        <v>15342</v>
      </c>
      <c r="D808" s="92" t="s">
        <v>15322</v>
      </c>
      <c r="E808" s="92" t="s">
        <v>15343</v>
      </c>
      <c r="F808" s="92" t="s">
        <v>15354</v>
      </c>
      <c r="G808" s="92" t="s">
        <v>16758</v>
      </c>
      <c r="H808" s="92" t="s">
        <v>15326</v>
      </c>
      <c r="I808" s="92" t="s">
        <v>15322</v>
      </c>
      <c r="J808" s="92" t="s">
        <v>15343</v>
      </c>
      <c r="K808" s="92">
        <v>0</v>
      </c>
      <c r="L808" s="92" t="s">
        <v>13433</v>
      </c>
      <c r="M808" s="93" t="s">
        <v>16759</v>
      </c>
      <c r="N808" s="86" t="str">
        <f t="shared" si="13"/>
        <v>0173385</v>
      </c>
      <c r="O808" s="94">
        <v>142420</v>
      </c>
      <c r="P808" s="95">
        <v>142420</v>
      </c>
      <c r="Q808" s="77">
        <v>142.41999999999999</v>
      </c>
      <c r="R808" s="96" t="s">
        <v>15329</v>
      </c>
      <c r="S808" s="92" t="s">
        <v>15349</v>
      </c>
      <c r="T808" s="92" t="s">
        <v>15331</v>
      </c>
      <c r="U808" s="92" t="s">
        <v>15356</v>
      </c>
      <c r="V808" s="92" t="s">
        <v>15357</v>
      </c>
      <c r="W808" s="92" t="s">
        <v>15352</v>
      </c>
      <c r="X808" s="97">
        <v>44581</v>
      </c>
      <c r="Y808" s="97">
        <v>44581</v>
      </c>
      <c r="Z808" s="97">
        <v>51884</v>
      </c>
      <c r="AA808" s="79" t="s">
        <v>15353</v>
      </c>
      <c r="AB808" s="90"/>
    </row>
    <row r="809" spans="1:29" hidden="1">
      <c r="A809" s="76" t="s">
        <v>2347</v>
      </c>
      <c r="B809" s="92" t="s">
        <v>15511</v>
      </c>
      <c r="C809" s="92" t="s">
        <v>3798</v>
      </c>
      <c r="D809" s="92" t="s">
        <v>15322</v>
      </c>
      <c r="E809" s="92" t="s">
        <v>15361</v>
      </c>
      <c r="F809" s="92" t="s">
        <v>15354</v>
      </c>
      <c r="G809" s="92" t="s">
        <v>16760</v>
      </c>
      <c r="H809" s="92" t="s">
        <v>15326</v>
      </c>
      <c r="I809" s="92" t="s">
        <v>15322</v>
      </c>
      <c r="J809" s="92" t="s">
        <v>15361</v>
      </c>
      <c r="K809" s="92">
        <v>0</v>
      </c>
      <c r="L809" s="92" t="s">
        <v>13433</v>
      </c>
      <c r="M809" s="93" t="s">
        <v>16761</v>
      </c>
      <c r="N809" s="86" t="str">
        <f t="shared" si="13"/>
        <v>0194467</v>
      </c>
      <c r="O809" s="94">
        <v>142551</v>
      </c>
      <c r="P809" s="95">
        <v>142551</v>
      </c>
      <c r="Q809" s="77">
        <v>142.55099999999999</v>
      </c>
      <c r="R809" s="96" t="s">
        <v>15329</v>
      </c>
      <c r="S809" s="92" t="s">
        <v>15349</v>
      </c>
      <c r="T809" s="92" t="s">
        <v>15331</v>
      </c>
      <c r="U809" s="92" t="s">
        <v>15356</v>
      </c>
      <c r="V809" s="92" t="s">
        <v>15357</v>
      </c>
      <c r="W809" s="92" t="s">
        <v>15352</v>
      </c>
      <c r="X809" s="97">
        <v>44581</v>
      </c>
      <c r="Y809" s="97">
        <v>44593</v>
      </c>
      <c r="Z809" s="97">
        <v>51885</v>
      </c>
      <c r="AA809" s="79" t="s">
        <v>15353</v>
      </c>
      <c r="AB809" s="90"/>
    </row>
    <row r="810" spans="1:29" hidden="1">
      <c r="A810" s="76" t="s">
        <v>15489</v>
      </c>
      <c r="B810" s="92" t="s">
        <v>15541</v>
      </c>
      <c r="C810" s="92" t="s">
        <v>73</v>
      </c>
      <c r="D810" s="92" t="s">
        <v>15322</v>
      </c>
      <c r="E810" s="92" t="s">
        <v>15337</v>
      </c>
      <c r="F810" s="92" t="s">
        <v>15324</v>
      </c>
      <c r="G810" s="92" t="s">
        <v>316</v>
      </c>
      <c r="H810" s="92" t="s">
        <v>15326</v>
      </c>
      <c r="I810" s="92" t="s">
        <v>15322</v>
      </c>
      <c r="J810" s="92" t="s">
        <v>15406</v>
      </c>
      <c r="K810" s="92">
        <v>1</v>
      </c>
      <c r="L810" s="92" t="s">
        <v>13433</v>
      </c>
      <c r="M810" s="93" t="s">
        <v>317</v>
      </c>
      <c r="N810" s="86" t="str">
        <f t="shared" si="13"/>
        <v>0201719</v>
      </c>
      <c r="O810" s="94">
        <v>235100</v>
      </c>
      <c r="P810" s="95">
        <v>235100</v>
      </c>
      <c r="Q810" s="77">
        <v>235.1</v>
      </c>
      <c r="R810" s="96" t="s">
        <v>15329</v>
      </c>
      <c r="S810" s="92" t="s">
        <v>15330</v>
      </c>
      <c r="T810" s="92" t="s">
        <v>15331</v>
      </c>
      <c r="U810" s="92" t="s">
        <v>15332</v>
      </c>
      <c r="V810" s="92" t="s">
        <v>15333</v>
      </c>
      <c r="W810" s="92" t="s">
        <v>15345</v>
      </c>
      <c r="X810" s="97">
        <v>44554</v>
      </c>
      <c r="Y810" s="97">
        <v>44594</v>
      </c>
      <c r="Z810" s="97">
        <v>51858</v>
      </c>
      <c r="AA810" s="79">
        <v>6186</v>
      </c>
      <c r="AB810" s="90" t="s">
        <v>15340</v>
      </c>
    </row>
    <row r="811" spans="1:29" hidden="1">
      <c r="A811" s="98" t="s">
        <v>15320</v>
      </c>
      <c r="B811" s="99" t="s">
        <v>15620</v>
      </c>
      <c r="C811" s="99" t="s">
        <v>15621</v>
      </c>
      <c r="D811" s="99" t="s">
        <v>15322</v>
      </c>
      <c r="E811" s="99" t="s">
        <v>15348</v>
      </c>
      <c r="F811" s="99" t="s">
        <v>15324</v>
      </c>
      <c r="G811" s="99" t="s">
        <v>16762</v>
      </c>
      <c r="H811" s="99" t="s">
        <v>15326</v>
      </c>
      <c r="I811" s="99" t="s">
        <v>15322</v>
      </c>
      <c r="J811" s="99" t="s">
        <v>15348</v>
      </c>
      <c r="K811" s="99">
        <v>0</v>
      </c>
      <c r="L811" s="99" t="s">
        <v>13433</v>
      </c>
      <c r="M811" s="99" t="s">
        <v>1895</v>
      </c>
      <c r="N811" s="86" t="str">
        <f t="shared" si="13"/>
        <v>0205284</v>
      </c>
      <c r="O811" s="104">
        <v>327000</v>
      </c>
      <c r="P811" s="101">
        <v>327000</v>
      </c>
      <c r="Q811" s="77">
        <v>327</v>
      </c>
      <c r="R811" s="102" t="s">
        <v>15329</v>
      </c>
      <c r="S811" s="99" t="s">
        <v>15330</v>
      </c>
      <c r="T811" s="99" t="s">
        <v>15331</v>
      </c>
      <c r="U811" s="99" t="s">
        <v>15332</v>
      </c>
      <c r="V811" s="99" t="s">
        <v>15333</v>
      </c>
      <c r="W811" s="99" t="s">
        <v>15334</v>
      </c>
      <c r="X811" s="103">
        <v>44680</v>
      </c>
      <c r="Y811" s="103">
        <v>44699</v>
      </c>
      <c r="Z811" s="103">
        <v>51984</v>
      </c>
      <c r="AA811" s="79">
        <v>6186</v>
      </c>
      <c r="AB811" s="80" t="s">
        <v>15510</v>
      </c>
      <c r="AC811" s="81">
        <v>33</v>
      </c>
    </row>
    <row r="812" spans="1:29" hidden="1">
      <c r="A812" s="76" t="s">
        <v>2799</v>
      </c>
      <c r="B812" s="92" t="s">
        <v>15358</v>
      </c>
      <c r="C812" s="92" t="s">
        <v>59</v>
      </c>
      <c r="D812" s="92" t="s">
        <v>15322</v>
      </c>
      <c r="E812" s="92" t="s">
        <v>15337</v>
      </c>
      <c r="F812" s="92" t="s">
        <v>15324</v>
      </c>
      <c r="G812" s="92" t="s">
        <v>16763</v>
      </c>
      <c r="H812" s="92" t="s">
        <v>15326</v>
      </c>
      <c r="I812" s="92" t="s">
        <v>15322</v>
      </c>
      <c r="J812" s="92" t="s">
        <v>15406</v>
      </c>
      <c r="K812" s="92">
        <v>0</v>
      </c>
      <c r="L812" s="92" t="s">
        <v>13433</v>
      </c>
      <c r="M812" s="93" t="s">
        <v>1940</v>
      </c>
      <c r="N812" s="86" t="str">
        <f t="shared" si="13"/>
        <v>0241364</v>
      </c>
      <c r="O812" s="94">
        <v>153000</v>
      </c>
      <c r="P812" s="95">
        <v>153000</v>
      </c>
      <c r="Q812" s="77">
        <v>153</v>
      </c>
      <c r="R812" s="96" t="s">
        <v>15329</v>
      </c>
      <c r="S812" s="92" t="s">
        <v>15330</v>
      </c>
      <c r="T812" s="92" t="s">
        <v>15331</v>
      </c>
      <c r="U812" s="92" t="s">
        <v>15332</v>
      </c>
      <c r="V812" s="92" t="s">
        <v>15333</v>
      </c>
      <c r="W812" s="92" t="s">
        <v>15329</v>
      </c>
      <c r="X812" s="97">
        <v>44554</v>
      </c>
      <c r="Y812" s="97">
        <v>44588</v>
      </c>
      <c r="Z812" s="97">
        <v>51858</v>
      </c>
      <c r="AA812" s="79">
        <v>6186</v>
      </c>
      <c r="AB812" s="90" t="s">
        <v>15340</v>
      </c>
    </row>
    <row r="813" spans="1:29" hidden="1">
      <c r="A813" s="98" t="s">
        <v>15335</v>
      </c>
      <c r="B813" s="99" t="s">
        <v>15336</v>
      </c>
      <c r="C813" s="99" t="s">
        <v>6</v>
      </c>
      <c r="D813" s="99" t="s">
        <v>15322</v>
      </c>
      <c r="E813" s="99" t="s">
        <v>15337</v>
      </c>
      <c r="F813" s="99" t="s">
        <v>15324</v>
      </c>
      <c r="G813" s="99" t="s">
        <v>16764</v>
      </c>
      <c r="H813" s="99" t="s">
        <v>15326</v>
      </c>
      <c r="I813" s="99" t="s">
        <v>15322</v>
      </c>
      <c r="J813" s="99" t="s">
        <v>15327</v>
      </c>
      <c r="K813" s="99">
        <v>0</v>
      </c>
      <c r="L813" s="99" t="s">
        <v>13433</v>
      </c>
      <c r="M813" s="100" t="s">
        <v>16765</v>
      </c>
      <c r="N813" s="86" t="str">
        <f t="shared" si="13"/>
        <v>0241541</v>
      </c>
      <c r="O813" s="101">
        <v>141640</v>
      </c>
      <c r="P813" s="101">
        <v>120000</v>
      </c>
      <c r="Q813" s="77">
        <v>120</v>
      </c>
      <c r="R813" s="102" t="s">
        <v>15329</v>
      </c>
      <c r="S813" s="99" t="s">
        <v>15349</v>
      </c>
      <c r="T813" s="99" t="s">
        <v>15331</v>
      </c>
      <c r="U813" s="99" t="s">
        <v>15356</v>
      </c>
      <c r="V813" s="99" t="s">
        <v>15357</v>
      </c>
      <c r="W813" s="99" t="s">
        <v>15388</v>
      </c>
      <c r="X813" s="103">
        <v>44599</v>
      </c>
      <c r="Y813" s="103">
        <v>44615</v>
      </c>
      <c r="Z813" s="103">
        <v>51903</v>
      </c>
      <c r="AA813" s="79" t="s">
        <v>15353</v>
      </c>
    </row>
    <row r="814" spans="1:29" hidden="1">
      <c r="A814" s="98" t="s">
        <v>15489</v>
      </c>
      <c r="B814" s="99" t="s">
        <v>15772</v>
      </c>
      <c r="C814" s="99" t="s">
        <v>57</v>
      </c>
      <c r="D814" s="99" t="s">
        <v>15322</v>
      </c>
      <c r="E814" s="99" t="s">
        <v>15337</v>
      </c>
      <c r="F814" s="99" t="s">
        <v>15324</v>
      </c>
      <c r="G814" s="99" t="s">
        <v>16766</v>
      </c>
      <c r="H814" s="99" t="s">
        <v>15326</v>
      </c>
      <c r="I814" s="99" t="s">
        <v>15322</v>
      </c>
      <c r="J814" s="99" t="s">
        <v>15395</v>
      </c>
      <c r="K814" s="99">
        <v>0</v>
      </c>
      <c r="L814" s="99" t="s">
        <v>13433</v>
      </c>
      <c r="M814" s="100" t="s">
        <v>250</v>
      </c>
      <c r="N814" s="86" t="str">
        <f t="shared" si="13"/>
        <v>0263288</v>
      </c>
      <c r="O814" s="104">
        <v>212808</v>
      </c>
      <c r="P814" s="101">
        <v>212808</v>
      </c>
      <c r="Q814" s="77">
        <v>212.80799999999999</v>
      </c>
      <c r="R814" s="102" t="s">
        <v>15329</v>
      </c>
      <c r="S814" s="99" t="s">
        <v>15330</v>
      </c>
      <c r="T814" s="99" t="s">
        <v>15331</v>
      </c>
      <c r="U814" s="99" t="s">
        <v>15332</v>
      </c>
      <c r="V814" s="99" t="s">
        <v>15333</v>
      </c>
      <c r="W814" s="99" t="s">
        <v>15345</v>
      </c>
      <c r="X814" s="103" t="s">
        <v>15437</v>
      </c>
      <c r="Y814" s="103">
        <v>44634</v>
      </c>
      <c r="Z814" s="103">
        <v>51911</v>
      </c>
      <c r="AA814" s="79">
        <v>6186</v>
      </c>
      <c r="AB814" s="80" t="s">
        <v>15340</v>
      </c>
    </row>
    <row r="815" spans="1:29" hidden="1">
      <c r="A815" s="98" t="s">
        <v>2799</v>
      </c>
      <c r="B815" s="99" t="s">
        <v>15358</v>
      </c>
      <c r="C815" s="99" t="s">
        <v>59</v>
      </c>
      <c r="D815" s="99" t="s">
        <v>15322</v>
      </c>
      <c r="E815" s="99" t="s">
        <v>15337</v>
      </c>
      <c r="F815" s="99" t="s">
        <v>15324</v>
      </c>
      <c r="G815" s="99" t="s">
        <v>16767</v>
      </c>
      <c r="H815" s="99" t="s">
        <v>15326</v>
      </c>
      <c r="I815" s="99" t="s">
        <v>15322</v>
      </c>
      <c r="J815" s="99" t="s">
        <v>15337</v>
      </c>
      <c r="K815" s="99">
        <v>0</v>
      </c>
      <c r="L815" s="99" t="s">
        <v>13433</v>
      </c>
      <c r="M815" s="99" t="s">
        <v>211</v>
      </c>
      <c r="N815" s="86" t="str">
        <f t="shared" si="13"/>
        <v>0304108</v>
      </c>
      <c r="O815" s="104">
        <v>264043</v>
      </c>
      <c r="P815" s="101">
        <v>264043</v>
      </c>
      <c r="Q815" s="77">
        <v>264.04300000000001</v>
      </c>
      <c r="R815" s="102" t="s">
        <v>15329</v>
      </c>
      <c r="S815" s="99" t="s">
        <v>15330</v>
      </c>
      <c r="T815" s="99" t="s">
        <v>15331</v>
      </c>
      <c r="U815" s="99" t="s">
        <v>15332</v>
      </c>
      <c r="V815" s="99" t="s">
        <v>15333</v>
      </c>
      <c r="W815" s="99" t="s">
        <v>15334</v>
      </c>
      <c r="X815" s="103" t="s">
        <v>15540</v>
      </c>
      <c r="Y815" s="103">
        <v>44670</v>
      </c>
      <c r="Z815" s="103">
        <v>51970</v>
      </c>
      <c r="AA815" s="79">
        <v>6186</v>
      </c>
      <c r="AB815" s="80" t="s">
        <v>15340</v>
      </c>
    </row>
    <row r="816" spans="1:29" hidden="1">
      <c r="A816" s="98" t="s">
        <v>2347</v>
      </c>
      <c r="B816" s="99" t="s">
        <v>15346</v>
      </c>
      <c r="C816" s="99" t="s">
        <v>129</v>
      </c>
      <c r="D816" s="99" t="s">
        <v>15322</v>
      </c>
      <c r="E816" s="99" t="s">
        <v>15337</v>
      </c>
      <c r="F816" s="99" t="s">
        <v>15324</v>
      </c>
      <c r="G816" s="99" t="s">
        <v>16768</v>
      </c>
      <c r="H816" s="99" t="s">
        <v>15326</v>
      </c>
      <c r="I816" s="99" t="s">
        <v>15322</v>
      </c>
      <c r="J816" s="99" t="s">
        <v>15343</v>
      </c>
      <c r="K816" s="99">
        <v>0</v>
      </c>
      <c r="L816" s="99" t="s">
        <v>13433</v>
      </c>
      <c r="M816" s="99" t="s">
        <v>16769</v>
      </c>
      <c r="N816" s="86" t="str">
        <f t="shared" si="13"/>
        <v>0306111</v>
      </c>
      <c r="O816" s="104">
        <v>273000</v>
      </c>
      <c r="P816" s="101">
        <v>259350</v>
      </c>
      <c r="Q816" s="77">
        <v>259.35000000000002</v>
      </c>
      <c r="R816" s="102" t="s">
        <v>15329</v>
      </c>
      <c r="S816" s="99" t="s">
        <v>15349</v>
      </c>
      <c r="T816" s="99" t="s">
        <v>15331</v>
      </c>
      <c r="U816" s="99" t="s">
        <v>15350</v>
      </c>
      <c r="V816" s="99" t="s">
        <v>15351</v>
      </c>
      <c r="W816" s="99" t="s">
        <v>15352</v>
      </c>
      <c r="X816" s="103" t="s">
        <v>15476</v>
      </c>
      <c r="Y816" s="103">
        <v>44664</v>
      </c>
      <c r="Z816" s="103">
        <v>51941</v>
      </c>
      <c r="AA816" s="79" t="s">
        <v>15353</v>
      </c>
    </row>
    <row r="817" spans="1:29" hidden="1">
      <c r="A817" s="98" t="s">
        <v>2799</v>
      </c>
      <c r="B817" s="99" t="s">
        <v>15358</v>
      </c>
      <c r="C817" s="99" t="s">
        <v>59</v>
      </c>
      <c r="D817" s="99" t="s">
        <v>15322</v>
      </c>
      <c r="E817" s="99" t="s">
        <v>15337</v>
      </c>
      <c r="F817" s="99" t="s">
        <v>15324</v>
      </c>
      <c r="G817" s="99" t="s">
        <v>16770</v>
      </c>
      <c r="H817" s="99" t="s">
        <v>15326</v>
      </c>
      <c r="I817" s="99" t="s">
        <v>15322</v>
      </c>
      <c r="J817" s="99" t="s">
        <v>15348</v>
      </c>
      <c r="K817" s="99">
        <v>0</v>
      </c>
      <c r="L817" s="99" t="s">
        <v>13433</v>
      </c>
      <c r="M817" s="99" t="s">
        <v>8958</v>
      </c>
      <c r="N817" s="86" t="str">
        <f t="shared" si="13"/>
        <v>0306166</v>
      </c>
      <c r="O817" s="104">
        <v>297500</v>
      </c>
      <c r="P817" s="101">
        <v>297500</v>
      </c>
      <c r="Q817" s="77">
        <v>297.5</v>
      </c>
      <c r="R817" s="102" t="s">
        <v>15329</v>
      </c>
      <c r="S817" s="99" t="s">
        <v>15330</v>
      </c>
      <c r="T817" s="99" t="s">
        <v>15331</v>
      </c>
      <c r="U817" s="99" t="s">
        <v>15332</v>
      </c>
      <c r="V817" s="99" t="s">
        <v>15333</v>
      </c>
      <c r="W817" s="99" t="s">
        <v>15334</v>
      </c>
      <c r="X817" s="103">
        <v>44707</v>
      </c>
      <c r="Y817" s="103">
        <v>44708</v>
      </c>
      <c r="Z817" s="103">
        <v>52011</v>
      </c>
      <c r="AA817" s="79">
        <v>6186</v>
      </c>
      <c r="AB817" s="80" t="s">
        <v>15340</v>
      </c>
      <c r="AC817" s="81">
        <v>33</v>
      </c>
    </row>
    <row r="818" spans="1:29" hidden="1">
      <c r="A818" s="98" t="s">
        <v>2347</v>
      </c>
      <c r="B818" s="99" t="s">
        <v>15346</v>
      </c>
      <c r="C818" s="99" t="s">
        <v>129</v>
      </c>
      <c r="D818" s="99" t="s">
        <v>15322</v>
      </c>
      <c r="E818" s="99" t="s">
        <v>15337</v>
      </c>
      <c r="F818" s="99" t="s">
        <v>15324</v>
      </c>
      <c r="G818" s="99" t="s">
        <v>16771</v>
      </c>
      <c r="H818" s="99" t="s">
        <v>15326</v>
      </c>
      <c r="I818" s="99" t="s">
        <v>15322</v>
      </c>
      <c r="J818" s="99" t="s">
        <v>15364</v>
      </c>
      <c r="K818" s="99">
        <v>0</v>
      </c>
      <c r="L818" s="99" t="s">
        <v>13433</v>
      </c>
      <c r="M818" s="99" t="s">
        <v>16772</v>
      </c>
      <c r="N818" s="86" t="str">
        <f t="shared" si="13"/>
        <v>0328428</v>
      </c>
      <c r="O818" s="104">
        <v>273000</v>
      </c>
      <c r="P818" s="101">
        <v>259350</v>
      </c>
      <c r="Q818" s="77">
        <v>259.35000000000002</v>
      </c>
      <c r="R818" s="102" t="s">
        <v>15329</v>
      </c>
      <c r="S818" s="99" t="s">
        <v>15349</v>
      </c>
      <c r="T818" s="99" t="s">
        <v>15331</v>
      </c>
      <c r="U818" s="99" t="s">
        <v>15350</v>
      </c>
      <c r="V818" s="99" t="s">
        <v>15351</v>
      </c>
      <c r="W818" s="99" t="s">
        <v>15352</v>
      </c>
      <c r="X818" s="103">
        <v>44687</v>
      </c>
      <c r="Y818" s="103">
        <v>44699</v>
      </c>
      <c r="Z818" s="103">
        <v>51991</v>
      </c>
      <c r="AA818" s="79" t="s">
        <v>15353</v>
      </c>
    </row>
    <row r="819" spans="1:29" hidden="1">
      <c r="A819" s="98" t="s">
        <v>15320</v>
      </c>
      <c r="B819" s="99" t="s">
        <v>15321</v>
      </c>
      <c r="C819" s="99" t="s">
        <v>415</v>
      </c>
      <c r="D819" s="99" t="s">
        <v>15322</v>
      </c>
      <c r="E819" s="99" t="s">
        <v>15323</v>
      </c>
      <c r="F819" s="99" t="s">
        <v>15324</v>
      </c>
      <c r="G819" s="99" t="s">
        <v>16773</v>
      </c>
      <c r="H819" s="99" t="s">
        <v>15326</v>
      </c>
      <c r="I819" s="99" t="s">
        <v>15322</v>
      </c>
      <c r="J819" s="99" t="s">
        <v>15323</v>
      </c>
      <c r="K819" s="99">
        <v>0</v>
      </c>
      <c r="L819" s="99" t="s">
        <v>13433</v>
      </c>
      <c r="M819" s="99" t="s">
        <v>16774</v>
      </c>
      <c r="N819" s="86" t="str">
        <f t="shared" si="13"/>
        <v>0336438</v>
      </c>
      <c r="O819" s="104">
        <v>113400</v>
      </c>
      <c r="P819" s="105">
        <v>113400</v>
      </c>
      <c r="Q819" s="77">
        <v>113.4</v>
      </c>
      <c r="R819" s="102" t="s">
        <v>15329</v>
      </c>
      <c r="S819" s="99" t="s">
        <v>15330</v>
      </c>
      <c r="T819" s="99" t="s">
        <v>15331</v>
      </c>
      <c r="U819" s="99" t="s">
        <v>15332</v>
      </c>
      <c r="V819" s="99" t="s">
        <v>15333</v>
      </c>
      <c r="W819" s="99" t="s">
        <v>15334</v>
      </c>
      <c r="X819" s="103" t="s">
        <v>15680</v>
      </c>
      <c r="Y819" s="103">
        <v>44719</v>
      </c>
      <c r="Z819" s="103">
        <v>51977</v>
      </c>
      <c r="AA819" s="79">
        <v>6186</v>
      </c>
    </row>
    <row r="820" spans="1:29" hidden="1">
      <c r="A820" s="98" t="s">
        <v>15458</v>
      </c>
      <c r="B820" s="99" t="s">
        <v>15689</v>
      </c>
      <c r="C820" s="99" t="s">
        <v>15690</v>
      </c>
      <c r="D820" s="99" t="s">
        <v>15322</v>
      </c>
      <c r="E820" s="99" t="s">
        <v>15370</v>
      </c>
      <c r="F820" s="99" t="s">
        <v>15324</v>
      </c>
      <c r="G820" s="99" t="s">
        <v>16775</v>
      </c>
      <c r="H820" s="99" t="s">
        <v>15326</v>
      </c>
      <c r="I820" s="99" t="s">
        <v>15322</v>
      </c>
      <c r="J820" s="99" t="s">
        <v>15370</v>
      </c>
      <c r="K820" s="99">
        <v>0</v>
      </c>
      <c r="L820" s="99" t="s">
        <v>13433</v>
      </c>
      <c r="M820" s="99" t="s">
        <v>16776</v>
      </c>
      <c r="N820" s="86" t="str">
        <f t="shared" si="13"/>
        <v>0337825</v>
      </c>
      <c r="O820" s="104">
        <v>173781</v>
      </c>
      <c r="P820" s="101">
        <v>173781</v>
      </c>
      <c r="Q820" s="77">
        <v>173.78100000000001</v>
      </c>
      <c r="R820" s="102" t="s">
        <v>15329</v>
      </c>
      <c r="S820" s="99" t="s">
        <v>15330</v>
      </c>
      <c r="T820" s="99" t="s">
        <v>15331</v>
      </c>
      <c r="U820" s="99" t="s">
        <v>15332</v>
      </c>
      <c r="V820" s="99" t="s">
        <v>15333</v>
      </c>
      <c r="W820" s="99" t="s">
        <v>15345</v>
      </c>
      <c r="X820" s="103" t="s">
        <v>15478</v>
      </c>
      <c r="Y820" s="103">
        <v>44669</v>
      </c>
      <c r="Z820" s="103">
        <v>51891</v>
      </c>
      <c r="AA820" s="79">
        <v>6186</v>
      </c>
    </row>
    <row r="821" spans="1:29" hidden="1">
      <c r="A821" s="98" t="s">
        <v>2799</v>
      </c>
      <c r="B821" s="99" t="s">
        <v>15358</v>
      </c>
      <c r="C821" s="99" t="s">
        <v>59</v>
      </c>
      <c r="D821" s="99" t="s">
        <v>15322</v>
      </c>
      <c r="E821" s="99" t="s">
        <v>15337</v>
      </c>
      <c r="F821" s="99" t="s">
        <v>15324</v>
      </c>
      <c r="G821" s="99" t="s">
        <v>16777</v>
      </c>
      <c r="H821" s="99" t="s">
        <v>15326</v>
      </c>
      <c r="I821" s="99" t="s">
        <v>15322</v>
      </c>
      <c r="J821" s="99" t="s">
        <v>15395</v>
      </c>
      <c r="K821" s="99">
        <v>0</v>
      </c>
      <c r="L821" s="99" t="s">
        <v>13433</v>
      </c>
      <c r="M821" s="99" t="s">
        <v>2540</v>
      </c>
      <c r="N821" s="86" t="str">
        <f t="shared" si="13"/>
        <v>0353635</v>
      </c>
      <c r="O821" s="104">
        <v>278022</v>
      </c>
      <c r="P821" s="101">
        <v>278022</v>
      </c>
      <c r="Q821" s="77">
        <v>278.02199999999999</v>
      </c>
      <c r="R821" s="102" t="s">
        <v>15329</v>
      </c>
      <c r="S821" s="99" t="s">
        <v>15330</v>
      </c>
      <c r="T821" s="99" t="s">
        <v>15331</v>
      </c>
      <c r="U821" s="99" t="s">
        <v>15332</v>
      </c>
      <c r="V821" s="99" t="s">
        <v>15333</v>
      </c>
      <c r="W821" s="99" t="s">
        <v>15334</v>
      </c>
      <c r="X821" s="103" t="s">
        <v>15540</v>
      </c>
      <c r="Y821" s="103">
        <v>44670</v>
      </c>
      <c r="Z821" s="103">
        <v>51962</v>
      </c>
      <c r="AA821" s="79">
        <v>6186</v>
      </c>
      <c r="AB821" s="80" t="s">
        <v>15340</v>
      </c>
      <c r="AC821" s="81">
        <v>33</v>
      </c>
    </row>
    <row r="822" spans="1:29" hidden="1">
      <c r="A822" s="98" t="s">
        <v>15335</v>
      </c>
      <c r="B822" s="99" t="s">
        <v>15336</v>
      </c>
      <c r="C822" s="99" t="s">
        <v>6</v>
      </c>
      <c r="D822" s="99" t="s">
        <v>15322</v>
      </c>
      <c r="E822" s="99" t="s">
        <v>15337</v>
      </c>
      <c r="F822" s="99" t="s">
        <v>15324</v>
      </c>
      <c r="G822" s="99" t="s">
        <v>16778</v>
      </c>
      <c r="H822" s="99" t="s">
        <v>15326</v>
      </c>
      <c r="I822" s="99" t="s">
        <v>15322</v>
      </c>
      <c r="J822" s="99" t="s">
        <v>15370</v>
      </c>
      <c r="K822" s="99">
        <v>0</v>
      </c>
      <c r="L822" s="99" t="s">
        <v>13433</v>
      </c>
      <c r="M822" s="99" t="s">
        <v>1161</v>
      </c>
      <c r="N822" s="86" t="str">
        <f t="shared" si="13"/>
        <v>0353837</v>
      </c>
      <c r="O822" s="104">
        <v>243462</v>
      </c>
      <c r="P822" s="101">
        <v>243462</v>
      </c>
      <c r="Q822" s="77">
        <v>243.46199999999999</v>
      </c>
      <c r="R822" s="102" t="s">
        <v>15329</v>
      </c>
      <c r="S822" s="99" t="s">
        <v>15330</v>
      </c>
      <c r="T822" s="99" t="s">
        <v>15331</v>
      </c>
      <c r="U822" s="99" t="s">
        <v>15332</v>
      </c>
      <c r="V822" s="99" t="s">
        <v>15333</v>
      </c>
      <c r="W822" s="99" t="s">
        <v>15339</v>
      </c>
      <c r="X822" s="103" t="s">
        <v>15530</v>
      </c>
      <c r="Y822" s="103">
        <v>44657</v>
      </c>
      <c r="Z822" s="103">
        <v>51939</v>
      </c>
      <c r="AA822" s="79">
        <v>6186</v>
      </c>
      <c r="AB822" s="90" t="s">
        <v>15340</v>
      </c>
      <c r="AC822" s="81">
        <v>33</v>
      </c>
    </row>
    <row r="823" spans="1:29" hidden="1">
      <c r="A823" s="76" t="s">
        <v>2347</v>
      </c>
      <c r="B823" s="92" t="s">
        <v>15341</v>
      </c>
      <c r="C823" s="92" t="s">
        <v>15342</v>
      </c>
      <c r="D823" s="92" t="s">
        <v>15322</v>
      </c>
      <c r="E823" s="92" t="s">
        <v>15343</v>
      </c>
      <c r="F823" s="92" t="s">
        <v>15354</v>
      </c>
      <c r="G823" s="92" t="s">
        <v>16779</v>
      </c>
      <c r="H823" s="92" t="s">
        <v>15326</v>
      </c>
      <c r="I823" s="92" t="s">
        <v>15322</v>
      </c>
      <c r="J823" s="92" t="s">
        <v>15343</v>
      </c>
      <c r="K823" s="92">
        <v>0</v>
      </c>
      <c r="L823" s="92" t="s">
        <v>13433</v>
      </c>
      <c r="M823" s="93" t="s">
        <v>16780</v>
      </c>
      <c r="N823" s="86" t="str">
        <f t="shared" si="13"/>
        <v>0361666</v>
      </c>
      <c r="O823" s="94">
        <v>171489</v>
      </c>
      <c r="P823" s="95">
        <v>171489</v>
      </c>
      <c r="Q823" s="77">
        <v>171.489</v>
      </c>
      <c r="R823" s="96" t="s">
        <v>15329</v>
      </c>
      <c r="S823" s="92" t="s">
        <v>15349</v>
      </c>
      <c r="T823" s="92" t="s">
        <v>15331</v>
      </c>
      <c r="U823" s="92" t="s">
        <v>15356</v>
      </c>
      <c r="V823" s="92" t="s">
        <v>15357</v>
      </c>
      <c r="W823" s="92" t="s">
        <v>15352</v>
      </c>
      <c r="X823" s="97">
        <v>44580</v>
      </c>
      <c r="Y823" s="97">
        <v>44580</v>
      </c>
      <c r="Z823" s="97">
        <v>51882</v>
      </c>
      <c r="AA823" s="79" t="s">
        <v>15353</v>
      </c>
      <c r="AB823" s="90"/>
    </row>
    <row r="824" spans="1:29" hidden="1">
      <c r="A824" s="76" t="s">
        <v>15335</v>
      </c>
      <c r="B824" s="92" t="s">
        <v>15336</v>
      </c>
      <c r="C824" s="92" t="s">
        <v>6</v>
      </c>
      <c r="D824" s="92" t="s">
        <v>15322</v>
      </c>
      <c r="E824" s="92" t="s">
        <v>15337</v>
      </c>
      <c r="F824" s="92" t="s">
        <v>15324</v>
      </c>
      <c r="G824" s="92" t="s">
        <v>16781</v>
      </c>
      <c r="H824" s="92" t="s">
        <v>15326</v>
      </c>
      <c r="I824" s="92" t="s">
        <v>15322</v>
      </c>
      <c r="J824" s="92" t="s">
        <v>15327</v>
      </c>
      <c r="K824" s="92">
        <v>0</v>
      </c>
      <c r="L824" s="92" t="s">
        <v>13433</v>
      </c>
      <c r="M824" s="93" t="s">
        <v>16782</v>
      </c>
      <c r="N824" s="86" t="str">
        <f t="shared" si="13"/>
        <v>0366594</v>
      </c>
      <c r="O824" s="94">
        <v>141350</v>
      </c>
      <c r="P824" s="95">
        <v>120000</v>
      </c>
      <c r="Q824" s="77">
        <v>120</v>
      </c>
      <c r="R824" s="96" t="s">
        <v>15329</v>
      </c>
      <c r="S824" s="92" t="s">
        <v>15349</v>
      </c>
      <c r="T824" s="92" t="s">
        <v>15331</v>
      </c>
      <c r="U824" s="92" t="s">
        <v>15356</v>
      </c>
      <c r="V824" s="92" t="s">
        <v>15357</v>
      </c>
      <c r="W824" s="92" t="s">
        <v>15388</v>
      </c>
      <c r="X824" s="97">
        <v>44573</v>
      </c>
      <c r="Y824" s="97">
        <v>44573</v>
      </c>
      <c r="Z824" s="97">
        <v>51869</v>
      </c>
      <c r="AA824" s="79" t="s">
        <v>15353</v>
      </c>
      <c r="AB824" s="90"/>
    </row>
    <row r="825" spans="1:29" hidden="1">
      <c r="A825" s="98" t="s">
        <v>2799</v>
      </c>
      <c r="B825" s="99" t="s">
        <v>15358</v>
      </c>
      <c r="C825" s="99" t="s">
        <v>59</v>
      </c>
      <c r="D825" s="99" t="s">
        <v>15322</v>
      </c>
      <c r="E825" s="99" t="s">
        <v>15337</v>
      </c>
      <c r="F825" s="99" t="s">
        <v>15324</v>
      </c>
      <c r="G825" s="99" t="s">
        <v>16783</v>
      </c>
      <c r="H825" s="99" t="s">
        <v>15326</v>
      </c>
      <c r="I825" s="99" t="s">
        <v>15322</v>
      </c>
      <c r="J825" s="99" t="s">
        <v>15384</v>
      </c>
      <c r="K825" s="99">
        <v>0</v>
      </c>
      <c r="L825" s="99" t="s">
        <v>13433</v>
      </c>
      <c r="M825" s="100" t="s">
        <v>60</v>
      </c>
      <c r="N825" s="86" t="str">
        <f t="shared" si="13"/>
        <v>0390737</v>
      </c>
      <c r="O825" s="104">
        <v>264048</v>
      </c>
      <c r="P825" s="101">
        <v>264048</v>
      </c>
      <c r="Q825" s="77">
        <v>264.048</v>
      </c>
      <c r="R825" s="102" t="s">
        <v>15329</v>
      </c>
      <c r="S825" s="99" t="s">
        <v>15330</v>
      </c>
      <c r="T825" s="99" t="s">
        <v>15331</v>
      </c>
      <c r="U825" s="99" t="s">
        <v>15332</v>
      </c>
      <c r="V825" s="99" t="s">
        <v>15333</v>
      </c>
      <c r="W825" s="99" t="s">
        <v>15329</v>
      </c>
      <c r="X825" s="103" t="s">
        <v>15627</v>
      </c>
      <c r="Y825" s="103">
        <v>44630</v>
      </c>
      <c r="Z825" s="103">
        <v>51933</v>
      </c>
      <c r="AA825" s="79">
        <v>6186</v>
      </c>
      <c r="AB825" s="80" t="s">
        <v>15340</v>
      </c>
    </row>
    <row r="826" spans="1:29" hidden="1">
      <c r="A826" s="98" t="s">
        <v>15320</v>
      </c>
      <c r="B826" s="99" t="s">
        <v>15620</v>
      </c>
      <c r="C826" s="99" t="s">
        <v>15621</v>
      </c>
      <c r="D826" s="99" t="s">
        <v>15322</v>
      </c>
      <c r="E826" s="99" t="s">
        <v>15348</v>
      </c>
      <c r="F826" s="99" t="s">
        <v>15324</v>
      </c>
      <c r="G826" s="99" t="s">
        <v>16784</v>
      </c>
      <c r="H826" s="99" t="s">
        <v>15326</v>
      </c>
      <c r="I826" s="99" t="s">
        <v>15322</v>
      </c>
      <c r="J826" s="99" t="s">
        <v>15348</v>
      </c>
      <c r="K826" s="99">
        <v>0</v>
      </c>
      <c r="L826" s="99" t="s">
        <v>13433</v>
      </c>
      <c r="M826" s="100" t="s">
        <v>16785</v>
      </c>
      <c r="N826" s="86" t="str">
        <f t="shared" si="13"/>
        <v>0396271</v>
      </c>
      <c r="O826" s="101">
        <v>306000</v>
      </c>
      <c r="P826" s="101">
        <v>306000</v>
      </c>
      <c r="Q826" s="77">
        <v>306</v>
      </c>
      <c r="R826" s="102" t="s">
        <v>15329</v>
      </c>
      <c r="S826" s="99" t="s">
        <v>15330</v>
      </c>
      <c r="T826" s="99" t="s">
        <v>15331</v>
      </c>
      <c r="U826" s="99" t="s">
        <v>15332</v>
      </c>
      <c r="V826" s="99" t="s">
        <v>15333</v>
      </c>
      <c r="W826" s="99" t="s">
        <v>15334</v>
      </c>
      <c r="X826" s="103">
        <v>44617</v>
      </c>
      <c r="Y826" s="103">
        <v>44617</v>
      </c>
      <c r="Z826" s="103">
        <v>51919</v>
      </c>
      <c r="AA826" s="79">
        <v>6186</v>
      </c>
    </row>
    <row r="827" spans="1:29" hidden="1">
      <c r="A827" s="76" t="s">
        <v>15335</v>
      </c>
      <c r="B827" s="92" t="s">
        <v>15336</v>
      </c>
      <c r="C827" s="92" t="s">
        <v>6</v>
      </c>
      <c r="D827" s="92" t="s">
        <v>15322</v>
      </c>
      <c r="E827" s="92" t="s">
        <v>15337</v>
      </c>
      <c r="F827" s="92" t="s">
        <v>15324</v>
      </c>
      <c r="G827" s="92" t="s">
        <v>16786</v>
      </c>
      <c r="H827" s="92" t="s">
        <v>15326</v>
      </c>
      <c r="I827" s="92" t="s">
        <v>15322</v>
      </c>
      <c r="J827" s="92" t="s">
        <v>15370</v>
      </c>
      <c r="K827" s="92">
        <v>0</v>
      </c>
      <c r="L827" s="92" t="s">
        <v>13433</v>
      </c>
      <c r="M827" s="93" t="s">
        <v>113</v>
      </c>
      <c r="N827" s="86" t="str">
        <f t="shared" si="13"/>
        <v>0396672</v>
      </c>
      <c r="O827" s="94">
        <v>272000</v>
      </c>
      <c r="P827" s="95">
        <v>272000</v>
      </c>
      <c r="Q827" s="77">
        <v>272</v>
      </c>
      <c r="R827" s="96" t="s">
        <v>15329</v>
      </c>
      <c r="S827" s="92" t="s">
        <v>15330</v>
      </c>
      <c r="T827" s="92" t="s">
        <v>15331</v>
      </c>
      <c r="U827" s="92" t="s">
        <v>15332</v>
      </c>
      <c r="V827" s="92" t="s">
        <v>15333</v>
      </c>
      <c r="W827" s="92" t="s">
        <v>15339</v>
      </c>
      <c r="X827" s="97">
        <v>44601</v>
      </c>
      <c r="Y827" s="97">
        <v>44601</v>
      </c>
      <c r="Z827" s="97">
        <v>51886</v>
      </c>
      <c r="AA827" s="79">
        <v>6186</v>
      </c>
      <c r="AB827" s="90" t="s">
        <v>15340</v>
      </c>
      <c r="AC827" s="81">
        <v>33</v>
      </c>
    </row>
    <row r="828" spans="1:29" hidden="1">
      <c r="A828" s="98" t="s">
        <v>15489</v>
      </c>
      <c r="B828" s="99" t="s">
        <v>15772</v>
      </c>
      <c r="C828" s="99" t="s">
        <v>57</v>
      </c>
      <c r="D828" s="99" t="s">
        <v>15322</v>
      </c>
      <c r="E828" s="99" t="s">
        <v>15337</v>
      </c>
      <c r="F828" s="99" t="s">
        <v>15324</v>
      </c>
      <c r="G828" s="99" t="s">
        <v>16787</v>
      </c>
      <c r="H828" s="99" t="s">
        <v>15326</v>
      </c>
      <c r="I828" s="99" t="s">
        <v>15322</v>
      </c>
      <c r="J828" s="99" t="s">
        <v>15337</v>
      </c>
      <c r="K828" s="99">
        <v>0</v>
      </c>
      <c r="L828" s="99" t="s">
        <v>13433</v>
      </c>
      <c r="M828" s="100" t="s">
        <v>368</v>
      </c>
      <c r="N828" s="86" t="str">
        <f t="shared" si="13"/>
        <v>0397902</v>
      </c>
      <c r="O828" s="101">
        <v>235544</v>
      </c>
      <c r="P828" s="101">
        <v>235544</v>
      </c>
      <c r="Q828" s="77">
        <v>235.54400000000001</v>
      </c>
      <c r="R828" s="102" t="s">
        <v>15329</v>
      </c>
      <c r="S828" s="99" t="s">
        <v>15330</v>
      </c>
      <c r="T828" s="99" t="s">
        <v>15331</v>
      </c>
      <c r="U828" s="99" t="s">
        <v>15332</v>
      </c>
      <c r="V828" s="99" t="s">
        <v>15333</v>
      </c>
      <c r="W828" s="99" t="s">
        <v>15345</v>
      </c>
      <c r="X828" s="103">
        <v>44615</v>
      </c>
      <c r="Y828" s="103">
        <v>44615</v>
      </c>
      <c r="Z828" s="103">
        <v>51914</v>
      </c>
      <c r="AA828" s="79">
        <v>6186</v>
      </c>
      <c r="AB828" s="80" t="s">
        <v>15340</v>
      </c>
    </row>
    <row r="829" spans="1:29" hidden="1">
      <c r="A829" s="98" t="s">
        <v>2799</v>
      </c>
      <c r="B829" s="99" t="s">
        <v>15358</v>
      </c>
      <c r="C829" s="99" t="s">
        <v>59</v>
      </c>
      <c r="D829" s="99" t="s">
        <v>15322</v>
      </c>
      <c r="E829" s="99" t="s">
        <v>15337</v>
      </c>
      <c r="F829" s="99" t="s">
        <v>15324</v>
      </c>
      <c r="G829" s="99" t="s">
        <v>16788</v>
      </c>
      <c r="H829" s="99" t="s">
        <v>15326</v>
      </c>
      <c r="I829" s="99" t="s">
        <v>15322</v>
      </c>
      <c r="J829" s="99" t="s">
        <v>15337</v>
      </c>
      <c r="K829" s="99">
        <v>0</v>
      </c>
      <c r="L829" s="99" t="s">
        <v>13433</v>
      </c>
      <c r="M829" s="99" t="s">
        <v>410</v>
      </c>
      <c r="N829" s="86" t="str">
        <f t="shared" si="13"/>
        <v>0399794</v>
      </c>
      <c r="O829" s="104">
        <v>221000</v>
      </c>
      <c r="P829" s="101">
        <v>221000</v>
      </c>
      <c r="Q829" s="77">
        <v>221</v>
      </c>
      <c r="R829" s="102" t="s">
        <v>15329</v>
      </c>
      <c r="S829" s="99" t="s">
        <v>15330</v>
      </c>
      <c r="T829" s="99" t="s">
        <v>15331</v>
      </c>
      <c r="U829" s="99" t="s">
        <v>15332</v>
      </c>
      <c r="V829" s="99" t="s">
        <v>15333</v>
      </c>
      <c r="W829" s="99" t="s">
        <v>15334</v>
      </c>
      <c r="X829" s="103">
        <v>44700</v>
      </c>
      <c r="Y829" s="103">
        <v>44701</v>
      </c>
      <c r="Z829" s="103">
        <v>52004</v>
      </c>
      <c r="AA829" s="79">
        <v>6186</v>
      </c>
      <c r="AB829" s="80" t="s">
        <v>15340</v>
      </c>
      <c r="AC829" s="81">
        <v>33</v>
      </c>
    </row>
    <row r="830" spans="1:29" hidden="1">
      <c r="A830" s="76" t="s">
        <v>15335</v>
      </c>
      <c r="B830" s="92" t="s">
        <v>15336</v>
      </c>
      <c r="C830" s="92" t="s">
        <v>6</v>
      </c>
      <c r="D830" s="92" t="s">
        <v>15322</v>
      </c>
      <c r="E830" s="92" t="s">
        <v>15337</v>
      </c>
      <c r="F830" s="92" t="s">
        <v>15324</v>
      </c>
      <c r="G830" s="92" t="s">
        <v>16789</v>
      </c>
      <c r="H830" s="92" t="s">
        <v>15326</v>
      </c>
      <c r="I830" s="92" t="s">
        <v>15322</v>
      </c>
      <c r="J830" s="92" t="s">
        <v>15384</v>
      </c>
      <c r="K830" s="92">
        <v>0</v>
      </c>
      <c r="L830" s="92" t="s">
        <v>13433</v>
      </c>
      <c r="M830" s="93" t="s">
        <v>2565</v>
      </c>
      <c r="N830" s="86" t="str">
        <f t="shared" si="13"/>
        <v>0407223</v>
      </c>
      <c r="O830" s="94">
        <v>206750</v>
      </c>
      <c r="P830" s="95">
        <v>206750</v>
      </c>
      <c r="Q830" s="77">
        <v>206.75</v>
      </c>
      <c r="R830" s="96" t="s">
        <v>15329</v>
      </c>
      <c r="S830" s="92" t="s">
        <v>15330</v>
      </c>
      <c r="T830" s="92" t="s">
        <v>15331</v>
      </c>
      <c r="U830" s="92" t="s">
        <v>15332</v>
      </c>
      <c r="V830" s="92" t="s">
        <v>15333</v>
      </c>
      <c r="W830" s="92" t="s">
        <v>15339</v>
      </c>
      <c r="X830" s="97">
        <v>44572</v>
      </c>
      <c r="Y830" s="97">
        <v>44572</v>
      </c>
      <c r="Z830" s="97">
        <v>51851</v>
      </c>
      <c r="AA830" s="79">
        <v>6186</v>
      </c>
      <c r="AB830" s="90" t="s">
        <v>15340</v>
      </c>
    </row>
    <row r="831" spans="1:29" hidden="1">
      <c r="A831" s="98" t="s">
        <v>2347</v>
      </c>
      <c r="B831" s="99" t="s">
        <v>15346</v>
      </c>
      <c r="C831" s="99" t="s">
        <v>129</v>
      </c>
      <c r="D831" s="99" t="s">
        <v>15322</v>
      </c>
      <c r="E831" s="99" t="s">
        <v>15337</v>
      </c>
      <c r="F831" s="99" t="s">
        <v>15324</v>
      </c>
      <c r="G831" s="99" t="s">
        <v>16790</v>
      </c>
      <c r="H831" s="99" t="s">
        <v>15326</v>
      </c>
      <c r="I831" s="99" t="s">
        <v>15322</v>
      </c>
      <c r="J831" s="99" t="s">
        <v>15384</v>
      </c>
      <c r="K831" s="99">
        <v>0</v>
      </c>
      <c r="L831" s="99" t="s">
        <v>13433</v>
      </c>
      <c r="M831" s="100" t="s">
        <v>16791</v>
      </c>
      <c r="N831" s="86" t="str">
        <f t="shared" si="13"/>
        <v>0410082</v>
      </c>
      <c r="O831" s="104">
        <v>273000</v>
      </c>
      <c r="P831" s="101">
        <v>259350</v>
      </c>
      <c r="Q831" s="77">
        <v>259.35000000000002</v>
      </c>
      <c r="R831" s="102" t="s">
        <v>15329</v>
      </c>
      <c r="S831" s="99" t="s">
        <v>15349</v>
      </c>
      <c r="T831" s="99" t="s">
        <v>15331</v>
      </c>
      <c r="U831" s="99" t="s">
        <v>15350</v>
      </c>
      <c r="V831" s="99" t="s">
        <v>15351</v>
      </c>
      <c r="W831" s="99" t="s">
        <v>15352</v>
      </c>
      <c r="X831" s="103" t="s">
        <v>15686</v>
      </c>
      <c r="Y831" s="103">
        <v>44631</v>
      </c>
      <c r="Z831" s="103">
        <v>51931</v>
      </c>
      <c r="AA831" s="79" t="s">
        <v>15353</v>
      </c>
    </row>
    <row r="832" spans="1:29" hidden="1">
      <c r="A832" s="98" t="s">
        <v>2799</v>
      </c>
      <c r="B832" s="99" t="s">
        <v>15360</v>
      </c>
      <c r="C832" s="99" t="s">
        <v>3760</v>
      </c>
      <c r="D832" s="99" t="s">
        <v>15322</v>
      </c>
      <c r="E832" s="99" t="s">
        <v>15361</v>
      </c>
      <c r="F832" s="99" t="s">
        <v>15324</v>
      </c>
      <c r="G832" s="99" t="s">
        <v>16792</v>
      </c>
      <c r="H832" s="99" t="s">
        <v>15326</v>
      </c>
      <c r="I832" s="99" t="s">
        <v>15322</v>
      </c>
      <c r="J832" s="99" t="s">
        <v>15370</v>
      </c>
      <c r="K832" s="99">
        <v>0</v>
      </c>
      <c r="L832" s="99" t="s">
        <v>13433</v>
      </c>
      <c r="M832" s="99" t="s">
        <v>16793</v>
      </c>
      <c r="N832" s="86" t="str">
        <f t="shared" si="13"/>
        <v>0410132</v>
      </c>
      <c r="O832" s="104">
        <v>140936</v>
      </c>
      <c r="P832" s="101">
        <v>140936</v>
      </c>
      <c r="Q832" s="77">
        <v>140.93600000000001</v>
      </c>
      <c r="R832" s="102" t="s">
        <v>15329</v>
      </c>
      <c r="S832" s="99" t="s">
        <v>15349</v>
      </c>
      <c r="T832" s="99" t="s">
        <v>15331</v>
      </c>
      <c r="U832" s="99" t="s">
        <v>15356</v>
      </c>
      <c r="V832" s="99" t="s">
        <v>15357</v>
      </c>
      <c r="W832" s="99" t="s">
        <v>15352</v>
      </c>
      <c r="X832" s="103" t="s">
        <v>15521</v>
      </c>
      <c r="Y832" s="103">
        <v>44671</v>
      </c>
      <c r="Z832" s="103">
        <v>51850</v>
      </c>
      <c r="AA832" s="79" t="s">
        <v>15353</v>
      </c>
    </row>
    <row r="833" spans="1:29" hidden="1">
      <c r="A833" s="98" t="s">
        <v>15335</v>
      </c>
      <c r="B833" s="99" t="s">
        <v>15336</v>
      </c>
      <c r="C833" s="99" t="s">
        <v>6</v>
      </c>
      <c r="D833" s="99" t="s">
        <v>15322</v>
      </c>
      <c r="E833" s="99" t="s">
        <v>15337</v>
      </c>
      <c r="F833" s="99" t="s">
        <v>15324</v>
      </c>
      <c r="G833" s="99" t="s">
        <v>16794</v>
      </c>
      <c r="H833" s="99" t="s">
        <v>15326</v>
      </c>
      <c r="I833" s="99" t="s">
        <v>15322</v>
      </c>
      <c r="J833" s="99" t="s">
        <v>15395</v>
      </c>
      <c r="K833" s="99">
        <v>0</v>
      </c>
      <c r="L833" s="99" t="s">
        <v>13433</v>
      </c>
      <c r="M833" s="99" t="s">
        <v>16795</v>
      </c>
      <c r="N833" s="86" t="str">
        <f t="shared" si="13"/>
        <v>0411231</v>
      </c>
      <c r="O833" s="104">
        <v>306000</v>
      </c>
      <c r="P833" s="101">
        <v>306000</v>
      </c>
      <c r="Q833" s="77">
        <v>306</v>
      </c>
      <c r="R833" s="102" t="s">
        <v>15329</v>
      </c>
      <c r="S833" s="99" t="s">
        <v>15330</v>
      </c>
      <c r="T833" s="99" t="s">
        <v>15331</v>
      </c>
      <c r="U833" s="99" t="s">
        <v>15332</v>
      </c>
      <c r="V833" s="99" t="s">
        <v>15333</v>
      </c>
      <c r="W833" s="99" t="s">
        <v>15334</v>
      </c>
      <c r="X833" s="103">
        <v>44700</v>
      </c>
      <c r="Y833" s="103">
        <v>44700</v>
      </c>
      <c r="Z833" s="103">
        <v>51934</v>
      </c>
      <c r="AA833" s="79">
        <v>6186</v>
      </c>
    </row>
    <row r="834" spans="1:29" hidden="1">
      <c r="A834" s="76" t="s">
        <v>2347</v>
      </c>
      <c r="B834" s="92" t="s">
        <v>15346</v>
      </c>
      <c r="C834" s="92" t="s">
        <v>129</v>
      </c>
      <c r="D834" s="92" t="s">
        <v>15322</v>
      </c>
      <c r="E834" s="92" t="s">
        <v>15337</v>
      </c>
      <c r="F834" s="92" t="s">
        <v>15324</v>
      </c>
      <c r="G834" s="92" t="s">
        <v>16796</v>
      </c>
      <c r="H834" s="92" t="s">
        <v>15326</v>
      </c>
      <c r="I834" s="92" t="s">
        <v>15322</v>
      </c>
      <c r="J834" s="92" t="s">
        <v>15418</v>
      </c>
      <c r="K834" s="92">
        <v>0</v>
      </c>
      <c r="L834" s="92" t="s">
        <v>13433</v>
      </c>
      <c r="M834" s="93" t="s">
        <v>16797</v>
      </c>
      <c r="N834" s="86" t="str">
        <f t="shared" si="13"/>
        <v>0451201</v>
      </c>
      <c r="O834" s="94">
        <v>273000</v>
      </c>
      <c r="P834" s="95">
        <v>259300</v>
      </c>
      <c r="Q834" s="77">
        <v>259.3</v>
      </c>
      <c r="R834" s="96" t="s">
        <v>15329</v>
      </c>
      <c r="S834" s="92" t="s">
        <v>15349</v>
      </c>
      <c r="T834" s="92" t="s">
        <v>15331</v>
      </c>
      <c r="U834" s="92" t="s">
        <v>15350</v>
      </c>
      <c r="V834" s="92" t="s">
        <v>15351</v>
      </c>
      <c r="W834" s="92" t="s">
        <v>15352</v>
      </c>
      <c r="X834" s="97">
        <v>44579</v>
      </c>
      <c r="Y834" s="97">
        <v>44592</v>
      </c>
      <c r="Z834" s="97">
        <v>51882</v>
      </c>
      <c r="AA834" s="79" t="s">
        <v>15353</v>
      </c>
      <c r="AB834" s="90"/>
    </row>
    <row r="835" spans="1:29" hidden="1">
      <c r="A835" s="98" t="s">
        <v>2799</v>
      </c>
      <c r="B835" s="99" t="s">
        <v>15358</v>
      </c>
      <c r="C835" s="99" t="s">
        <v>59</v>
      </c>
      <c r="D835" s="99" t="s">
        <v>15322</v>
      </c>
      <c r="E835" s="99" t="s">
        <v>15337</v>
      </c>
      <c r="F835" s="99" t="s">
        <v>15324</v>
      </c>
      <c r="G835" s="99" t="s">
        <v>16798</v>
      </c>
      <c r="H835" s="99" t="s">
        <v>15326</v>
      </c>
      <c r="I835" s="99" t="s">
        <v>15322</v>
      </c>
      <c r="J835" s="99" t="s">
        <v>15337</v>
      </c>
      <c r="K835" s="99">
        <v>0</v>
      </c>
      <c r="L835" s="99" t="s">
        <v>13433</v>
      </c>
      <c r="M835" s="100" t="s">
        <v>165</v>
      </c>
      <c r="N835" s="86" t="str">
        <f t="shared" si="13"/>
        <v>0453885</v>
      </c>
      <c r="O835" s="104">
        <v>309400</v>
      </c>
      <c r="P835" s="101">
        <v>309400</v>
      </c>
      <c r="Q835" s="77">
        <v>309.39999999999998</v>
      </c>
      <c r="R835" s="102" t="s">
        <v>15329</v>
      </c>
      <c r="S835" s="99" t="s">
        <v>15330</v>
      </c>
      <c r="T835" s="99" t="s">
        <v>15331</v>
      </c>
      <c r="U835" s="99" t="s">
        <v>15332</v>
      </c>
      <c r="V835" s="99" t="s">
        <v>15333</v>
      </c>
      <c r="W835" s="99" t="s">
        <v>15334</v>
      </c>
      <c r="X835" s="103" t="s">
        <v>15627</v>
      </c>
      <c r="Y835" s="103">
        <v>44630</v>
      </c>
      <c r="Z835" s="103">
        <v>51933</v>
      </c>
      <c r="AA835" s="79">
        <v>6186</v>
      </c>
      <c r="AB835" s="80" t="s">
        <v>15340</v>
      </c>
    </row>
    <row r="836" spans="1:29" hidden="1">
      <c r="A836" s="76" t="s">
        <v>2347</v>
      </c>
      <c r="B836" s="92" t="s">
        <v>15346</v>
      </c>
      <c r="C836" s="92" t="s">
        <v>129</v>
      </c>
      <c r="D836" s="92" t="s">
        <v>15322</v>
      </c>
      <c r="E836" s="92" t="s">
        <v>15337</v>
      </c>
      <c r="F836" s="92" t="s">
        <v>15324</v>
      </c>
      <c r="G836" s="92" t="s">
        <v>16799</v>
      </c>
      <c r="H836" s="92" t="s">
        <v>15326</v>
      </c>
      <c r="I836" s="92" t="s">
        <v>15322</v>
      </c>
      <c r="J836" s="92" t="s">
        <v>15343</v>
      </c>
      <c r="K836" s="92">
        <v>0</v>
      </c>
      <c r="L836" s="92" t="s">
        <v>13433</v>
      </c>
      <c r="M836" s="93" t="s">
        <v>16800</v>
      </c>
      <c r="N836" s="86" t="str">
        <f t="shared" si="13"/>
        <v>0457833</v>
      </c>
      <c r="O836" s="94">
        <v>273000</v>
      </c>
      <c r="P836" s="95">
        <v>259300</v>
      </c>
      <c r="Q836" s="77">
        <v>259.3</v>
      </c>
      <c r="R836" s="96" t="s">
        <v>15329</v>
      </c>
      <c r="S836" s="92" t="s">
        <v>15349</v>
      </c>
      <c r="T836" s="92" t="s">
        <v>15331</v>
      </c>
      <c r="U836" s="92" t="s">
        <v>15350</v>
      </c>
      <c r="V836" s="92" t="s">
        <v>15351</v>
      </c>
      <c r="W836" s="92" t="s">
        <v>15352</v>
      </c>
      <c r="X836" s="97">
        <v>44579</v>
      </c>
      <c r="Y836" s="97">
        <v>44592</v>
      </c>
      <c r="Z836" s="97">
        <v>51882</v>
      </c>
      <c r="AA836" s="79" t="s">
        <v>15353</v>
      </c>
      <c r="AB836" s="90"/>
    </row>
    <row r="837" spans="1:29" hidden="1">
      <c r="A837" s="98" t="s">
        <v>15335</v>
      </c>
      <c r="B837" s="99" t="s">
        <v>15336</v>
      </c>
      <c r="C837" s="99" t="s">
        <v>6</v>
      </c>
      <c r="D837" s="99" t="s">
        <v>15322</v>
      </c>
      <c r="E837" s="99" t="s">
        <v>15337</v>
      </c>
      <c r="F837" s="99" t="s">
        <v>15324</v>
      </c>
      <c r="G837" s="99" t="s">
        <v>16801</v>
      </c>
      <c r="H837" s="99" t="s">
        <v>15326</v>
      </c>
      <c r="I837" s="99" t="s">
        <v>15322</v>
      </c>
      <c r="J837" s="99" t="s">
        <v>15327</v>
      </c>
      <c r="K837" s="99">
        <v>0</v>
      </c>
      <c r="L837" s="99" t="s">
        <v>13433</v>
      </c>
      <c r="M837" s="100" t="s">
        <v>16802</v>
      </c>
      <c r="N837" s="86" t="str">
        <f t="shared" si="13"/>
        <v>0480069</v>
      </c>
      <c r="O837" s="101">
        <v>141410</v>
      </c>
      <c r="P837" s="101">
        <v>120000</v>
      </c>
      <c r="Q837" s="77">
        <v>120</v>
      </c>
      <c r="R837" s="102" t="s">
        <v>15329</v>
      </c>
      <c r="S837" s="99" t="s">
        <v>15349</v>
      </c>
      <c r="T837" s="99" t="s">
        <v>15331</v>
      </c>
      <c r="U837" s="99" t="s">
        <v>15356</v>
      </c>
      <c r="V837" s="99" t="s">
        <v>15357</v>
      </c>
      <c r="W837" s="99" t="s">
        <v>15388</v>
      </c>
      <c r="X837" s="103">
        <v>44589</v>
      </c>
      <c r="Y837" s="103">
        <v>44615</v>
      </c>
      <c r="Z837" s="103">
        <v>51869</v>
      </c>
      <c r="AA837" s="79" t="s">
        <v>15353</v>
      </c>
    </row>
    <row r="838" spans="1:29" hidden="1">
      <c r="A838" s="98" t="s">
        <v>2347</v>
      </c>
      <c r="B838" s="99" t="s">
        <v>15346</v>
      </c>
      <c r="C838" s="99" t="s">
        <v>129</v>
      </c>
      <c r="D838" s="99" t="s">
        <v>15322</v>
      </c>
      <c r="E838" s="99" t="s">
        <v>15337</v>
      </c>
      <c r="F838" s="99" t="s">
        <v>15324</v>
      </c>
      <c r="G838" s="99" t="s">
        <v>16803</v>
      </c>
      <c r="H838" s="99" t="s">
        <v>15326</v>
      </c>
      <c r="I838" s="99" t="s">
        <v>15322</v>
      </c>
      <c r="J838" s="99" t="s">
        <v>15384</v>
      </c>
      <c r="K838" s="99">
        <v>0</v>
      </c>
      <c r="L838" s="99" t="s">
        <v>13433</v>
      </c>
      <c r="M838" s="100" t="s">
        <v>16804</v>
      </c>
      <c r="N838" s="86" t="str">
        <f t="shared" si="13"/>
        <v>0529642</v>
      </c>
      <c r="O838" s="101">
        <v>273000</v>
      </c>
      <c r="P838" s="101">
        <v>259350</v>
      </c>
      <c r="Q838" s="77">
        <v>259.35000000000002</v>
      </c>
      <c r="R838" s="102" t="s">
        <v>15329</v>
      </c>
      <c r="S838" s="99" t="s">
        <v>15349</v>
      </c>
      <c r="T838" s="99" t="s">
        <v>15331</v>
      </c>
      <c r="U838" s="99" t="s">
        <v>15350</v>
      </c>
      <c r="V838" s="99" t="s">
        <v>15351</v>
      </c>
      <c r="W838" s="99" t="s">
        <v>15352</v>
      </c>
      <c r="X838" s="103">
        <v>44601</v>
      </c>
      <c r="Y838" s="103">
        <v>44616</v>
      </c>
      <c r="Z838" s="103">
        <v>51899</v>
      </c>
      <c r="AA838" s="79" t="s">
        <v>15353</v>
      </c>
    </row>
    <row r="839" spans="1:29" hidden="1">
      <c r="A839" s="98" t="s">
        <v>2347</v>
      </c>
      <c r="B839" s="99" t="s">
        <v>15511</v>
      </c>
      <c r="C839" s="99" t="s">
        <v>3798</v>
      </c>
      <c r="D839" s="99" t="s">
        <v>15322</v>
      </c>
      <c r="E839" s="99" t="s">
        <v>15361</v>
      </c>
      <c r="F839" s="99" t="s">
        <v>15324</v>
      </c>
      <c r="G839" s="99" t="s">
        <v>16805</v>
      </c>
      <c r="H839" s="99" t="s">
        <v>15326</v>
      </c>
      <c r="I839" s="99" t="s">
        <v>15322</v>
      </c>
      <c r="J839" s="99" t="s">
        <v>15361</v>
      </c>
      <c r="K839" s="99">
        <v>0</v>
      </c>
      <c r="L839" s="99" t="s">
        <v>13433</v>
      </c>
      <c r="M839" s="99" t="s">
        <v>3766</v>
      </c>
      <c r="N839" s="86" t="str">
        <f t="shared" si="13"/>
        <v>0529651</v>
      </c>
      <c r="O839" s="104">
        <v>309400</v>
      </c>
      <c r="P839" s="101">
        <v>309400</v>
      </c>
      <c r="Q839" s="77">
        <v>309.39999999999998</v>
      </c>
      <c r="R839" s="102" t="s">
        <v>15329</v>
      </c>
      <c r="S839" s="99" t="s">
        <v>15330</v>
      </c>
      <c r="T839" s="99" t="s">
        <v>15331</v>
      </c>
      <c r="U839" s="99" t="s">
        <v>15332</v>
      </c>
      <c r="V839" s="99" t="s">
        <v>15333</v>
      </c>
      <c r="W839" s="99" t="s">
        <v>16267</v>
      </c>
      <c r="X839" s="103" t="s">
        <v>15987</v>
      </c>
      <c r="Y839" s="103">
        <v>44679</v>
      </c>
      <c r="Z839" s="103">
        <v>51983</v>
      </c>
      <c r="AA839" s="79">
        <v>6186</v>
      </c>
      <c r="AB839" s="80" t="s">
        <v>15340</v>
      </c>
    </row>
    <row r="840" spans="1:29" hidden="1">
      <c r="A840" s="98" t="s">
        <v>2347</v>
      </c>
      <c r="B840" s="99" t="s">
        <v>15346</v>
      </c>
      <c r="C840" s="99" t="s">
        <v>129</v>
      </c>
      <c r="D840" s="99" t="s">
        <v>15322</v>
      </c>
      <c r="E840" s="99" t="s">
        <v>15337</v>
      </c>
      <c r="F840" s="99" t="s">
        <v>15324</v>
      </c>
      <c r="G840" s="99" t="s">
        <v>16806</v>
      </c>
      <c r="H840" s="99" t="s">
        <v>15326</v>
      </c>
      <c r="I840" s="99" t="s">
        <v>15322</v>
      </c>
      <c r="J840" s="99" t="s">
        <v>15343</v>
      </c>
      <c r="K840" s="99">
        <v>0</v>
      </c>
      <c r="L840" s="99" t="s">
        <v>13433</v>
      </c>
      <c r="M840" s="99" t="s">
        <v>16807</v>
      </c>
      <c r="N840" s="86" t="str">
        <f t="shared" si="13"/>
        <v>0531740</v>
      </c>
      <c r="O840" s="104">
        <v>273000</v>
      </c>
      <c r="P840" s="101">
        <v>259350</v>
      </c>
      <c r="Q840" s="77">
        <v>259.35000000000002</v>
      </c>
      <c r="R840" s="102" t="s">
        <v>15329</v>
      </c>
      <c r="S840" s="99" t="s">
        <v>15349</v>
      </c>
      <c r="T840" s="99" t="s">
        <v>15331</v>
      </c>
      <c r="U840" s="99" t="s">
        <v>15350</v>
      </c>
      <c r="V840" s="99" t="s">
        <v>15351</v>
      </c>
      <c r="W840" s="99" t="s">
        <v>15352</v>
      </c>
      <c r="X840" s="103" t="s">
        <v>15476</v>
      </c>
      <c r="Y840" s="103">
        <v>44664</v>
      </c>
      <c r="Z840" s="103">
        <v>51940</v>
      </c>
      <c r="AA840" s="79" t="s">
        <v>15353</v>
      </c>
    </row>
    <row r="841" spans="1:29" hidden="1">
      <c r="A841" s="98" t="s">
        <v>15335</v>
      </c>
      <c r="B841" s="99" t="s">
        <v>15336</v>
      </c>
      <c r="C841" s="99" t="s">
        <v>6</v>
      </c>
      <c r="D841" s="99" t="s">
        <v>15322</v>
      </c>
      <c r="E841" s="99" t="s">
        <v>15337</v>
      </c>
      <c r="F841" s="99" t="s">
        <v>15324</v>
      </c>
      <c r="G841" s="99" t="s">
        <v>16808</v>
      </c>
      <c r="H841" s="99" t="s">
        <v>15326</v>
      </c>
      <c r="I841" s="99" t="s">
        <v>15322</v>
      </c>
      <c r="J841" s="99" t="s">
        <v>15337</v>
      </c>
      <c r="K841" s="99">
        <v>0</v>
      </c>
      <c r="L841" s="99" t="s">
        <v>13433</v>
      </c>
      <c r="M841" s="100" t="s">
        <v>1114</v>
      </c>
      <c r="N841" s="86" t="str">
        <f t="shared" ref="N841:N904" si="14">+RIGHT(M841,7)</f>
        <v>0532605</v>
      </c>
      <c r="O841" s="104">
        <v>297500</v>
      </c>
      <c r="P841" s="101">
        <v>297500</v>
      </c>
      <c r="Q841" s="77">
        <v>297.5</v>
      </c>
      <c r="R841" s="102" t="s">
        <v>15329</v>
      </c>
      <c r="S841" s="99" t="s">
        <v>15330</v>
      </c>
      <c r="T841" s="99" t="s">
        <v>15331</v>
      </c>
      <c r="U841" s="99" t="s">
        <v>15332</v>
      </c>
      <c r="V841" s="99" t="s">
        <v>15333</v>
      </c>
      <c r="W841" s="99" t="s">
        <v>15339</v>
      </c>
      <c r="X841" s="103" t="s">
        <v>15686</v>
      </c>
      <c r="Y841" s="103">
        <v>44627</v>
      </c>
      <c r="Z841" s="103">
        <v>51917</v>
      </c>
      <c r="AA841" s="79">
        <v>6186</v>
      </c>
      <c r="AB841" s="90" t="s">
        <v>15340</v>
      </c>
      <c r="AC841" s="81">
        <v>33</v>
      </c>
    </row>
    <row r="842" spans="1:29" hidden="1">
      <c r="A842" s="98" t="s">
        <v>2799</v>
      </c>
      <c r="B842" s="99" t="s">
        <v>15358</v>
      </c>
      <c r="C842" s="99" t="s">
        <v>59</v>
      </c>
      <c r="D842" s="99" t="s">
        <v>15322</v>
      </c>
      <c r="E842" s="99" t="s">
        <v>15337</v>
      </c>
      <c r="F842" s="99" t="s">
        <v>15324</v>
      </c>
      <c r="G842" s="99" t="s">
        <v>16809</v>
      </c>
      <c r="H842" s="99" t="s">
        <v>15326</v>
      </c>
      <c r="I842" s="99" t="s">
        <v>15322</v>
      </c>
      <c r="J842" s="99" t="s">
        <v>15337</v>
      </c>
      <c r="K842" s="99">
        <v>0</v>
      </c>
      <c r="L842" s="99" t="s">
        <v>13433</v>
      </c>
      <c r="M842" s="100" t="s">
        <v>131</v>
      </c>
      <c r="N842" s="86" t="str">
        <f t="shared" si="14"/>
        <v>0534497</v>
      </c>
      <c r="O842" s="104">
        <v>309400</v>
      </c>
      <c r="P842" s="101">
        <v>309400</v>
      </c>
      <c r="Q842" s="77">
        <v>309.39999999999998</v>
      </c>
      <c r="R842" s="102" t="s">
        <v>15329</v>
      </c>
      <c r="S842" s="99" t="s">
        <v>15330</v>
      </c>
      <c r="T842" s="99" t="s">
        <v>15331</v>
      </c>
      <c r="U842" s="99" t="s">
        <v>15332</v>
      </c>
      <c r="V842" s="99" t="s">
        <v>15333</v>
      </c>
      <c r="W842" s="99" t="s">
        <v>15334</v>
      </c>
      <c r="X842" s="103" t="s">
        <v>15688</v>
      </c>
      <c r="Y842" s="103">
        <v>44638</v>
      </c>
      <c r="Z842" s="103">
        <v>51942</v>
      </c>
      <c r="AA842" s="79">
        <v>6186</v>
      </c>
      <c r="AB842" s="80" t="s">
        <v>15340</v>
      </c>
    </row>
    <row r="843" spans="1:29" hidden="1">
      <c r="A843" s="98" t="s">
        <v>2347</v>
      </c>
      <c r="B843" s="99" t="s">
        <v>15346</v>
      </c>
      <c r="C843" s="99" t="s">
        <v>129</v>
      </c>
      <c r="D843" s="99" t="s">
        <v>15322</v>
      </c>
      <c r="E843" s="99" t="s">
        <v>15337</v>
      </c>
      <c r="F843" s="99" t="s">
        <v>15324</v>
      </c>
      <c r="G843" s="99" t="s">
        <v>16810</v>
      </c>
      <c r="H843" s="99" t="s">
        <v>15326</v>
      </c>
      <c r="I843" s="99" t="s">
        <v>15322</v>
      </c>
      <c r="J843" s="99" t="s">
        <v>15364</v>
      </c>
      <c r="K843" s="99">
        <v>0</v>
      </c>
      <c r="L843" s="99" t="s">
        <v>13433</v>
      </c>
      <c r="M843" s="100" t="s">
        <v>16811</v>
      </c>
      <c r="N843" s="86" t="str">
        <f t="shared" si="14"/>
        <v>0570049</v>
      </c>
      <c r="O843" s="101">
        <v>273000</v>
      </c>
      <c r="P843" s="101">
        <v>259350</v>
      </c>
      <c r="Q843" s="77">
        <v>259.35000000000002</v>
      </c>
      <c r="R843" s="102" t="s">
        <v>15329</v>
      </c>
      <c r="S843" s="99" t="s">
        <v>15349</v>
      </c>
      <c r="T843" s="99" t="s">
        <v>15331</v>
      </c>
      <c r="U843" s="99" t="s">
        <v>15350</v>
      </c>
      <c r="V843" s="99" t="s">
        <v>15351</v>
      </c>
      <c r="W843" s="99" t="s">
        <v>15352</v>
      </c>
      <c r="X843" s="103">
        <v>44601</v>
      </c>
      <c r="Y843" s="103">
        <v>44615</v>
      </c>
      <c r="Z843" s="103">
        <v>51899</v>
      </c>
      <c r="AA843" s="79" t="s">
        <v>15353</v>
      </c>
    </row>
    <row r="844" spans="1:29" hidden="1">
      <c r="A844" s="98" t="s">
        <v>2799</v>
      </c>
      <c r="B844" s="99" t="s">
        <v>15358</v>
      </c>
      <c r="C844" s="99" t="s">
        <v>59</v>
      </c>
      <c r="D844" s="99" t="s">
        <v>15322</v>
      </c>
      <c r="E844" s="99" t="s">
        <v>15337</v>
      </c>
      <c r="F844" s="99" t="s">
        <v>15324</v>
      </c>
      <c r="G844" s="99" t="s">
        <v>16812</v>
      </c>
      <c r="H844" s="99" t="s">
        <v>15326</v>
      </c>
      <c r="I844" s="99" t="s">
        <v>15322</v>
      </c>
      <c r="J844" s="99" t="s">
        <v>15337</v>
      </c>
      <c r="K844" s="99">
        <v>0</v>
      </c>
      <c r="L844" s="99" t="s">
        <v>13433</v>
      </c>
      <c r="M844" s="99" t="s">
        <v>136</v>
      </c>
      <c r="N844" s="86" t="str">
        <f t="shared" si="14"/>
        <v>0576590</v>
      </c>
      <c r="O844" s="104">
        <v>303875</v>
      </c>
      <c r="P844" s="101">
        <v>303875</v>
      </c>
      <c r="Q844" s="77">
        <v>303.875</v>
      </c>
      <c r="R844" s="102" t="s">
        <v>15329</v>
      </c>
      <c r="S844" s="99" t="s">
        <v>15330</v>
      </c>
      <c r="T844" s="99" t="s">
        <v>15331</v>
      </c>
      <c r="U844" s="99" t="s">
        <v>15332</v>
      </c>
      <c r="V844" s="99" t="s">
        <v>15333</v>
      </c>
      <c r="W844" s="99" t="s">
        <v>15334</v>
      </c>
      <c r="X844" s="103">
        <v>44708</v>
      </c>
      <c r="Y844" s="103">
        <v>44708</v>
      </c>
      <c r="Z844" s="103">
        <v>52012</v>
      </c>
      <c r="AA844" s="79">
        <v>6186</v>
      </c>
      <c r="AB844" s="80" t="s">
        <v>15340</v>
      </c>
      <c r="AC844" s="81">
        <v>33</v>
      </c>
    </row>
    <row r="845" spans="1:29" hidden="1">
      <c r="A845" s="76" t="s">
        <v>2347</v>
      </c>
      <c r="B845" s="92" t="s">
        <v>15346</v>
      </c>
      <c r="C845" s="92" t="s">
        <v>129</v>
      </c>
      <c r="D845" s="92" t="s">
        <v>15322</v>
      </c>
      <c r="E845" s="92" t="s">
        <v>15337</v>
      </c>
      <c r="F845" s="92" t="s">
        <v>15324</v>
      </c>
      <c r="G845" s="92" t="s">
        <v>16813</v>
      </c>
      <c r="H845" s="92" t="s">
        <v>15326</v>
      </c>
      <c r="I845" s="92" t="s">
        <v>15322</v>
      </c>
      <c r="J845" s="92" t="s">
        <v>15384</v>
      </c>
      <c r="K845" s="92">
        <v>0</v>
      </c>
      <c r="L845" s="92" t="s">
        <v>13433</v>
      </c>
      <c r="M845" s="93" t="s">
        <v>16814</v>
      </c>
      <c r="N845" s="86" t="str">
        <f t="shared" si="14"/>
        <v>0591854</v>
      </c>
      <c r="O845" s="94">
        <v>273000</v>
      </c>
      <c r="P845" s="95">
        <v>259350</v>
      </c>
      <c r="Q845" s="77">
        <v>259.35000000000002</v>
      </c>
      <c r="R845" s="96" t="s">
        <v>15329</v>
      </c>
      <c r="S845" s="92" t="s">
        <v>15349</v>
      </c>
      <c r="T845" s="92" t="s">
        <v>15331</v>
      </c>
      <c r="U845" s="92" t="s">
        <v>15350</v>
      </c>
      <c r="V845" s="92" t="s">
        <v>15351</v>
      </c>
      <c r="W845" s="92" t="s">
        <v>15352</v>
      </c>
      <c r="X845" s="97">
        <v>44594</v>
      </c>
      <c r="Y845" s="97">
        <v>44595</v>
      </c>
      <c r="Z845" s="97">
        <v>51893</v>
      </c>
      <c r="AA845" s="79" t="s">
        <v>15353</v>
      </c>
      <c r="AB845" s="90"/>
    </row>
    <row r="846" spans="1:29" hidden="1">
      <c r="A846" s="98" t="s">
        <v>15335</v>
      </c>
      <c r="B846" s="99" t="s">
        <v>15336</v>
      </c>
      <c r="C846" s="99" t="s">
        <v>6</v>
      </c>
      <c r="D846" s="99" t="s">
        <v>15322</v>
      </c>
      <c r="E846" s="99" t="s">
        <v>15337</v>
      </c>
      <c r="F846" s="99" t="s">
        <v>15324</v>
      </c>
      <c r="G846" s="99" t="s">
        <v>16815</v>
      </c>
      <c r="H846" s="99" t="s">
        <v>15326</v>
      </c>
      <c r="I846" s="99" t="s">
        <v>15322</v>
      </c>
      <c r="J846" s="99" t="s">
        <v>15327</v>
      </c>
      <c r="K846" s="99">
        <v>0</v>
      </c>
      <c r="L846" s="99" t="s">
        <v>13433</v>
      </c>
      <c r="M846" s="100" t="s">
        <v>16816</v>
      </c>
      <c r="N846" s="86" t="str">
        <f t="shared" si="14"/>
        <v>0609939</v>
      </c>
      <c r="O846" s="101">
        <v>141540</v>
      </c>
      <c r="P846" s="101">
        <v>120000</v>
      </c>
      <c r="Q846" s="77">
        <v>120</v>
      </c>
      <c r="R846" s="102" t="s">
        <v>15329</v>
      </c>
      <c r="S846" s="99" t="s">
        <v>15349</v>
      </c>
      <c r="T846" s="99" t="s">
        <v>15331</v>
      </c>
      <c r="U846" s="99" t="s">
        <v>15356</v>
      </c>
      <c r="V846" s="99" t="s">
        <v>15357</v>
      </c>
      <c r="W846" s="99" t="s">
        <v>15388</v>
      </c>
      <c r="X846" s="103">
        <v>44582</v>
      </c>
      <c r="Y846" s="103">
        <v>44615</v>
      </c>
      <c r="Z846" s="103">
        <v>51869</v>
      </c>
      <c r="AA846" s="79" t="s">
        <v>15353</v>
      </c>
    </row>
    <row r="847" spans="1:29" hidden="1">
      <c r="A847" s="98" t="s">
        <v>15458</v>
      </c>
      <c r="B847" s="99" t="s">
        <v>15514</v>
      </c>
      <c r="C847" s="99" t="s">
        <v>283</v>
      </c>
      <c r="D847" s="99" t="s">
        <v>15322</v>
      </c>
      <c r="E847" s="99" t="s">
        <v>15337</v>
      </c>
      <c r="F847" s="99" t="s">
        <v>15354</v>
      </c>
      <c r="G847" s="99" t="s">
        <v>16817</v>
      </c>
      <c r="H847" s="99" t="s">
        <v>15326</v>
      </c>
      <c r="I847" s="99" t="s">
        <v>15322</v>
      </c>
      <c r="J847" s="99" t="s">
        <v>15395</v>
      </c>
      <c r="K847" s="99">
        <v>0</v>
      </c>
      <c r="L847" s="99" t="s">
        <v>13433</v>
      </c>
      <c r="M847" s="99" t="s">
        <v>16818</v>
      </c>
      <c r="N847" s="86" t="str">
        <f t="shared" si="14"/>
        <v>0619644</v>
      </c>
      <c r="O847" s="104">
        <v>340000</v>
      </c>
      <c r="P847" s="105">
        <v>340000</v>
      </c>
      <c r="Q847" s="77">
        <v>340</v>
      </c>
      <c r="R847" s="102" t="s">
        <v>15329</v>
      </c>
      <c r="S847" s="99" t="s">
        <v>15371</v>
      </c>
      <c r="T847" s="99" t="s">
        <v>15331</v>
      </c>
      <c r="U847" s="99" t="s">
        <v>15332</v>
      </c>
      <c r="V847" s="99" t="s">
        <v>15333</v>
      </c>
      <c r="W847" s="99" t="s">
        <v>15517</v>
      </c>
      <c r="X847" s="103" t="s">
        <v>15928</v>
      </c>
      <c r="Y847" s="103">
        <v>44721</v>
      </c>
      <c r="Z847" s="103">
        <v>50159</v>
      </c>
      <c r="AA847" s="79" t="s">
        <v>15374</v>
      </c>
      <c r="AB847" s="80" t="s">
        <v>15375</v>
      </c>
    </row>
    <row r="848" spans="1:29" hidden="1">
      <c r="A848" s="98" t="s">
        <v>2347</v>
      </c>
      <c r="B848" s="99" t="s">
        <v>15341</v>
      </c>
      <c r="C848" s="99" t="s">
        <v>15342</v>
      </c>
      <c r="D848" s="99" t="s">
        <v>15322</v>
      </c>
      <c r="E848" s="99" t="s">
        <v>15343</v>
      </c>
      <c r="F848" s="99" t="s">
        <v>15324</v>
      </c>
      <c r="G848" s="99" t="s">
        <v>16819</v>
      </c>
      <c r="H848" s="99" t="s">
        <v>15326</v>
      </c>
      <c r="I848" s="99" t="s">
        <v>15322</v>
      </c>
      <c r="J848" s="99" t="s">
        <v>15343</v>
      </c>
      <c r="K848" s="99">
        <v>0</v>
      </c>
      <c r="L848" s="99" t="s">
        <v>13433</v>
      </c>
      <c r="M848" s="99" t="s">
        <v>2238</v>
      </c>
      <c r="N848" s="86" t="str">
        <f t="shared" si="14"/>
        <v>0649158</v>
      </c>
      <c r="O848" s="104">
        <v>212500</v>
      </c>
      <c r="P848" s="105">
        <v>212500</v>
      </c>
      <c r="Q848" s="77">
        <v>212.5</v>
      </c>
      <c r="R848" s="102" t="s">
        <v>15329</v>
      </c>
      <c r="S848" s="99" t="s">
        <v>15330</v>
      </c>
      <c r="T848" s="99" t="s">
        <v>15331</v>
      </c>
      <c r="U848" s="99" t="s">
        <v>15332</v>
      </c>
      <c r="V848" s="99" t="s">
        <v>15333</v>
      </c>
      <c r="W848" s="99" t="s">
        <v>15345</v>
      </c>
      <c r="X848" s="103" t="s">
        <v>15605</v>
      </c>
      <c r="Y848" s="103">
        <v>44711</v>
      </c>
      <c r="Z848" s="103">
        <v>51997</v>
      </c>
      <c r="AA848" s="79">
        <v>6186</v>
      </c>
      <c r="AB848" s="80" t="s">
        <v>15340</v>
      </c>
      <c r="AC848" s="81">
        <v>33</v>
      </c>
    </row>
    <row r="849" spans="1:29" hidden="1">
      <c r="A849" s="98" t="s">
        <v>15392</v>
      </c>
      <c r="B849" s="99" t="s">
        <v>15522</v>
      </c>
      <c r="C849" s="99" t="s">
        <v>15523</v>
      </c>
      <c r="D849" s="99" t="s">
        <v>15322</v>
      </c>
      <c r="E849" s="99" t="s">
        <v>15327</v>
      </c>
      <c r="F849" s="99" t="s">
        <v>15324</v>
      </c>
      <c r="G849" s="99" t="s">
        <v>16820</v>
      </c>
      <c r="H849" s="99" t="s">
        <v>15326</v>
      </c>
      <c r="I849" s="99" t="s">
        <v>15322</v>
      </c>
      <c r="J849" s="99" t="s">
        <v>15327</v>
      </c>
      <c r="K849" s="99">
        <v>0</v>
      </c>
      <c r="L849" s="99" t="s">
        <v>13433</v>
      </c>
      <c r="M849" s="100" t="s">
        <v>3428</v>
      </c>
      <c r="N849" s="86" t="str">
        <f t="shared" si="14"/>
        <v>0649551</v>
      </c>
      <c r="O849" s="104">
        <v>195500</v>
      </c>
      <c r="P849" s="101">
        <v>195500</v>
      </c>
      <c r="Q849" s="77">
        <v>195.5</v>
      </c>
      <c r="R849" s="102" t="s">
        <v>15329</v>
      </c>
      <c r="S849" s="99" t="s">
        <v>15330</v>
      </c>
      <c r="T849" s="99" t="s">
        <v>15331</v>
      </c>
      <c r="U849" s="99" t="s">
        <v>15332</v>
      </c>
      <c r="V849" s="99" t="s">
        <v>15333</v>
      </c>
      <c r="W849" s="99" t="s">
        <v>15334</v>
      </c>
      <c r="X849" s="103" t="s">
        <v>16403</v>
      </c>
      <c r="Y849" s="103">
        <v>44630</v>
      </c>
      <c r="Z849" s="103">
        <v>51913</v>
      </c>
      <c r="AA849" s="79">
        <v>6186</v>
      </c>
      <c r="AB849" s="80" t="s">
        <v>15340</v>
      </c>
    </row>
    <row r="850" spans="1:29" hidden="1">
      <c r="A850" s="98" t="s">
        <v>2799</v>
      </c>
      <c r="B850" s="99" t="s">
        <v>15358</v>
      </c>
      <c r="C850" s="99" t="s">
        <v>59</v>
      </c>
      <c r="D850" s="99" t="s">
        <v>15322</v>
      </c>
      <c r="E850" s="99" t="s">
        <v>15337</v>
      </c>
      <c r="F850" s="99" t="s">
        <v>15324</v>
      </c>
      <c r="G850" s="99" t="s">
        <v>16821</v>
      </c>
      <c r="H850" s="99" t="s">
        <v>15326</v>
      </c>
      <c r="I850" s="99" t="s">
        <v>15322</v>
      </c>
      <c r="J850" s="99" t="s">
        <v>15337</v>
      </c>
      <c r="K850" s="99">
        <v>0</v>
      </c>
      <c r="L850" s="99" t="s">
        <v>13433</v>
      </c>
      <c r="M850" s="99" t="s">
        <v>1197</v>
      </c>
      <c r="N850" s="86" t="str">
        <f t="shared" si="14"/>
        <v>0698903</v>
      </c>
      <c r="O850" s="104">
        <v>230112</v>
      </c>
      <c r="P850" s="101">
        <v>230112</v>
      </c>
      <c r="Q850" s="77">
        <v>230.11199999999999</v>
      </c>
      <c r="R850" s="102" t="s">
        <v>15329</v>
      </c>
      <c r="S850" s="99" t="s">
        <v>15330</v>
      </c>
      <c r="T850" s="99" t="s">
        <v>15331</v>
      </c>
      <c r="U850" s="99" t="s">
        <v>15332</v>
      </c>
      <c r="V850" s="99" t="s">
        <v>15333</v>
      </c>
      <c r="W850" s="99" t="s">
        <v>15334</v>
      </c>
      <c r="X850" s="103" t="s">
        <v>15760</v>
      </c>
      <c r="Y850" s="103">
        <v>44664</v>
      </c>
      <c r="Z850" s="103">
        <v>51963</v>
      </c>
      <c r="AA850" s="79">
        <v>6186</v>
      </c>
      <c r="AB850" s="80" t="s">
        <v>15340</v>
      </c>
      <c r="AC850" s="81">
        <v>33</v>
      </c>
    </row>
    <row r="851" spans="1:29" hidden="1">
      <c r="A851" s="98" t="s">
        <v>2347</v>
      </c>
      <c r="B851" s="99" t="s">
        <v>15346</v>
      </c>
      <c r="C851" s="99" t="s">
        <v>129</v>
      </c>
      <c r="D851" s="99" t="s">
        <v>15322</v>
      </c>
      <c r="E851" s="99" t="s">
        <v>15337</v>
      </c>
      <c r="F851" s="99" t="s">
        <v>15324</v>
      </c>
      <c r="G851" s="99" t="s">
        <v>16822</v>
      </c>
      <c r="H851" s="99" t="s">
        <v>15326</v>
      </c>
      <c r="I851" s="99" t="s">
        <v>15322</v>
      </c>
      <c r="J851" s="99" t="s">
        <v>15395</v>
      </c>
      <c r="K851" s="99">
        <v>0</v>
      </c>
      <c r="L851" s="99" t="s">
        <v>13433</v>
      </c>
      <c r="M851" s="100" t="s">
        <v>16823</v>
      </c>
      <c r="N851" s="86" t="str">
        <f t="shared" si="14"/>
        <v>0702373</v>
      </c>
      <c r="O851" s="104">
        <v>273000</v>
      </c>
      <c r="P851" s="101">
        <v>259350</v>
      </c>
      <c r="Q851" s="77">
        <v>259.35000000000002</v>
      </c>
      <c r="R851" s="102" t="s">
        <v>15329</v>
      </c>
      <c r="S851" s="99" t="s">
        <v>15349</v>
      </c>
      <c r="T851" s="99" t="s">
        <v>15331</v>
      </c>
      <c r="U851" s="99" t="s">
        <v>15350</v>
      </c>
      <c r="V851" s="99" t="s">
        <v>15351</v>
      </c>
      <c r="W851" s="99" t="s">
        <v>15352</v>
      </c>
      <c r="X851" s="103" t="s">
        <v>15627</v>
      </c>
      <c r="Y851" s="103">
        <v>44631</v>
      </c>
      <c r="Z851" s="103">
        <v>51928</v>
      </c>
      <c r="AA851" s="79" t="s">
        <v>15353</v>
      </c>
    </row>
    <row r="852" spans="1:29" hidden="1">
      <c r="A852" s="76" t="s">
        <v>2799</v>
      </c>
      <c r="B852" s="92" t="s">
        <v>15358</v>
      </c>
      <c r="C852" s="92" t="s">
        <v>59</v>
      </c>
      <c r="D852" s="92" t="s">
        <v>15322</v>
      </c>
      <c r="E852" s="92" t="s">
        <v>15337</v>
      </c>
      <c r="F852" s="92" t="s">
        <v>15324</v>
      </c>
      <c r="G852" s="92" t="s">
        <v>16824</v>
      </c>
      <c r="H852" s="92" t="s">
        <v>15326</v>
      </c>
      <c r="I852" s="92" t="s">
        <v>15322</v>
      </c>
      <c r="J852" s="92" t="s">
        <v>15348</v>
      </c>
      <c r="K852" s="92">
        <v>0</v>
      </c>
      <c r="L852" s="92" t="s">
        <v>13433</v>
      </c>
      <c r="M852" s="93" t="s">
        <v>16825</v>
      </c>
      <c r="N852" s="86" t="str">
        <f t="shared" si="14"/>
        <v>0720989</v>
      </c>
      <c r="O852" s="94">
        <v>227375</v>
      </c>
      <c r="P852" s="95">
        <v>227375</v>
      </c>
      <c r="Q852" s="77">
        <v>227.375</v>
      </c>
      <c r="R852" s="96" t="s">
        <v>15329</v>
      </c>
      <c r="S852" s="92" t="s">
        <v>15330</v>
      </c>
      <c r="T852" s="92" t="s">
        <v>15331</v>
      </c>
      <c r="U852" s="92" t="s">
        <v>15332</v>
      </c>
      <c r="V852" s="92" t="s">
        <v>15333</v>
      </c>
      <c r="W852" s="92" t="s">
        <v>15334</v>
      </c>
      <c r="X852" s="97">
        <v>44579</v>
      </c>
      <c r="Y852" s="97">
        <v>44582</v>
      </c>
      <c r="Z852" s="97">
        <v>51883</v>
      </c>
      <c r="AA852" s="79">
        <v>6186</v>
      </c>
      <c r="AB852" s="90" t="s">
        <v>15340</v>
      </c>
    </row>
    <row r="853" spans="1:29" hidden="1">
      <c r="A853" s="98" t="s">
        <v>15392</v>
      </c>
      <c r="B853" s="99" t="s">
        <v>15435</v>
      </c>
      <c r="C853" s="99" t="s">
        <v>1049</v>
      </c>
      <c r="D853" s="99" t="s">
        <v>15322</v>
      </c>
      <c r="E853" s="99" t="s">
        <v>15337</v>
      </c>
      <c r="F853" s="99" t="s">
        <v>15324</v>
      </c>
      <c r="G853" s="99" t="s">
        <v>16826</v>
      </c>
      <c r="H853" s="99" t="s">
        <v>15326</v>
      </c>
      <c r="I853" s="99" t="s">
        <v>15322</v>
      </c>
      <c r="J853" s="99" t="s">
        <v>15337</v>
      </c>
      <c r="K853" s="99">
        <v>0</v>
      </c>
      <c r="L853" s="99" t="s">
        <v>13433</v>
      </c>
      <c r="M853" s="99" t="s">
        <v>1470</v>
      </c>
      <c r="N853" s="86" t="str">
        <f t="shared" si="14"/>
        <v>0723242</v>
      </c>
      <c r="O853" s="104">
        <v>276250</v>
      </c>
      <c r="P853" s="101">
        <v>276250</v>
      </c>
      <c r="Q853" s="77">
        <v>276.25</v>
      </c>
      <c r="R853" s="102" t="s">
        <v>15329</v>
      </c>
      <c r="S853" s="99" t="s">
        <v>15330</v>
      </c>
      <c r="T853" s="99" t="s">
        <v>15331</v>
      </c>
      <c r="U853" s="99" t="s">
        <v>15332</v>
      </c>
      <c r="V853" s="99" t="s">
        <v>15333</v>
      </c>
      <c r="W853" s="99" t="s">
        <v>15334</v>
      </c>
      <c r="X853" s="103">
        <v>44692</v>
      </c>
      <c r="Y853" s="103">
        <v>44705</v>
      </c>
      <c r="Z853" s="103">
        <v>51997</v>
      </c>
      <c r="AA853" s="79">
        <v>6186</v>
      </c>
      <c r="AB853" s="80" t="s">
        <v>15510</v>
      </c>
      <c r="AC853" s="81">
        <v>33</v>
      </c>
    </row>
    <row r="854" spans="1:29" hidden="1">
      <c r="A854" s="76" t="s">
        <v>15335</v>
      </c>
      <c r="B854" s="92" t="s">
        <v>15336</v>
      </c>
      <c r="C854" s="92" t="s">
        <v>6</v>
      </c>
      <c r="D854" s="92" t="s">
        <v>15322</v>
      </c>
      <c r="E854" s="92" t="s">
        <v>15337</v>
      </c>
      <c r="F854" s="92" t="s">
        <v>15324</v>
      </c>
      <c r="G854" s="92" t="s">
        <v>16827</v>
      </c>
      <c r="H854" s="92" t="s">
        <v>15326</v>
      </c>
      <c r="I854" s="92" t="s">
        <v>15322</v>
      </c>
      <c r="J854" s="92" t="s">
        <v>15348</v>
      </c>
      <c r="K854" s="92">
        <v>0</v>
      </c>
      <c r="L854" s="92" t="s">
        <v>13433</v>
      </c>
      <c r="M854" s="93" t="s">
        <v>16828</v>
      </c>
      <c r="N854" s="86" t="str">
        <f t="shared" si="14"/>
        <v>0723601</v>
      </c>
      <c r="O854" s="94">
        <v>266017</v>
      </c>
      <c r="P854" s="95">
        <v>266017</v>
      </c>
      <c r="Q854" s="77">
        <v>266.017</v>
      </c>
      <c r="R854" s="96" t="s">
        <v>15329</v>
      </c>
      <c r="S854" s="92" t="s">
        <v>15330</v>
      </c>
      <c r="T854" s="92" t="s">
        <v>15331</v>
      </c>
      <c r="U854" s="92" t="s">
        <v>15332</v>
      </c>
      <c r="V854" s="92" t="s">
        <v>15333</v>
      </c>
      <c r="W854" s="92" t="s">
        <v>15339</v>
      </c>
      <c r="X854" s="97">
        <v>44594</v>
      </c>
      <c r="Y854" s="97">
        <v>44594</v>
      </c>
      <c r="Z854" s="97">
        <v>51883</v>
      </c>
      <c r="AA854" s="79">
        <v>6186</v>
      </c>
      <c r="AB854" s="90" t="s">
        <v>15340</v>
      </c>
    </row>
    <row r="855" spans="1:29" hidden="1">
      <c r="A855" s="98" t="s">
        <v>15335</v>
      </c>
      <c r="B855" s="99" t="s">
        <v>15336</v>
      </c>
      <c r="C855" s="99" t="s">
        <v>6</v>
      </c>
      <c r="D855" s="99" t="s">
        <v>15322</v>
      </c>
      <c r="E855" s="99" t="s">
        <v>15337</v>
      </c>
      <c r="F855" s="99" t="s">
        <v>15324</v>
      </c>
      <c r="G855" s="99" t="s">
        <v>16829</v>
      </c>
      <c r="H855" s="99" t="s">
        <v>15326</v>
      </c>
      <c r="I855" s="99" t="s">
        <v>15322</v>
      </c>
      <c r="J855" s="99" t="s">
        <v>15348</v>
      </c>
      <c r="K855" s="99">
        <v>0</v>
      </c>
      <c r="L855" s="99" t="s">
        <v>13433</v>
      </c>
      <c r="M855" s="100" t="s">
        <v>616</v>
      </c>
      <c r="N855" s="86" t="str">
        <f t="shared" si="14"/>
        <v>0723936</v>
      </c>
      <c r="O855" s="104">
        <v>279144</v>
      </c>
      <c r="P855" s="101">
        <v>279144</v>
      </c>
      <c r="Q855" s="77">
        <v>279.14400000000001</v>
      </c>
      <c r="R855" s="102" t="s">
        <v>15329</v>
      </c>
      <c r="S855" s="99" t="s">
        <v>15330</v>
      </c>
      <c r="T855" s="99" t="s">
        <v>15331</v>
      </c>
      <c r="U855" s="99" t="s">
        <v>15332</v>
      </c>
      <c r="V855" s="99" t="s">
        <v>15333</v>
      </c>
      <c r="W855" s="99" t="s">
        <v>15339</v>
      </c>
      <c r="X855" s="103" t="s">
        <v>15474</v>
      </c>
      <c r="Y855" s="103">
        <v>44645</v>
      </c>
      <c r="Z855" s="103">
        <v>51928</v>
      </c>
      <c r="AA855" s="79">
        <v>6186</v>
      </c>
      <c r="AB855" s="90" t="s">
        <v>15340</v>
      </c>
      <c r="AC855" s="81">
        <v>33</v>
      </c>
    </row>
    <row r="856" spans="1:29" hidden="1">
      <c r="A856" s="98" t="s">
        <v>15392</v>
      </c>
      <c r="B856" s="99" t="s">
        <v>15435</v>
      </c>
      <c r="C856" s="99" t="s">
        <v>1049</v>
      </c>
      <c r="D856" s="99" t="s">
        <v>15322</v>
      </c>
      <c r="E856" s="99" t="s">
        <v>15337</v>
      </c>
      <c r="F856" s="99" t="s">
        <v>15324</v>
      </c>
      <c r="G856" s="99" t="s">
        <v>16830</v>
      </c>
      <c r="H856" s="99" t="s">
        <v>15326</v>
      </c>
      <c r="I856" s="99" t="s">
        <v>15322</v>
      </c>
      <c r="J856" s="99" t="s">
        <v>15384</v>
      </c>
      <c r="K856" s="99">
        <v>0</v>
      </c>
      <c r="L856" s="99" t="s">
        <v>13433</v>
      </c>
      <c r="M856" s="99" t="s">
        <v>2642</v>
      </c>
      <c r="N856" s="86" t="str">
        <f t="shared" si="14"/>
        <v>0740372</v>
      </c>
      <c r="O856" s="104">
        <v>193000</v>
      </c>
      <c r="P856" s="101">
        <v>193000</v>
      </c>
      <c r="Q856" s="77">
        <v>193</v>
      </c>
      <c r="R856" s="102" t="s">
        <v>15329</v>
      </c>
      <c r="S856" s="99" t="s">
        <v>15330</v>
      </c>
      <c r="T856" s="99" t="s">
        <v>15331</v>
      </c>
      <c r="U856" s="99" t="s">
        <v>15332</v>
      </c>
      <c r="V856" s="99" t="s">
        <v>15333</v>
      </c>
      <c r="W856" s="99" t="s">
        <v>15334</v>
      </c>
      <c r="X856" s="103" t="s">
        <v>15530</v>
      </c>
      <c r="Y856" s="103">
        <v>44666</v>
      </c>
      <c r="Z856" s="103">
        <v>51960</v>
      </c>
      <c r="AA856" s="79">
        <v>6186</v>
      </c>
      <c r="AB856" s="80" t="s">
        <v>15340</v>
      </c>
      <c r="AC856" s="81">
        <v>33</v>
      </c>
    </row>
    <row r="857" spans="1:29" hidden="1">
      <c r="A857" s="76" t="s">
        <v>2347</v>
      </c>
      <c r="B857" s="92" t="s">
        <v>15511</v>
      </c>
      <c r="C857" s="92" t="s">
        <v>3798</v>
      </c>
      <c r="D857" s="92" t="s">
        <v>15322</v>
      </c>
      <c r="E857" s="92" t="s">
        <v>15361</v>
      </c>
      <c r="F857" s="92" t="s">
        <v>15354</v>
      </c>
      <c r="G857" s="92" t="s">
        <v>16831</v>
      </c>
      <c r="H857" s="92" t="s">
        <v>15326</v>
      </c>
      <c r="I857" s="92" t="s">
        <v>15322</v>
      </c>
      <c r="J857" s="92" t="s">
        <v>15361</v>
      </c>
      <c r="K857" s="92">
        <v>0</v>
      </c>
      <c r="L857" s="92" t="s">
        <v>13433</v>
      </c>
      <c r="M857" s="93" t="s">
        <v>16832</v>
      </c>
      <c r="N857" s="86" t="str">
        <f t="shared" si="14"/>
        <v>0755659</v>
      </c>
      <c r="O857" s="94">
        <v>142557</v>
      </c>
      <c r="P857" s="95">
        <v>142557</v>
      </c>
      <c r="Q857" s="77">
        <v>142.55699999999999</v>
      </c>
      <c r="R857" s="96" t="s">
        <v>15329</v>
      </c>
      <c r="S857" s="92" t="s">
        <v>15349</v>
      </c>
      <c r="T857" s="92" t="s">
        <v>15331</v>
      </c>
      <c r="U857" s="92" t="s">
        <v>15356</v>
      </c>
      <c r="V857" s="92" t="s">
        <v>15357</v>
      </c>
      <c r="W857" s="92" t="s">
        <v>15352</v>
      </c>
      <c r="X857" s="97">
        <v>44592</v>
      </c>
      <c r="Y857" s="97">
        <v>44593</v>
      </c>
      <c r="Z857" s="97">
        <v>51896</v>
      </c>
      <c r="AA857" s="79" t="s">
        <v>15353</v>
      </c>
      <c r="AB857" s="90"/>
    </row>
    <row r="858" spans="1:29" hidden="1">
      <c r="A858" s="76" t="s">
        <v>15392</v>
      </c>
      <c r="B858" s="92" t="s">
        <v>15522</v>
      </c>
      <c r="C858" s="92" t="s">
        <v>15523</v>
      </c>
      <c r="D858" s="92" t="s">
        <v>15322</v>
      </c>
      <c r="E858" s="92" t="s">
        <v>15327</v>
      </c>
      <c r="F858" s="92" t="s">
        <v>15324</v>
      </c>
      <c r="G858" s="92" t="s">
        <v>16833</v>
      </c>
      <c r="H858" s="92" t="s">
        <v>15326</v>
      </c>
      <c r="I858" s="92" t="s">
        <v>15322</v>
      </c>
      <c r="J858" s="92" t="s">
        <v>15327</v>
      </c>
      <c r="K858" s="92">
        <v>0</v>
      </c>
      <c r="L858" s="92" t="s">
        <v>13433</v>
      </c>
      <c r="M858" s="93" t="s">
        <v>3482</v>
      </c>
      <c r="N858" s="86" t="str">
        <f t="shared" si="14"/>
        <v>0757280</v>
      </c>
      <c r="O858" s="94">
        <v>187000</v>
      </c>
      <c r="P858" s="95">
        <v>187000</v>
      </c>
      <c r="Q858" s="77">
        <v>187</v>
      </c>
      <c r="R858" s="96" t="s">
        <v>15329</v>
      </c>
      <c r="S858" s="92" t="s">
        <v>15330</v>
      </c>
      <c r="T858" s="92" t="s">
        <v>15331</v>
      </c>
      <c r="U858" s="92" t="s">
        <v>15332</v>
      </c>
      <c r="V858" s="92" t="s">
        <v>15333</v>
      </c>
      <c r="W858" s="92" t="s">
        <v>15334</v>
      </c>
      <c r="X858" s="97">
        <v>44578</v>
      </c>
      <c r="Y858" s="97">
        <v>44588</v>
      </c>
      <c r="Z858" s="97">
        <v>51883</v>
      </c>
      <c r="AA858" s="79">
        <v>6186</v>
      </c>
      <c r="AB858" s="90" t="s">
        <v>15340</v>
      </c>
    </row>
    <row r="859" spans="1:29" hidden="1">
      <c r="A859" s="76" t="s">
        <v>15335</v>
      </c>
      <c r="B859" s="92" t="s">
        <v>15336</v>
      </c>
      <c r="C859" s="92" t="s">
        <v>6</v>
      </c>
      <c r="D859" s="92" t="s">
        <v>15322</v>
      </c>
      <c r="E859" s="92" t="s">
        <v>15337</v>
      </c>
      <c r="F859" s="92" t="s">
        <v>15324</v>
      </c>
      <c r="G859" s="92" t="s">
        <v>16834</v>
      </c>
      <c r="H859" s="92" t="s">
        <v>15326</v>
      </c>
      <c r="I859" s="92" t="s">
        <v>15322</v>
      </c>
      <c r="J859" s="92" t="s">
        <v>15406</v>
      </c>
      <c r="K859" s="92">
        <v>0</v>
      </c>
      <c r="L859" s="92" t="s">
        <v>13433</v>
      </c>
      <c r="M859" s="93" t="s">
        <v>100</v>
      </c>
      <c r="N859" s="86" t="str">
        <f t="shared" si="14"/>
        <v>0795594</v>
      </c>
      <c r="O859" s="94">
        <v>309400</v>
      </c>
      <c r="P859" s="95">
        <v>309400</v>
      </c>
      <c r="Q859" s="77">
        <v>309.39999999999998</v>
      </c>
      <c r="R859" s="96" t="s">
        <v>15329</v>
      </c>
      <c r="S859" s="92" t="s">
        <v>15330</v>
      </c>
      <c r="T859" s="92" t="s">
        <v>15331</v>
      </c>
      <c r="U859" s="92" t="s">
        <v>15332</v>
      </c>
      <c r="V859" s="92" t="s">
        <v>15333</v>
      </c>
      <c r="W859" s="92" t="s">
        <v>15339</v>
      </c>
      <c r="X859" s="97">
        <v>44600</v>
      </c>
      <c r="Y859" s="97">
        <v>44600</v>
      </c>
      <c r="Z859" s="97">
        <v>51886</v>
      </c>
      <c r="AA859" s="79">
        <v>6186</v>
      </c>
      <c r="AB859" s="90" t="s">
        <v>15340</v>
      </c>
    </row>
    <row r="860" spans="1:29" hidden="1">
      <c r="A860" s="76" t="s">
        <v>15335</v>
      </c>
      <c r="B860" s="92" t="s">
        <v>15336</v>
      </c>
      <c r="C860" s="92" t="s">
        <v>6</v>
      </c>
      <c r="D860" s="92" t="s">
        <v>15322</v>
      </c>
      <c r="E860" s="92" t="s">
        <v>15337</v>
      </c>
      <c r="F860" s="92" t="s">
        <v>15324</v>
      </c>
      <c r="G860" s="92" t="s">
        <v>16835</v>
      </c>
      <c r="H860" s="92" t="s">
        <v>15326</v>
      </c>
      <c r="I860" s="92" t="s">
        <v>15322</v>
      </c>
      <c r="J860" s="92" t="s">
        <v>15327</v>
      </c>
      <c r="K860" s="92">
        <v>0</v>
      </c>
      <c r="L860" s="92" t="s">
        <v>13433</v>
      </c>
      <c r="M860" s="93" t="s">
        <v>16836</v>
      </c>
      <c r="N860" s="86" t="str">
        <f t="shared" si="14"/>
        <v>0813522</v>
      </c>
      <c r="O860" s="94">
        <v>141650</v>
      </c>
      <c r="P860" s="95">
        <v>120000</v>
      </c>
      <c r="Q860" s="77">
        <v>120</v>
      </c>
      <c r="R860" s="96" t="s">
        <v>15329</v>
      </c>
      <c r="S860" s="92" t="s">
        <v>15349</v>
      </c>
      <c r="T860" s="92" t="s">
        <v>15331</v>
      </c>
      <c r="U860" s="92" t="s">
        <v>15356</v>
      </c>
      <c r="V860" s="92" t="s">
        <v>15357</v>
      </c>
      <c r="W860" s="92" t="s">
        <v>15388</v>
      </c>
      <c r="X860" s="97">
        <v>44572</v>
      </c>
      <c r="Y860" s="97">
        <v>44573</v>
      </c>
      <c r="Z860" s="97">
        <v>51869</v>
      </c>
      <c r="AA860" s="79" t="s">
        <v>15353</v>
      </c>
      <c r="AB860" s="90"/>
    </row>
    <row r="861" spans="1:29" hidden="1">
      <c r="A861" s="98" t="s">
        <v>2347</v>
      </c>
      <c r="B861" s="99" t="s">
        <v>15346</v>
      </c>
      <c r="C861" s="99" t="s">
        <v>129</v>
      </c>
      <c r="D861" s="99" t="s">
        <v>15322</v>
      </c>
      <c r="E861" s="99" t="s">
        <v>15337</v>
      </c>
      <c r="F861" s="99" t="s">
        <v>15324</v>
      </c>
      <c r="G861" s="99" t="s">
        <v>16837</v>
      </c>
      <c r="H861" s="99" t="s">
        <v>15326</v>
      </c>
      <c r="I861" s="99" t="s">
        <v>15322</v>
      </c>
      <c r="J861" s="99" t="s">
        <v>15348</v>
      </c>
      <c r="K861" s="99">
        <v>0</v>
      </c>
      <c r="L861" s="99" t="s">
        <v>13433</v>
      </c>
      <c r="M861" s="100" t="s">
        <v>16838</v>
      </c>
      <c r="N861" s="86" t="str">
        <f t="shared" si="14"/>
        <v>0828969</v>
      </c>
      <c r="O861" s="104">
        <v>205275</v>
      </c>
      <c r="P861" s="101">
        <v>205275</v>
      </c>
      <c r="Q861" s="77">
        <v>205.27500000000001</v>
      </c>
      <c r="R861" s="102" t="s">
        <v>15329</v>
      </c>
      <c r="S861" s="99" t="s">
        <v>15330</v>
      </c>
      <c r="T861" s="99" t="s">
        <v>15331</v>
      </c>
      <c r="U861" s="99" t="s">
        <v>15332</v>
      </c>
      <c r="V861" s="99" t="s">
        <v>15333</v>
      </c>
      <c r="W861" s="99" t="s">
        <v>15345</v>
      </c>
      <c r="X861" s="103" t="s">
        <v>16054</v>
      </c>
      <c r="Y861" s="103">
        <v>44649</v>
      </c>
      <c r="Z861" s="103">
        <v>51949</v>
      </c>
      <c r="AA861" s="79">
        <v>6186</v>
      </c>
    </row>
    <row r="862" spans="1:29" hidden="1">
      <c r="A862" s="76" t="s">
        <v>15392</v>
      </c>
      <c r="B862" s="92" t="s">
        <v>15435</v>
      </c>
      <c r="C862" s="92" t="s">
        <v>1049</v>
      </c>
      <c r="D862" s="92" t="s">
        <v>15322</v>
      </c>
      <c r="E862" s="92" t="s">
        <v>15337</v>
      </c>
      <c r="F862" s="92" t="s">
        <v>15324</v>
      </c>
      <c r="G862" s="92" t="s">
        <v>16839</v>
      </c>
      <c r="H862" s="92" t="s">
        <v>15326</v>
      </c>
      <c r="I862" s="92" t="s">
        <v>15322</v>
      </c>
      <c r="J862" s="92" t="s">
        <v>15384</v>
      </c>
      <c r="K862" s="92">
        <v>0</v>
      </c>
      <c r="L862" s="92" t="s">
        <v>13433</v>
      </c>
      <c r="M862" s="93" t="s">
        <v>16840</v>
      </c>
      <c r="N862" s="86" t="str">
        <f t="shared" si="14"/>
        <v>0830597</v>
      </c>
      <c r="O862" s="94">
        <v>135592</v>
      </c>
      <c r="P862" s="95">
        <v>135592</v>
      </c>
      <c r="Q862" s="77">
        <v>135.59200000000001</v>
      </c>
      <c r="R862" s="96" t="s">
        <v>15329</v>
      </c>
      <c r="S862" s="92" t="s">
        <v>15330</v>
      </c>
      <c r="T862" s="92" t="s">
        <v>15331</v>
      </c>
      <c r="U862" s="92" t="s">
        <v>15332</v>
      </c>
      <c r="V862" s="92" t="s">
        <v>15333</v>
      </c>
      <c r="W862" s="92" t="s">
        <v>15334</v>
      </c>
      <c r="X862" s="97">
        <v>44593</v>
      </c>
      <c r="Y862" s="97">
        <v>44608</v>
      </c>
      <c r="Z862" s="97">
        <v>51898</v>
      </c>
      <c r="AA862" s="79">
        <v>6186</v>
      </c>
      <c r="AB862" s="90"/>
    </row>
    <row r="863" spans="1:29" hidden="1">
      <c r="A863" s="98" t="s">
        <v>15335</v>
      </c>
      <c r="B863" s="99" t="s">
        <v>15336</v>
      </c>
      <c r="C863" s="99" t="s">
        <v>6</v>
      </c>
      <c r="D863" s="99" t="s">
        <v>15322</v>
      </c>
      <c r="E863" s="99" t="s">
        <v>15337</v>
      </c>
      <c r="F863" s="99" t="s">
        <v>15324</v>
      </c>
      <c r="G863" s="99" t="s">
        <v>16841</v>
      </c>
      <c r="H863" s="99" t="s">
        <v>15326</v>
      </c>
      <c r="I863" s="99" t="s">
        <v>15322</v>
      </c>
      <c r="J863" s="99" t="s">
        <v>15406</v>
      </c>
      <c r="K863" s="99">
        <v>0</v>
      </c>
      <c r="L863" s="99" t="s">
        <v>13433</v>
      </c>
      <c r="M863" s="99" t="s">
        <v>198</v>
      </c>
      <c r="N863" s="86" t="str">
        <f t="shared" si="14"/>
        <v>0830829</v>
      </c>
      <c r="O863" s="104">
        <v>309400</v>
      </c>
      <c r="P863" s="105">
        <v>309400</v>
      </c>
      <c r="Q863" s="77">
        <v>309.39999999999998</v>
      </c>
      <c r="R863" s="102" t="s">
        <v>15329</v>
      </c>
      <c r="S863" s="99" t="s">
        <v>15330</v>
      </c>
      <c r="T863" s="99" t="s">
        <v>15331</v>
      </c>
      <c r="U863" s="99" t="s">
        <v>15332</v>
      </c>
      <c r="V863" s="99" t="s">
        <v>15333</v>
      </c>
      <c r="W863" s="99" t="s">
        <v>15339</v>
      </c>
      <c r="X863" s="103" t="s">
        <v>15928</v>
      </c>
      <c r="Y863" s="103">
        <v>44715</v>
      </c>
      <c r="Z863" s="103">
        <v>52011</v>
      </c>
      <c r="AA863" s="79">
        <v>6186</v>
      </c>
      <c r="AB863" s="80" t="s">
        <v>15340</v>
      </c>
      <c r="AC863" s="81">
        <v>33</v>
      </c>
    </row>
    <row r="864" spans="1:29" hidden="1">
      <c r="A864" s="98" t="s">
        <v>2347</v>
      </c>
      <c r="B864" s="99" t="s">
        <v>15346</v>
      </c>
      <c r="C864" s="99" t="s">
        <v>129</v>
      </c>
      <c r="D864" s="99" t="s">
        <v>15322</v>
      </c>
      <c r="E864" s="99" t="s">
        <v>15337</v>
      </c>
      <c r="F864" s="99" t="s">
        <v>15324</v>
      </c>
      <c r="G864" s="99" t="s">
        <v>16842</v>
      </c>
      <c r="H864" s="99" t="s">
        <v>15326</v>
      </c>
      <c r="I864" s="99" t="s">
        <v>15322</v>
      </c>
      <c r="J864" s="99" t="s">
        <v>15337</v>
      </c>
      <c r="K864" s="99">
        <v>0</v>
      </c>
      <c r="L864" s="99" t="s">
        <v>13433</v>
      </c>
      <c r="M864" s="99" t="s">
        <v>16843</v>
      </c>
      <c r="N864" s="86" t="str">
        <f t="shared" si="14"/>
        <v>0833079</v>
      </c>
      <c r="O864" s="104">
        <v>273000</v>
      </c>
      <c r="P864" s="101">
        <v>259350</v>
      </c>
      <c r="Q864" s="77">
        <v>259.35000000000002</v>
      </c>
      <c r="R864" s="102" t="s">
        <v>15329</v>
      </c>
      <c r="S864" s="99" t="s">
        <v>15349</v>
      </c>
      <c r="T864" s="99" t="s">
        <v>15331</v>
      </c>
      <c r="U864" s="99" t="s">
        <v>15350</v>
      </c>
      <c r="V864" s="99" t="s">
        <v>15351</v>
      </c>
      <c r="W864" s="99" t="s">
        <v>15352</v>
      </c>
      <c r="X864" s="103">
        <v>44680</v>
      </c>
      <c r="Y864" s="103">
        <v>44699</v>
      </c>
      <c r="Z864" s="103">
        <v>51983</v>
      </c>
      <c r="AA864" s="79" t="s">
        <v>15353</v>
      </c>
    </row>
    <row r="865" spans="1:29" hidden="1">
      <c r="A865" s="98" t="s">
        <v>2799</v>
      </c>
      <c r="B865" s="99" t="s">
        <v>15358</v>
      </c>
      <c r="C865" s="99" t="s">
        <v>59</v>
      </c>
      <c r="D865" s="99" t="s">
        <v>15322</v>
      </c>
      <c r="E865" s="99" t="s">
        <v>15337</v>
      </c>
      <c r="F865" s="99" t="s">
        <v>15324</v>
      </c>
      <c r="G865" s="99" t="s">
        <v>16844</v>
      </c>
      <c r="H865" s="99" t="s">
        <v>15326</v>
      </c>
      <c r="I865" s="99" t="s">
        <v>15322</v>
      </c>
      <c r="J865" s="99" t="s">
        <v>15348</v>
      </c>
      <c r="K865" s="99">
        <v>0</v>
      </c>
      <c r="L865" s="99" t="s">
        <v>13433</v>
      </c>
      <c r="M865" s="99" t="s">
        <v>1460</v>
      </c>
      <c r="N865" s="86" t="str">
        <f t="shared" si="14"/>
        <v>0833720</v>
      </c>
      <c r="O865" s="104">
        <v>228144</v>
      </c>
      <c r="P865" s="101">
        <v>228144</v>
      </c>
      <c r="Q865" s="77">
        <v>228.14400000000001</v>
      </c>
      <c r="R865" s="102" t="s">
        <v>15329</v>
      </c>
      <c r="S865" s="99" t="s">
        <v>15330</v>
      </c>
      <c r="T865" s="99" t="s">
        <v>15331</v>
      </c>
      <c r="U865" s="99" t="s">
        <v>15332</v>
      </c>
      <c r="V865" s="99" t="s">
        <v>15333</v>
      </c>
      <c r="W865" s="99" t="s">
        <v>15334</v>
      </c>
      <c r="X865" s="103">
        <v>44694</v>
      </c>
      <c r="Y865" s="103">
        <v>44694</v>
      </c>
      <c r="Z865" s="103">
        <v>51996</v>
      </c>
      <c r="AA865" s="79">
        <v>6186</v>
      </c>
      <c r="AB865" s="80" t="s">
        <v>15340</v>
      </c>
      <c r="AC865" s="81">
        <v>33</v>
      </c>
    </row>
    <row r="866" spans="1:29" hidden="1">
      <c r="A866" s="98" t="s">
        <v>2347</v>
      </c>
      <c r="B866" s="99" t="s">
        <v>15346</v>
      </c>
      <c r="C866" s="99" t="s">
        <v>129</v>
      </c>
      <c r="D866" s="99" t="s">
        <v>15322</v>
      </c>
      <c r="E866" s="99" t="s">
        <v>15337</v>
      </c>
      <c r="F866" s="99" t="s">
        <v>15324</v>
      </c>
      <c r="G866" s="99" t="s">
        <v>16845</v>
      </c>
      <c r="H866" s="99" t="s">
        <v>15326</v>
      </c>
      <c r="I866" s="99" t="s">
        <v>15322</v>
      </c>
      <c r="J866" s="99" t="s">
        <v>15327</v>
      </c>
      <c r="K866" s="99">
        <v>0</v>
      </c>
      <c r="L866" s="99" t="s">
        <v>13433</v>
      </c>
      <c r="M866" s="99" t="s">
        <v>16846</v>
      </c>
      <c r="N866" s="86" t="str">
        <f t="shared" si="14"/>
        <v>0864120</v>
      </c>
      <c r="O866" s="104">
        <v>273000</v>
      </c>
      <c r="P866" s="101">
        <v>259350</v>
      </c>
      <c r="Q866" s="77">
        <v>259.35000000000002</v>
      </c>
      <c r="R866" s="102" t="s">
        <v>15329</v>
      </c>
      <c r="S866" s="99" t="s">
        <v>15349</v>
      </c>
      <c r="T866" s="99" t="s">
        <v>15331</v>
      </c>
      <c r="U866" s="99" t="s">
        <v>15350</v>
      </c>
      <c r="V866" s="99" t="s">
        <v>15351</v>
      </c>
      <c r="W866" s="99" t="s">
        <v>15352</v>
      </c>
      <c r="X866" s="103" t="s">
        <v>15476</v>
      </c>
      <c r="Y866" s="103">
        <v>44658</v>
      </c>
      <c r="Z866" s="103">
        <v>51941</v>
      </c>
      <c r="AA866" s="79" t="s">
        <v>15353</v>
      </c>
    </row>
    <row r="867" spans="1:29" hidden="1">
      <c r="A867" s="98" t="s">
        <v>15335</v>
      </c>
      <c r="B867" s="99" t="s">
        <v>15336</v>
      </c>
      <c r="C867" s="99" t="s">
        <v>6</v>
      </c>
      <c r="D867" s="99" t="s">
        <v>15322</v>
      </c>
      <c r="E867" s="99" t="s">
        <v>15337</v>
      </c>
      <c r="F867" s="99" t="s">
        <v>15324</v>
      </c>
      <c r="G867" s="99" t="s">
        <v>16847</v>
      </c>
      <c r="H867" s="99" t="s">
        <v>15326</v>
      </c>
      <c r="I867" s="99" t="s">
        <v>15322</v>
      </c>
      <c r="J867" s="99" t="s">
        <v>15337</v>
      </c>
      <c r="K867" s="99">
        <v>0</v>
      </c>
      <c r="L867" s="99" t="s">
        <v>13433</v>
      </c>
      <c r="M867" s="100" t="s">
        <v>107</v>
      </c>
      <c r="N867" s="86" t="str">
        <f t="shared" si="14"/>
        <v>0870711</v>
      </c>
      <c r="O867" s="104">
        <v>263113</v>
      </c>
      <c r="P867" s="101">
        <v>263113</v>
      </c>
      <c r="Q867" s="77">
        <v>263.113</v>
      </c>
      <c r="R867" s="102" t="s">
        <v>15329</v>
      </c>
      <c r="S867" s="99" t="s">
        <v>15330</v>
      </c>
      <c r="T867" s="99" t="s">
        <v>15331</v>
      </c>
      <c r="U867" s="99" t="s">
        <v>15332</v>
      </c>
      <c r="V867" s="99" t="s">
        <v>15333</v>
      </c>
      <c r="W867" s="99" t="s">
        <v>15339</v>
      </c>
      <c r="X867" s="103" t="s">
        <v>15494</v>
      </c>
      <c r="Y867" s="103">
        <v>44621</v>
      </c>
      <c r="Z867" s="103">
        <v>51884</v>
      </c>
      <c r="AA867" s="79">
        <v>6186</v>
      </c>
      <c r="AB867" s="90" t="s">
        <v>15340</v>
      </c>
    </row>
    <row r="868" spans="1:29" hidden="1">
      <c r="A868" s="98" t="s">
        <v>2799</v>
      </c>
      <c r="B868" s="99" t="s">
        <v>15358</v>
      </c>
      <c r="C868" s="99" t="s">
        <v>59</v>
      </c>
      <c r="D868" s="99" t="s">
        <v>15322</v>
      </c>
      <c r="E868" s="99" t="s">
        <v>15337</v>
      </c>
      <c r="F868" s="99" t="s">
        <v>15324</v>
      </c>
      <c r="G868" s="99" t="s">
        <v>16848</v>
      </c>
      <c r="H868" s="99" t="s">
        <v>15326</v>
      </c>
      <c r="I868" s="99" t="s">
        <v>15322</v>
      </c>
      <c r="J868" s="99" t="s">
        <v>15337</v>
      </c>
      <c r="K868" s="99">
        <v>0</v>
      </c>
      <c r="L868" s="99" t="s">
        <v>13433</v>
      </c>
      <c r="M868" s="99" t="s">
        <v>97</v>
      </c>
      <c r="N868" s="86" t="str">
        <f t="shared" si="14"/>
        <v>0870787</v>
      </c>
      <c r="O868" s="104">
        <v>309400</v>
      </c>
      <c r="P868" s="101">
        <v>309400</v>
      </c>
      <c r="Q868" s="77">
        <v>309.39999999999998</v>
      </c>
      <c r="R868" s="102" t="s">
        <v>15329</v>
      </c>
      <c r="S868" s="99" t="s">
        <v>15330</v>
      </c>
      <c r="T868" s="99" t="s">
        <v>15331</v>
      </c>
      <c r="U868" s="99" t="s">
        <v>15332</v>
      </c>
      <c r="V868" s="99" t="s">
        <v>15333</v>
      </c>
      <c r="W868" s="99" t="s">
        <v>15334</v>
      </c>
      <c r="X868" s="103" t="s">
        <v>15540</v>
      </c>
      <c r="Y868" s="103">
        <v>44671</v>
      </c>
      <c r="Z868" s="103">
        <v>51974</v>
      </c>
      <c r="AA868" s="79">
        <v>6186</v>
      </c>
      <c r="AB868" s="80" t="s">
        <v>15340</v>
      </c>
    </row>
    <row r="869" spans="1:29" hidden="1">
      <c r="A869" s="98" t="s">
        <v>15335</v>
      </c>
      <c r="B869" s="99" t="s">
        <v>15336</v>
      </c>
      <c r="C869" s="99" t="s">
        <v>6</v>
      </c>
      <c r="D869" s="99" t="s">
        <v>15322</v>
      </c>
      <c r="E869" s="99" t="s">
        <v>15337</v>
      </c>
      <c r="F869" s="99" t="s">
        <v>15324</v>
      </c>
      <c r="G869" s="99" t="s">
        <v>16849</v>
      </c>
      <c r="H869" s="99" t="s">
        <v>15326</v>
      </c>
      <c r="I869" s="99" t="s">
        <v>15322</v>
      </c>
      <c r="J869" s="99" t="s">
        <v>15370</v>
      </c>
      <c r="K869" s="99">
        <v>0</v>
      </c>
      <c r="L869" s="99" t="s">
        <v>13433</v>
      </c>
      <c r="M869" s="99" t="s">
        <v>2842</v>
      </c>
      <c r="N869" s="86" t="str">
        <f t="shared" si="14"/>
        <v>0900293</v>
      </c>
      <c r="O869" s="104">
        <v>306000</v>
      </c>
      <c r="P869" s="105">
        <v>306000</v>
      </c>
      <c r="Q869" s="77">
        <v>306</v>
      </c>
      <c r="R869" s="102" t="s">
        <v>15329</v>
      </c>
      <c r="S869" s="99" t="s">
        <v>15330</v>
      </c>
      <c r="T869" s="99" t="s">
        <v>15331</v>
      </c>
      <c r="U869" s="99" t="s">
        <v>15332</v>
      </c>
      <c r="V869" s="99" t="s">
        <v>15333</v>
      </c>
      <c r="W869" s="99" t="s">
        <v>15339</v>
      </c>
      <c r="X869" s="103" t="s">
        <v>15711</v>
      </c>
      <c r="Y869" s="103">
        <v>44713</v>
      </c>
      <c r="Z869" s="103">
        <v>51994</v>
      </c>
      <c r="AA869" s="79">
        <v>6186</v>
      </c>
      <c r="AB869" s="80" t="s">
        <v>15340</v>
      </c>
      <c r="AC869" s="81">
        <v>33</v>
      </c>
    </row>
    <row r="870" spans="1:29" hidden="1">
      <c r="A870" s="98" t="s">
        <v>15335</v>
      </c>
      <c r="B870" s="99" t="s">
        <v>15336</v>
      </c>
      <c r="C870" s="99" t="s">
        <v>6</v>
      </c>
      <c r="D870" s="99" t="s">
        <v>15322</v>
      </c>
      <c r="E870" s="99" t="s">
        <v>15337</v>
      </c>
      <c r="F870" s="99" t="s">
        <v>15324</v>
      </c>
      <c r="G870" s="106" t="s">
        <v>16850</v>
      </c>
      <c r="H870" s="99" t="s">
        <v>15326</v>
      </c>
      <c r="I870" s="99" t="s">
        <v>15322</v>
      </c>
      <c r="J870" s="99" t="s">
        <v>15337</v>
      </c>
      <c r="K870" s="99">
        <v>0</v>
      </c>
      <c r="L870" s="99" t="s">
        <v>13433</v>
      </c>
      <c r="M870" s="99" t="s">
        <v>998</v>
      </c>
      <c r="N870" s="86" t="str">
        <f t="shared" si="14"/>
        <v>0916187</v>
      </c>
      <c r="O870" s="104">
        <v>323000</v>
      </c>
      <c r="P870" s="101">
        <v>323000</v>
      </c>
      <c r="Q870" s="77">
        <v>323</v>
      </c>
      <c r="R870" s="102" t="s">
        <v>15329</v>
      </c>
      <c r="S870" s="99" t="s">
        <v>15330</v>
      </c>
      <c r="T870" s="99" t="s">
        <v>15331</v>
      </c>
      <c r="U870" s="99" t="s">
        <v>15332</v>
      </c>
      <c r="V870" s="99" t="s">
        <v>15333</v>
      </c>
      <c r="W870" s="99" t="s">
        <v>15339</v>
      </c>
      <c r="X870" s="103" t="s">
        <v>15423</v>
      </c>
      <c r="Y870" s="103">
        <v>44663</v>
      </c>
      <c r="Z870" s="103">
        <v>51932</v>
      </c>
      <c r="AA870" s="79">
        <v>6186</v>
      </c>
      <c r="AB870" s="90" t="s">
        <v>15340</v>
      </c>
      <c r="AC870" s="81">
        <v>33</v>
      </c>
    </row>
    <row r="871" spans="1:29" hidden="1">
      <c r="A871" s="98" t="s">
        <v>2347</v>
      </c>
      <c r="B871" s="99" t="s">
        <v>15346</v>
      </c>
      <c r="C871" s="99" t="s">
        <v>129</v>
      </c>
      <c r="D871" s="99" t="s">
        <v>15322</v>
      </c>
      <c r="E871" s="99" t="s">
        <v>15337</v>
      </c>
      <c r="F871" s="99" t="s">
        <v>15354</v>
      </c>
      <c r="G871" s="99" t="s">
        <v>16851</v>
      </c>
      <c r="H871" s="99" t="s">
        <v>15326</v>
      </c>
      <c r="I871" s="99" t="s">
        <v>15322</v>
      </c>
      <c r="J871" s="99" t="s">
        <v>15323</v>
      </c>
      <c r="K871" s="99">
        <v>0</v>
      </c>
      <c r="L871" s="99" t="s">
        <v>13433</v>
      </c>
      <c r="M871" s="100" t="s">
        <v>16852</v>
      </c>
      <c r="N871" s="86" t="str">
        <f t="shared" si="14"/>
        <v>0946383</v>
      </c>
      <c r="O871" s="104">
        <v>133942</v>
      </c>
      <c r="P871" s="101">
        <v>133942</v>
      </c>
      <c r="Q871" s="77">
        <v>133.94200000000001</v>
      </c>
      <c r="R871" s="102" t="s">
        <v>15329</v>
      </c>
      <c r="S871" s="99" t="s">
        <v>15349</v>
      </c>
      <c r="T871" s="99" t="s">
        <v>15331</v>
      </c>
      <c r="U871" s="99" t="s">
        <v>15356</v>
      </c>
      <c r="V871" s="99" t="s">
        <v>15357</v>
      </c>
      <c r="W871" s="99" t="s">
        <v>15352</v>
      </c>
      <c r="X871" s="103" t="s">
        <v>15677</v>
      </c>
      <c r="Y871" s="103">
        <v>44631</v>
      </c>
      <c r="Z871" s="103">
        <v>51933</v>
      </c>
      <c r="AA871" s="79" t="s">
        <v>15353</v>
      </c>
    </row>
    <row r="872" spans="1:29" hidden="1">
      <c r="A872" s="76" t="s">
        <v>2799</v>
      </c>
      <c r="B872" s="92" t="s">
        <v>15358</v>
      </c>
      <c r="C872" s="92" t="s">
        <v>59</v>
      </c>
      <c r="D872" s="92" t="s">
        <v>15322</v>
      </c>
      <c r="E872" s="92" t="s">
        <v>15337</v>
      </c>
      <c r="F872" s="92" t="s">
        <v>15324</v>
      </c>
      <c r="G872" s="92" t="s">
        <v>16853</v>
      </c>
      <c r="H872" s="92" t="s">
        <v>15326</v>
      </c>
      <c r="I872" s="92" t="s">
        <v>15322</v>
      </c>
      <c r="J872" s="92" t="s">
        <v>15337</v>
      </c>
      <c r="K872" s="92">
        <v>0</v>
      </c>
      <c r="L872" s="92" t="s">
        <v>13433</v>
      </c>
      <c r="M872" s="93" t="s">
        <v>16854</v>
      </c>
      <c r="N872" s="86" t="str">
        <f t="shared" si="14"/>
        <v>0955112</v>
      </c>
      <c r="O872" s="94">
        <v>240000</v>
      </c>
      <c r="P872" s="95">
        <v>240000</v>
      </c>
      <c r="Q872" s="77">
        <v>240</v>
      </c>
      <c r="R872" s="96" t="s">
        <v>15329</v>
      </c>
      <c r="S872" s="92" t="s">
        <v>15330</v>
      </c>
      <c r="T872" s="92" t="s">
        <v>15331</v>
      </c>
      <c r="U872" s="92" t="s">
        <v>15332</v>
      </c>
      <c r="V872" s="92" t="s">
        <v>15333</v>
      </c>
      <c r="W872" s="92" t="s">
        <v>15329</v>
      </c>
      <c r="X872" s="97">
        <v>44554</v>
      </c>
      <c r="Y872" s="97">
        <v>44581</v>
      </c>
      <c r="Z872" s="97">
        <v>51858</v>
      </c>
      <c r="AA872" s="79">
        <v>6186</v>
      </c>
      <c r="AB872" s="90" t="s">
        <v>15340</v>
      </c>
    </row>
    <row r="873" spans="1:29" hidden="1">
      <c r="A873" s="76" t="s">
        <v>2347</v>
      </c>
      <c r="B873" s="92" t="s">
        <v>15511</v>
      </c>
      <c r="C873" s="92" t="s">
        <v>3798</v>
      </c>
      <c r="D873" s="92" t="s">
        <v>15322</v>
      </c>
      <c r="E873" s="92" t="s">
        <v>15361</v>
      </c>
      <c r="F873" s="92" t="s">
        <v>15354</v>
      </c>
      <c r="G873" s="92" t="s">
        <v>16855</v>
      </c>
      <c r="H873" s="92" t="s">
        <v>15326</v>
      </c>
      <c r="I873" s="92" t="s">
        <v>15322</v>
      </c>
      <c r="J873" s="92" t="s">
        <v>15370</v>
      </c>
      <c r="K873" s="92">
        <v>0</v>
      </c>
      <c r="L873" s="92" t="s">
        <v>13433</v>
      </c>
      <c r="M873" s="93" t="s">
        <v>16856</v>
      </c>
      <c r="N873" s="86" t="str">
        <f t="shared" si="14"/>
        <v>0986626</v>
      </c>
      <c r="O873" s="94">
        <v>142525</v>
      </c>
      <c r="P873" s="95">
        <v>142525</v>
      </c>
      <c r="Q873" s="77">
        <v>142.52500000000001</v>
      </c>
      <c r="R873" s="96" t="s">
        <v>15329</v>
      </c>
      <c r="S873" s="92" t="s">
        <v>15349</v>
      </c>
      <c r="T873" s="92" t="s">
        <v>15331</v>
      </c>
      <c r="U873" s="92" t="s">
        <v>15356</v>
      </c>
      <c r="V873" s="92" t="s">
        <v>15357</v>
      </c>
      <c r="W873" s="92" t="s">
        <v>15352</v>
      </c>
      <c r="X873" s="97">
        <v>44580</v>
      </c>
      <c r="Y873" s="97">
        <v>44581</v>
      </c>
      <c r="Z873" s="97">
        <v>51884</v>
      </c>
      <c r="AA873" s="79" t="s">
        <v>15353</v>
      </c>
      <c r="AB873" s="90"/>
    </row>
    <row r="874" spans="1:29" hidden="1">
      <c r="A874" s="98" t="s">
        <v>2799</v>
      </c>
      <c r="B874" s="99" t="s">
        <v>15358</v>
      </c>
      <c r="C874" s="99" t="s">
        <v>59</v>
      </c>
      <c r="D874" s="99" t="s">
        <v>15322</v>
      </c>
      <c r="E874" s="99" t="s">
        <v>15337</v>
      </c>
      <c r="F874" s="99" t="s">
        <v>15324</v>
      </c>
      <c r="G874" s="99" t="s">
        <v>16857</v>
      </c>
      <c r="H874" s="99" t="s">
        <v>15326</v>
      </c>
      <c r="I874" s="99" t="s">
        <v>15322</v>
      </c>
      <c r="J874" s="99" t="s">
        <v>15406</v>
      </c>
      <c r="K874" s="99">
        <v>0</v>
      </c>
      <c r="L874" s="99" t="s">
        <v>13433</v>
      </c>
      <c r="M874" s="100" t="s">
        <v>1967</v>
      </c>
      <c r="N874" s="86" t="str">
        <f t="shared" si="14"/>
        <v>0987588</v>
      </c>
      <c r="O874" s="101">
        <v>271971</v>
      </c>
      <c r="P874" s="101">
        <v>271971</v>
      </c>
      <c r="Q874" s="77">
        <v>271.971</v>
      </c>
      <c r="R874" s="102" t="s">
        <v>15329</v>
      </c>
      <c r="S874" s="99" t="s">
        <v>15330</v>
      </c>
      <c r="T874" s="99" t="s">
        <v>15331</v>
      </c>
      <c r="U874" s="99" t="s">
        <v>15332</v>
      </c>
      <c r="V874" s="99" t="s">
        <v>15333</v>
      </c>
      <c r="W874" s="99" t="s">
        <v>15329</v>
      </c>
      <c r="X874" s="103">
        <v>44616</v>
      </c>
      <c r="Y874" s="103">
        <v>44620</v>
      </c>
      <c r="Z874" s="103">
        <v>51920</v>
      </c>
      <c r="AA874" s="79">
        <v>6186</v>
      </c>
      <c r="AB874" s="90" t="s">
        <v>15340</v>
      </c>
    </row>
    <row r="875" spans="1:29" hidden="1">
      <c r="A875" s="98" t="s">
        <v>15534</v>
      </c>
      <c r="B875" s="99" t="s">
        <v>15535</v>
      </c>
      <c r="C875" s="99" t="s">
        <v>158</v>
      </c>
      <c r="D875" s="99" t="s">
        <v>15322</v>
      </c>
      <c r="E875" s="99" t="s">
        <v>15337</v>
      </c>
      <c r="F875" s="99" t="s">
        <v>15324</v>
      </c>
      <c r="G875" s="99" t="s">
        <v>16858</v>
      </c>
      <c r="H875" s="99" t="s">
        <v>15326</v>
      </c>
      <c r="I875" s="99" t="s">
        <v>15322</v>
      </c>
      <c r="J875" s="99" t="s">
        <v>15337</v>
      </c>
      <c r="K875" s="99">
        <v>0</v>
      </c>
      <c r="L875" s="99" t="s">
        <v>13433</v>
      </c>
      <c r="M875" s="99" t="s">
        <v>194</v>
      </c>
      <c r="N875" s="86" t="str">
        <f t="shared" si="14"/>
        <v>0988391</v>
      </c>
      <c r="O875" s="104">
        <v>297500</v>
      </c>
      <c r="P875" s="105">
        <v>297500</v>
      </c>
      <c r="Q875" s="77">
        <v>297.5</v>
      </c>
      <c r="R875" s="102" t="s">
        <v>15329</v>
      </c>
      <c r="S875" s="99" t="s">
        <v>15330</v>
      </c>
      <c r="T875" s="99" t="s">
        <v>15331</v>
      </c>
      <c r="U875" s="99" t="s">
        <v>15332</v>
      </c>
      <c r="V875" s="99" t="s">
        <v>15333</v>
      </c>
      <c r="W875" s="99" t="s">
        <v>15345</v>
      </c>
      <c r="X875" s="103" t="s">
        <v>15568</v>
      </c>
      <c r="Y875" s="103">
        <v>44722</v>
      </c>
      <c r="Z875" s="103">
        <v>52010</v>
      </c>
      <c r="AA875" s="79">
        <v>6186</v>
      </c>
      <c r="AB875" s="80" t="s">
        <v>15340</v>
      </c>
      <c r="AC875" s="81">
        <v>33</v>
      </c>
    </row>
    <row r="876" spans="1:29" hidden="1">
      <c r="A876" s="76" t="s">
        <v>2347</v>
      </c>
      <c r="B876" s="92" t="s">
        <v>15511</v>
      </c>
      <c r="C876" s="92" t="s">
        <v>3798</v>
      </c>
      <c r="D876" s="92" t="s">
        <v>15322</v>
      </c>
      <c r="E876" s="92" t="s">
        <v>15361</v>
      </c>
      <c r="F876" s="92" t="s">
        <v>15354</v>
      </c>
      <c r="G876" s="92" t="s">
        <v>16859</v>
      </c>
      <c r="H876" s="92" t="s">
        <v>15326</v>
      </c>
      <c r="I876" s="92" t="s">
        <v>15322</v>
      </c>
      <c r="J876" s="92" t="s">
        <v>15361</v>
      </c>
      <c r="K876" s="92">
        <v>0</v>
      </c>
      <c r="L876" s="92" t="s">
        <v>13433</v>
      </c>
      <c r="M876" s="93" t="s">
        <v>16860</v>
      </c>
      <c r="N876" s="86" t="str">
        <f t="shared" si="14"/>
        <v>0997499</v>
      </c>
      <c r="O876" s="94">
        <v>142337</v>
      </c>
      <c r="P876" s="95">
        <v>142337</v>
      </c>
      <c r="Q876" s="77">
        <v>142.33699999999999</v>
      </c>
      <c r="R876" s="96" t="s">
        <v>15329</v>
      </c>
      <c r="S876" s="92" t="s">
        <v>15349</v>
      </c>
      <c r="T876" s="92" t="s">
        <v>15331</v>
      </c>
      <c r="U876" s="92" t="s">
        <v>15356</v>
      </c>
      <c r="V876" s="92" t="s">
        <v>15357</v>
      </c>
      <c r="W876" s="92" t="s">
        <v>15352</v>
      </c>
      <c r="X876" s="97">
        <v>44581</v>
      </c>
      <c r="Y876" s="97">
        <v>44581</v>
      </c>
      <c r="Z876" s="97">
        <v>51885</v>
      </c>
      <c r="AA876" s="79" t="s">
        <v>15353</v>
      </c>
      <c r="AB876" s="90"/>
    </row>
    <row r="877" spans="1:29" hidden="1">
      <c r="A877" s="98" t="s">
        <v>2799</v>
      </c>
      <c r="B877" s="99" t="s">
        <v>15360</v>
      </c>
      <c r="C877" s="99" t="s">
        <v>3760</v>
      </c>
      <c r="D877" s="99" t="s">
        <v>15322</v>
      </c>
      <c r="E877" s="99" t="s">
        <v>15361</v>
      </c>
      <c r="F877" s="99" t="s">
        <v>15324</v>
      </c>
      <c r="G877" s="99" t="s">
        <v>16861</v>
      </c>
      <c r="H877" s="99" t="s">
        <v>15326</v>
      </c>
      <c r="I877" s="99" t="s">
        <v>15322</v>
      </c>
      <c r="J877" s="99" t="s">
        <v>15361</v>
      </c>
      <c r="K877" s="99">
        <v>0</v>
      </c>
      <c r="L877" s="99" t="s">
        <v>13433</v>
      </c>
      <c r="M877" s="99" t="s">
        <v>3812</v>
      </c>
      <c r="N877" s="86" t="str">
        <f t="shared" si="14"/>
        <v>0999760</v>
      </c>
      <c r="O877" s="104">
        <v>233750</v>
      </c>
      <c r="P877" s="101">
        <v>233750</v>
      </c>
      <c r="Q877" s="77">
        <v>233.75</v>
      </c>
      <c r="R877" s="102" t="s">
        <v>15329</v>
      </c>
      <c r="S877" s="99" t="s">
        <v>15330</v>
      </c>
      <c r="T877" s="99" t="s">
        <v>15331</v>
      </c>
      <c r="U877" s="99" t="s">
        <v>15332</v>
      </c>
      <c r="V877" s="99" t="s">
        <v>15333</v>
      </c>
      <c r="W877" s="99" t="s">
        <v>15345</v>
      </c>
      <c r="X877" s="103">
        <v>44678</v>
      </c>
      <c r="Y877" s="103">
        <v>44700</v>
      </c>
      <c r="Z877" s="103">
        <v>51982</v>
      </c>
      <c r="AA877" s="79">
        <v>6186</v>
      </c>
      <c r="AB877" s="80" t="s">
        <v>15340</v>
      </c>
    </row>
    <row r="878" spans="1:29" hidden="1">
      <c r="A878" s="98" t="s">
        <v>2799</v>
      </c>
      <c r="B878" s="99" t="s">
        <v>15360</v>
      </c>
      <c r="C878" s="99" t="s">
        <v>3760</v>
      </c>
      <c r="D878" s="99" t="s">
        <v>15322</v>
      </c>
      <c r="E878" s="99" t="s">
        <v>15361</v>
      </c>
      <c r="F878" s="99" t="s">
        <v>15324</v>
      </c>
      <c r="G878" s="99" t="s">
        <v>16862</v>
      </c>
      <c r="H878" s="99" t="s">
        <v>15326</v>
      </c>
      <c r="I878" s="99" t="s">
        <v>15322</v>
      </c>
      <c r="J878" s="99" t="s">
        <v>15361</v>
      </c>
      <c r="K878" s="99">
        <v>0</v>
      </c>
      <c r="L878" s="99" t="s">
        <v>13433</v>
      </c>
      <c r="M878" s="100" t="s">
        <v>3803</v>
      </c>
      <c r="N878" s="86" t="str">
        <f t="shared" si="14"/>
        <v>1020584</v>
      </c>
      <c r="O878" s="101">
        <v>265847</v>
      </c>
      <c r="P878" s="101">
        <v>265847</v>
      </c>
      <c r="Q878" s="77">
        <v>265.84699999999998</v>
      </c>
      <c r="R878" s="102" t="s">
        <v>15329</v>
      </c>
      <c r="S878" s="99" t="s">
        <v>15330</v>
      </c>
      <c r="T878" s="99" t="s">
        <v>15331</v>
      </c>
      <c r="U878" s="99" t="s">
        <v>15332</v>
      </c>
      <c r="V878" s="99" t="s">
        <v>15333</v>
      </c>
      <c r="W878" s="99" t="s">
        <v>15345</v>
      </c>
      <c r="X878" s="103">
        <v>44601</v>
      </c>
      <c r="Y878" s="103">
        <v>44610</v>
      </c>
      <c r="Z878" s="103">
        <v>51893</v>
      </c>
      <c r="AA878" s="79">
        <v>6186</v>
      </c>
      <c r="AB878" s="90" t="s">
        <v>15340</v>
      </c>
    </row>
    <row r="879" spans="1:29" hidden="1">
      <c r="A879" s="98" t="s">
        <v>2799</v>
      </c>
      <c r="B879" s="99" t="s">
        <v>15358</v>
      </c>
      <c r="C879" s="99" t="s">
        <v>59</v>
      </c>
      <c r="D879" s="99" t="s">
        <v>15322</v>
      </c>
      <c r="E879" s="99" t="s">
        <v>15337</v>
      </c>
      <c r="F879" s="99" t="s">
        <v>15324</v>
      </c>
      <c r="G879" s="99" t="s">
        <v>16863</v>
      </c>
      <c r="H879" s="99" t="s">
        <v>15326</v>
      </c>
      <c r="I879" s="99" t="s">
        <v>15322</v>
      </c>
      <c r="J879" s="99" t="s">
        <v>15327</v>
      </c>
      <c r="K879" s="99">
        <v>0</v>
      </c>
      <c r="L879" s="99" t="s">
        <v>13433</v>
      </c>
      <c r="M879" s="99" t="s">
        <v>3475</v>
      </c>
      <c r="N879" s="86" t="str">
        <f t="shared" si="14"/>
        <v>1033189</v>
      </c>
      <c r="O879" s="104">
        <v>225250</v>
      </c>
      <c r="P879" s="101">
        <v>225250</v>
      </c>
      <c r="Q879" s="77">
        <v>225.25</v>
      </c>
      <c r="R879" s="102" t="s">
        <v>15329</v>
      </c>
      <c r="S879" s="99" t="s">
        <v>15330</v>
      </c>
      <c r="T879" s="99" t="s">
        <v>15331</v>
      </c>
      <c r="U879" s="99" t="s">
        <v>15332</v>
      </c>
      <c r="V879" s="99" t="s">
        <v>15333</v>
      </c>
      <c r="W879" s="99" t="s">
        <v>15334</v>
      </c>
      <c r="X879" s="103" t="s">
        <v>15474</v>
      </c>
      <c r="Y879" s="103">
        <v>44659</v>
      </c>
      <c r="Z879" s="103">
        <v>51948</v>
      </c>
      <c r="AA879" s="79">
        <v>6186</v>
      </c>
      <c r="AB879" s="80" t="s">
        <v>15340</v>
      </c>
    </row>
    <row r="880" spans="1:29" hidden="1">
      <c r="A880" s="98" t="s">
        <v>15335</v>
      </c>
      <c r="B880" s="99" t="s">
        <v>15336</v>
      </c>
      <c r="C880" s="99" t="s">
        <v>6</v>
      </c>
      <c r="D880" s="99" t="s">
        <v>15322</v>
      </c>
      <c r="E880" s="99" t="s">
        <v>15337</v>
      </c>
      <c r="F880" s="99" t="s">
        <v>15324</v>
      </c>
      <c r="G880" s="99" t="s">
        <v>16864</v>
      </c>
      <c r="H880" s="99" t="s">
        <v>15326</v>
      </c>
      <c r="I880" s="99" t="s">
        <v>15322</v>
      </c>
      <c r="J880" s="99" t="s">
        <v>15361</v>
      </c>
      <c r="K880" s="99">
        <v>0</v>
      </c>
      <c r="L880" s="99" t="s">
        <v>13433</v>
      </c>
      <c r="M880" s="100" t="s">
        <v>16865</v>
      </c>
      <c r="N880" s="86" t="str">
        <f t="shared" si="14"/>
        <v>1033462</v>
      </c>
      <c r="O880" s="104">
        <v>314500</v>
      </c>
      <c r="P880" s="101">
        <v>314500</v>
      </c>
      <c r="Q880" s="77">
        <v>314.5</v>
      </c>
      <c r="R880" s="102" t="s">
        <v>15329</v>
      </c>
      <c r="S880" s="99" t="s">
        <v>15330</v>
      </c>
      <c r="T880" s="99" t="s">
        <v>15331</v>
      </c>
      <c r="U880" s="99" t="s">
        <v>15332</v>
      </c>
      <c r="V880" s="99" t="s">
        <v>15333</v>
      </c>
      <c r="W880" s="99" t="s">
        <v>15339</v>
      </c>
      <c r="X880" s="103" t="s">
        <v>15673</v>
      </c>
      <c r="Y880" s="103">
        <v>44651</v>
      </c>
      <c r="Z880" s="103">
        <v>51939</v>
      </c>
      <c r="AA880" s="79">
        <v>6186</v>
      </c>
      <c r="AB880" s="90" t="s">
        <v>15340</v>
      </c>
      <c r="AC880" s="81">
        <v>33</v>
      </c>
    </row>
    <row r="881" spans="1:29" hidden="1">
      <c r="A881" s="76" t="s">
        <v>2347</v>
      </c>
      <c r="B881" s="92" t="s">
        <v>15341</v>
      </c>
      <c r="C881" s="92" t="s">
        <v>15342</v>
      </c>
      <c r="D881" s="92" t="s">
        <v>15322</v>
      </c>
      <c r="E881" s="92" t="s">
        <v>15343</v>
      </c>
      <c r="F881" s="92" t="s">
        <v>15324</v>
      </c>
      <c r="G881" s="107" t="s">
        <v>16866</v>
      </c>
      <c r="H881" s="92" t="s">
        <v>15326</v>
      </c>
      <c r="I881" s="92" t="s">
        <v>15322</v>
      </c>
      <c r="J881" s="92" t="s">
        <v>15343</v>
      </c>
      <c r="K881" s="92">
        <v>0</v>
      </c>
      <c r="L881" s="92" t="s">
        <v>13433</v>
      </c>
      <c r="M881" s="93" t="s">
        <v>2224</v>
      </c>
      <c r="N881" s="86" t="str">
        <f t="shared" si="14"/>
        <v>1059107</v>
      </c>
      <c r="O881" s="94">
        <v>201660</v>
      </c>
      <c r="P881" s="95">
        <v>201660</v>
      </c>
      <c r="Q881" s="77">
        <v>201.66</v>
      </c>
      <c r="R881" s="96" t="s">
        <v>15329</v>
      </c>
      <c r="S881" s="92" t="s">
        <v>15330</v>
      </c>
      <c r="T881" s="92" t="s">
        <v>15331</v>
      </c>
      <c r="U881" s="92" t="s">
        <v>15332</v>
      </c>
      <c r="V881" s="92" t="s">
        <v>15333</v>
      </c>
      <c r="W881" s="92" t="s">
        <v>15345</v>
      </c>
      <c r="X881" s="97">
        <v>44560</v>
      </c>
      <c r="Y881" s="97">
        <v>44572</v>
      </c>
      <c r="Z881" s="97">
        <v>51864</v>
      </c>
      <c r="AA881" s="79">
        <v>6186</v>
      </c>
      <c r="AB881" s="80" t="s">
        <v>15340</v>
      </c>
    </row>
    <row r="882" spans="1:29" hidden="1">
      <c r="A882" s="98" t="s">
        <v>2799</v>
      </c>
      <c r="B882" s="99" t="s">
        <v>15358</v>
      </c>
      <c r="C882" s="99" t="s">
        <v>59</v>
      </c>
      <c r="D882" s="99" t="s">
        <v>15322</v>
      </c>
      <c r="E882" s="99" t="s">
        <v>15337</v>
      </c>
      <c r="F882" s="99" t="s">
        <v>15324</v>
      </c>
      <c r="G882" s="99" t="s">
        <v>16867</v>
      </c>
      <c r="H882" s="99" t="s">
        <v>15326</v>
      </c>
      <c r="I882" s="99" t="s">
        <v>15322</v>
      </c>
      <c r="J882" s="99" t="s">
        <v>15337</v>
      </c>
      <c r="K882" s="99">
        <v>0</v>
      </c>
      <c r="L882" s="99" t="s">
        <v>13433</v>
      </c>
      <c r="M882" s="100" t="s">
        <v>139</v>
      </c>
      <c r="N882" s="86" t="str">
        <f t="shared" si="14"/>
        <v>1062643</v>
      </c>
      <c r="O882" s="101">
        <v>238883</v>
      </c>
      <c r="P882" s="101">
        <v>238883</v>
      </c>
      <c r="Q882" s="77">
        <v>238.88300000000001</v>
      </c>
      <c r="R882" s="102" t="s">
        <v>15329</v>
      </c>
      <c r="S882" s="99" t="s">
        <v>15330</v>
      </c>
      <c r="T882" s="99" t="s">
        <v>15331</v>
      </c>
      <c r="U882" s="99" t="s">
        <v>15332</v>
      </c>
      <c r="V882" s="99" t="s">
        <v>15333</v>
      </c>
      <c r="W882" s="99" t="s">
        <v>15329</v>
      </c>
      <c r="X882" s="103">
        <v>44606</v>
      </c>
      <c r="Y882" s="103">
        <v>44610</v>
      </c>
      <c r="Z882" s="103">
        <v>51910</v>
      </c>
      <c r="AA882" s="79">
        <v>6186</v>
      </c>
      <c r="AB882" s="90" t="s">
        <v>15340</v>
      </c>
    </row>
    <row r="883" spans="1:29" hidden="1">
      <c r="A883" s="98" t="s">
        <v>2799</v>
      </c>
      <c r="B883" s="99" t="s">
        <v>15424</v>
      </c>
      <c r="C883" s="99" t="s">
        <v>15425</v>
      </c>
      <c r="D883" s="99" t="s">
        <v>15322</v>
      </c>
      <c r="E883" s="99" t="s">
        <v>15418</v>
      </c>
      <c r="F883" s="99" t="s">
        <v>15324</v>
      </c>
      <c r="G883" s="99" t="s">
        <v>16868</v>
      </c>
      <c r="H883" s="99" t="s">
        <v>15326</v>
      </c>
      <c r="I883" s="99" t="s">
        <v>15322</v>
      </c>
      <c r="J883" s="99" t="s">
        <v>15327</v>
      </c>
      <c r="K883" s="99">
        <v>0</v>
      </c>
      <c r="L883" s="99" t="s">
        <v>13433</v>
      </c>
      <c r="M883" s="99" t="s">
        <v>3463</v>
      </c>
      <c r="N883" s="86" t="str">
        <f t="shared" si="14"/>
        <v>1072949</v>
      </c>
      <c r="O883" s="104">
        <v>205530</v>
      </c>
      <c r="P883" s="101">
        <v>205530</v>
      </c>
      <c r="Q883" s="77">
        <v>205.53</v>
      </c>
      <c r="R883" s="102" t="s">
        <v>15329</v>
      </c>
      <c r="S883" s="99" t="s">
        <v>15330</v>
      </c>
      <c r="T883" s="99" t="s">
        <v>15331</v>
      </c>
      <c r="U883" s="99" t="s">
        <v>15332</v>
      </c>
      <c r="V883" s="99" t="s">
        <v>15333</v>
      </c>
      <c r="W883" s="99" t="s">
        <v>15345</v>
      </c>
      <c r="X883" s="103" t="s">
        <v>15540</v>
      </c>
      <c r="Y883" s="103">
        <v>44678</v>
      </c>
      <c r="Z883" s="103">
        <v>51961</v>
      </c>
      <c r="AA883" s="79">
        <v>6186</v>
      </c>
      <c r="AB883" s="80" t="s">
        <v>15340</v>
      </c>
    </row>
    <row r="884" spans="1:29" hidden="1">
      <c r="A884" s="98" t="s">
        <v>15458</v>
      </c>
      <c r="B884" s="99" t="s">
        <v>15602</v>
      </c>
      <c r="C884" s="99" t="s">
        <v>3811</v>
      </c>
      <c r="D884" s="99" t="s">
        <v>15322</v>
      </c>
      <c r="E884" s="99" t="s">
        <v>15361</v>
      </c>
      <c r="F884" s="99" t="s">
        <v>15324</v>
      </c>
      <c r="G884" s="99" t="s">
        <v>16869</v>
      </c>
      <c r="H884" s="99" t="s">
        <v>15326</v>
      </c>
      <c r="I884" s="99" t="s">
        <v>15322</v>
      </c>
      <c r="J884" s="99" t="s">
        <v>15337</v>
      </c>
      <c r="K884" s="99">
        <v>0</v>
      </c>
      <c r="L884" s="99" t="s">
        <v>13433</v>
      </c>
      <c r="M884" s="99" t="s">
        <v>16870</v>
      </c>
      <c r="N884" s="86" t="str">
        <f t="shared" si="14"/>
        <v>1074966</v>
      </c>
      <c r="O884" s="104">
        <v>120000</v>
      </c>
      <c r="P884" s="101">
        <v>72000</v>
      </c>
      <c r="Q884" s="77">
        <v>72</v>
      </c>
      <c r="R884" s="102" t="s">
        <v>15329</v>
      </c>
      <c r="S884" s="99" t="s">
        <v>15330</v>
      </c>
      <c r="T884" s="99" t="s">
        <v>15331</v>
      </c>
      <c r="U884" s="99" t="s">
        <v>15332</v>
      </c>
      <c r="V884" s="99" t="s">
        <v>15333</v>
      </c>
      <c r="W884" s="99" t="s">
        <v>15334</v>
      </c>
      <c r="X884" s="103">
        <v>44680</v>
      </c>
      <c r="Y884" s="103">
        <v>44687</v>
      </c>
      <c r="Z884" s="103">
        <v>51927</v>
      </c>
      <c r="AA884" s="79">
        <v>6186</v>
      </c>
      <c r="AB884" s="80" t="s">
        <v>15503</v>
      </c>
    </row>
    <row r="885" spans="1:29" hidden="1">
      <c r="A885" s="98" t="s">
        <v>15335</v>
      </c>
      <c r="B885" s="99" t="s">
        <v>15336</v>
      </c>
      <c r="C885" s="99" t="s">
        <v>6</v>
      </c>
      <c r="D885" s="99" t="s">
        <v>15322</v>
      </c>
      <c r="E885" s="99" t="s">
        <v>15337</v>
      </c>
      <c r="F885" s="99" t="s">
        <v>15324</v>
      </c>
      <c r="G885" s="99" t="s">
        <v>16871</v>
      </c>
      <c r="H885" s="99" t="s">
        <v>15326</v>
      </c>
      <c r="I885" s="99" t="s">
        <v>15322</v>
      </c>
      <c r="J885" s="99" t="s">
        <v>15384</v>
      </c>
      <c r="K885" s="99">
        <v>0</v>
      </c>
      <c r="L885" s="99" t="s">
        <v>13433</v>
      </c>
      <c r="M885" s="99" t="s">
        <v>16872</v>
      </c>
      <c r="N885" s="86" t="str">
        <f t="shared" si="14"/>
        <v>1085402</v>
      </c>
      <c r="O885" s="104">
        <v>95200</v>
      </c>
      <c r="P885" s="101">
        <v>95200</v>
      </c>
      <c r="Q885" s="77">
        <v>95.2</v>
      </c>
      <c r="R885" s="102" t="s">
        <v>15329</v>
      </c>
      <c r="S885" s="99" t="s">
        <v>15330</v>
      </c>
      <c r="T885" s="99" t="s">
        <v>15331</v>
      </c>
      <c r="U885" s="99" t="s">
        <v>15332</v>
      </c>
      <c r="V885" s="99" t="s">
        <v>15333</v>
      </c>
      <c r="W885" s="99" t="s">
        <v>15334</v>
      </c>
      <c r="X885" s="103" t="s">
        <v>15545</v>
      </c>
      <c r="Y885" s="103">
        <v>44664</v>
      </c>
      <c r="Z885" s="103">
        <v>51960</v>
      </c>
      <c r="AA885" s="79">
        <v>6186</v>
      </c>
    </row>
    <row r="886" spans="1:29" hidden="1">
      <c r="A886" s="98" t="s">
        <v>15380</v>
      </c>
      <c r="B886" s="99" t="s">
        <v>15381</v>
      </c>
      <c r="C886" s="99" t="s">
        <v>15382</v>
      </c>
      <c r="D886" s="99" t="s">
        <v>15322</v>
      </c>
      <c r="E886" s="99" t="s">
        <v>15337</v>
      </c>
      <c r="F886" s="99" t="s">
        <v>15324</v>
      </c>
      <c r="G886" s="99" t="s">
        <v>16873</v>
      </c>
      <c r="H886" s="99" t="s">
        <v>15326</v>
      </c>
      <c r="I886" s="99" t="s">
        <v>15322</v>
      </c>
      <c r="J886" s="99" t="s">
        <v>15337</v>
      </c>
      <c r="K886" s="99">
        <v>0</v>
      </c>
      <c r="L886" s="99" t="s">
        <v>13433</v>
      </c>
      <c r="M886" s="99" t="s">
        <v>16874</v>
      </c>
      <c r="N886" s="86" t="str">
        <f t="shared" si="14"/>
        <v>1087304</v>
      </c>
      <c r="O886" s="104">
        <v>85000</v>
      </c>
      <c r="P886" s="101">
        <v>50000</v>
      </c>
      <c r="Q886" s="77">
        <v>50</v>
      </c>
      <c r="R886" s="102" t="s">
        <v>15329</v>
      </c>
      <c r="S886" s="99" t="s">
        <v>15330</v>
      </c>
      <c r="T886" s="99" t="s">
        <v>15331</v>
      </c>
      <c r="U886" s="99" t="s">
        <v>15641</v>
      </c>
      <c r="V886" s="99" t="s">
        <v>15642</v>
      </c>
      <c r="W886" s="99" t="s">
        <v>15334</v>
      </c>
      <c r="X886" s="103">
        <v>44708</v>
      </c>
      <c r="Y886" s="103">
        <v>44708</v>
      </c>
      <c r="Z886" s="103">
        <v>52002</v>
      </c>
      <c r="AA886" s="79">
        <v>6186</v>
      </c>
      <c r="AB886" s="80" t="s">
        <v>15503</v>
      </c>
      <c r="AC886" s="81" t="s">
        <v>15340</v>
      </c>
    </row>
    <row r="887" spans="1:29" hidden="1">
      <c r="A887" s="98" t="s">
        <v>2347</v>
      </c>
      <c r="B887" s="99" t="s">
        <v>15341</v>
      </c>
      <c r="C887" s="99" t="s">
        <v>15342</v>
      </c>
      <c r="D887" s="99" t="s">
        <v>15322</v>
      </c>
      <c r="E887" s="99" t="s">
        <v>15343</v>
      </c>
      <c r="F887" s="99" t="s">
        <v>15354</v>
      </c>
      <c r="G887" s="99" t="s">
        <v>16875</v>
      </c>
      <c r="H887" s="99" t="s">
        <v>15326</v>
      </c>
      <c r="I887" s="99" t="s">
        <v>15322</v>
      </c>
      <c r="J887" s="99" t="s">
        <v>15343</v>
      </c>
      <c r="K887" s="99">
        <v>0</v>
      </c>
      <c r="L887" s="99" t="s">
        <v>13433</v>
      </c>
      <c r="M887" s="100" t="s">
        <v>16876</v>
      </c>
      <c r="N887" s="86" t="str">
        <f t="shared" si="14"/>
        <v>1087596</v>
      </c>
      <c r="O887" s="104">
        <v>142479</v>
      </c>
      <c r="P887" s="101">
        <v>142479</v>
      </c>
      <c r="Q887" s="77">
        <v>142.47900000000001</v>
      </c>
      <c r="R887" s="102" t="s">
        <v>15329</v>
      </c>
      <c r="S887" s="99" t="s">
        <v>15349</v>
      </c>
      <c r="T887" s="99" t="s">
        <v>15331</v>
      </c>
      <c r="U887" s="99" t="s">
        <v>15356</v>
      </c>
      <c r="V887" s="99" t="s">
        <v>15357</v>
      </c>
      <c r="W887" s="99" t="s">
        <v>15352</v>
      </c>
      <c r="X887" s="103" t="s">
        <v>16877</v>
      </c>
      <c r="Y887" s="103">
        <v>44631</v>
      </c>
      <c r="Z887" s="103">
        <v>51913</v>
      </c>
      <c r="AA887" s="79" t="s">
        <v>15353</v>
      </c>
    </row>
    <row r="888" spans="1:29" hidden="1">
      <c r="A888" s="98" t="s">
        <v>15458</v>
      </c>
      <c r="B888" s="99" t="s">
        <v>16303</v>
      </c>
      <c r="C888" s="99" t="s">
        <v>16304</v>
      </c>
      <c r="D888" s="99" t="s">
        <v>15322</v>
      </c>
      <c r="E888" s="99" t="s">
        <v>15418</v>
      </c>
      <c r="F888" s="99" t="s">
        <v>15324</v>
      </c>
      <c r="G888" s="99" t="s">
        <v>16878</v>
      </c>
      <c r="H888" s="99" t="s">
        <v>15326</v>
      </c>
      <c r="I888" s="99" t="s">
        <v>15322</v>
      </c>
      <c r="J888" s="99" t="s">
        <v>15418</v>
      </c>
      <c r="K888" s="99">
        <v>0</v>
      </c>
      <c r="L888" s="99" t="s">
        <v>13433</v>
      </c>
      <c r="M888" s="99" t="s">
        <v>2125</v>
      </c>
      <c r="N888" s="86" t="str">
        <f t="shared" si="14"/>
        <v>1094190</v>
      </c>
      <c r="O888" s="104">
        <v>131400</v>
      </c>
      <c r="P888" s="101">
        <v>131400</v>
      </c>
      <c r="Q888" s="77">
        <v>131.4</v>
      </c>
      <c r="R888" s="102" t="s">
        <v>15329</v>
      </c>
      <c r="S888" s="99" t="s">
        <v>15330</v>
      </c>
      <c r="T888" s="99" t="s">
        <v>15331</v>
      </c>
      <c r="U888" s="99" t="s">
        <v>15332</v>
      </c>
      <c r="V888" s="99" t="s">
        <v>15333</v>
      </c>
      <c r="W888" s="99" t="s">
        <v>15334</v>
      </c>
      <c r="X888" s="103">
        <v>44697</v>
      </c>
      <c r="Y888" s="103">
        <v>44708</v>
      </c>
      <c r="Z888" s="103">
        <v>51996</v>
      </c>
      <c r="AA888" s="79">
        <v>6186</v>
      </c>
      <c r="AB888" s="80" t="s">
        <v>15340</v>
      </c>
    </row>
    <row r="889" spans="1:29" hidden="1">
      <c r="A889" s="98" t="s">
        <v>2347</v>
      </c>
      <c r="B889" s="99" t="s">
        <v>15346</v>
      </c>
      <c r="C889" s="99" t="s">
        <v>129</v>
      </c>
      <c r="D889" s="99" t="s">
        <v>15322</v>
      </c>
      <c r="E889" s="99" t="s">
        <v>15337</v>
      </c>
      <c r="F889" s="99" t="s">
        <v>15324</v>
      </c>
      <c r="G889" s="99" t="s">
        <v>16879</v>
      </c>
      <c r="H889" s="99" t="s">
        <v>15326</v>
      </c>
      <c r="I889" s="99" t="s">
        <v>15322</v>
      </c>
      <c r="J889" s="99" t="s">
        <v>15364</v>
      </c>
      <c r="K889" s="99">
        <v>0</v>
      </c>
      <c r="L889" s="99" t="s">
        <v>13433</v>
      </c>
      <c r="M889" s="99" t="s">
        <v>16880</v>
      </c>
      <c r="N889" s="86" t="str">
        <f t="shared" si="14"/>
        <v>1095539</v>
      </c>
      <c r="O889" s="104">
        <v>273000</v>
      </c>
      <c r="P889" s="101">
        <v>259350</v>
      </c>
      <c r="Q889" s="77">
        <v>259.35000000000002</v>
      </c>
      <c r="R889" s="102" t="s">
        <v>15329</v>
      </c>
      <c r="S889" s="99" t="s">
        <v>15349</v>
      </c>
      <c r="T889" s="99" t="s">
        <v>15331</v>
      </c>
      <c r="U889" s="99" t="s">
        <v>15350</v>
      </c>
      <c r="V889" s="99" t="s">
        <v>15351</v>
      </c>
      <c r="W889" s="99" t="s">
        <v>15352</v>
      </c>
      <c r="X889" s="103" t="s">
        <v>16054</v>
      </c>
      <c r="Y889" s="103">
        <v>44658</v>
      </c>
      <c r="Z889" s="103">
        <v>51948</v>
      </c>
      <c r="AA889" s="79" t="s">
        <v>15353</v>
      </c>
    </row>
    <row r="890" spans="1:29" hidden="1">
      <c r="A890" s="98" t="s">
        <v>2347</v>
      </c>
      <c r="B890" s="99" t="s">
        <v>15367</v>
      </c>
      <c r="C890" s="99" t="s">
        <v>15368</v>
      </c>
      <c r="D890" s="99" t="s">
        <v>15322</v>
      </c>
      <c r="E890" s="99" t="s">
        <v>15364</v>
      </c>
      <c r="F890" s="99" t="s">
        <v>15324</v>
      </c>
      <c r="G890" s="99" t="s">
        <v>16881</v>
      </c>
      <c r="H890" s="99" t="s">
        <v>15326</v>
      </c>
      <c r="I890" s="99" t="s">
        <v>15322</v>
      </c>
      <c r="J890" s="99" t="s">
        <v>15364</v>
      </c>
      <c r="K890" s="99">
        <v>0</v>
      </c>
      <c r="L890" s="99" t="s">
        <v>13433</v>
      </c>
      <c r="M890" s="99" t="s">
        <v>16882</v>
      </c>
      <c r="N890" s="86" t="str">
        <f t="shared" si="14"/>
        <v>1095540</v>
      </c>
      <c r="O890" s="104">
        <v>170000</v>
      </c>
      <c r="P890" s="101">
        <v>85000</v>
      </c>
      <c r="Q890" s="77">
        <v>85</v>
      </c>
      <c r="R890" s="102" t="s">
        <v>15329</v>
      </c>
      <c r="S890" s="99" t="s">
        <v>15330</v>
      </c>
      <c r="T890" s="99" t="s">
        <v>15331</v>
      </c>
      <c r="U890" s="99" t="s">
        <v>15641</v>
      </c>
      <c r="V890" s="99" t="s">
        <v>15642</v>
      </c>
      <c r="W890" s="99" t="s">
        <v>15345</v>
      </c>
      <c r="X890" s="103" t="s">
        <v>15525</v>
      </c>
      <c r="Y890" s="103">
        <v>44672</v>
      </c>
      <c r="Z890" s="103">
        <v>51973</v>
      </c>
      <c r="AA890" s="79">
        <v>6186</v>
      </c>
      <c r="AB890" s="80" t="s">
        <v>15503</v>
      </c>
      <c r="AC890" s="81" t="s">
        <v>15340</v>
      </c>
    </row>
    <row r="891" spans="1:29" hidden="1">
      <c r="A891" s="98" t="s">
        <v>2347</v>
      </c>
      <c r="B891" s="99" t="s">
        <v>15341</v>
      </c>
      <c r="C891" s="99" t="s">
        <v>15342</v>
      </c>
      <c r="D891" s="99" t="s">
        <v>15322</v>
      </c>
      <c r="E891" s="99" t="s">
        <v>15343</v>
      </c>
      <c r="F891" s="99" t="s">
        <v>15354</v>
      </c>
      <c r="G891" s="99" t="s">
        <v>16883</v>
      </c>
      <c r="H891" s="99" t="s">
        <v>15326</v>
      </c>
      <c r="I891" s="99" t="s">
        <v>15322</v>
      </c>
      <c r="J891" s="99" t="s">
        <v>15343</v>
      </c>
      <c r="K891" s="99">
        <v>0</v>
      </c>
      <c r="L891" s="99" t="s">
        <v>13433</v>
      </c>
      <c r="M891" s="100" t="s">
        <v>16884</v>
      </c>
      <c r="N891" s="86" t="str">
        <f t="shared" si="14"/>
        <v>1106580</v>
      </c>
      <c r="O891" s="101">
        <v>142549</v>
      </c>
      <c r="P891" s="101">
        <v>142549</v>
      </c>
      <c r="Q891" s="77">
        <v>142.54900000000001</v>
      </c>
      <c r="R891" s="102" t="s">
        <v>15329</v>
      </c>
      <c r="S891" s="99" t="s">
        <v>15349</v>
      </c>
      <c r="T891" s="99" t="s">
        <v>15331</v>
      </c>
      <c r="U891" s="99" t="s">
        <v>15356</v>
      </c>
      <c r="V891" s="99" t="s">
        <v>15357</v>
      </c>
      <c r="W891" s="99" t="s">
        <v>15352</v>
      </c>
      <c r="X891" s="103">
        <v>44607</v>
      </c>
      <c r="Y891" s="103">
        <v>44609</v>
      </c>
      <c r="Z891" s="103">
        <v>51911</v>
      </c>
      <c r="AA891" s="79" t="s">
        <v>15353</v>
      </c>
    </row>
    <row r="892" spans="1:29" hidden="1">
      <c r="A892" s="76" t="s">
        <v>15458</v>
      </c>
      <c r="B892" s="92" t="s">
        <v>15689</v>
      </c>
      <c r="C892" s="92" t="s">
        <v>15690</v>
      </c>
      <c r="D892" s="92" t="s">
        <v>15322</v>
      </c>
      <c r="E892" s="92" t="s">
        <v>15370</v>
      </c>
      <c r="F892" s="92" t="s">
        <v>15324</v>
      </c>
      <c r="G892" s="92" t="s">
        <v>16885</v>
      </c>
      <c r="H892" s="92" t="s">
        <v>15326</v>
      </c>
      <c r="I892" s="92" t="s">
        <v>15322</v>
      </c>
      <c r="J892" s="92" t="s">
        <v>15370</v>
      </c>
      <c r="K892" s="92">
        <v>0</v>
      </c>
      <c r="L892" s="92" t="s">
        <v>13433</v>
      </c>
      <c r="M892" s="93" t="s">
        <v>16886</v>
      </c>
      <c r="N892" s="86" t="str">
        <f t="shared" si="14"/>
        <v>1110521</v>
      </c>
      <c r="O892" s="94">
        <v>162849</v>
      </c>
      <c r="P892" s="95">
        <v>162849</v>
      </c>
      <c r="Q892" s="77">
        <v>162.84899999999999</v>
      </c>
      <c r="R892" s="96" t="s">
        <v>15329</v>
      </c>
      <c r="S892" s="92" t="s">
        <v>15330</v>
      </c>
      <c r="T892" s="92" t="s">
        <v>15331</v>
      </c>
      <c r="U892" s="92" t="s">
        <v>15332</v>
      </c>
      <c r="V892" s="92" t="s">
        <v>15333</v>
      </c>
      <c r="W892" s="92" t="s">
        <v>15345</v>
      </c>
      <c r="X892" s="97">
        <v>44572</v>
      </c>
      <c r="Y892" s="97">
        <v>44594</v>
      </c>
      <c r="Z892" s="97">
        <v>51863</v>
      </c>
      <c r="AA892" s="79">
        <v>6186</v>
      </c>
      <c r="AB892" s="90" t="s">
        <v>15340</v>
      </c>
    </row>
    <row r="893" spans="1:29" hidden="1">
      <c r="A893" s="98" t="s">
        <v>15458</v>
      </c>
      <c r="B893" s="99" t="s">
        <v>15883</v>
      </c>
      <c r="C893" s="99" t="s">
        <v>15884</v>
      </c>
      <c r="D893" s="99" t="s">
        <v>15322</v>
      </c>
      <c r="E893" s="99" t="s">
        <v>15364</v>
      </c>
      <c r="F893" s="99" t="s">
        <v>15324</v>
      </c>
      <c r="G893" s="99" t="s">
        <v>16887</v>
      </c>
      <c r="H893" s="99" t="s">
        <v>15326</v>
      </c>
      <c r="I893" s="99" t="s">
        <v>15322</v>
      </c>
      <c r="J893" s="99" t="s">
        <v>15364</v>
      </c>
      <c r="K893" s="99">
        <v>0</v>
      </c>
      <c r="L893" s="99" t="s">
        <v>13433</v>
      </c>
      <c r="M893" s="99" t="s">
        <v>3076</v>
      </c>
      <c r="N893" s="86" t="str">
        <f t="shared" si="14"/>
        <v>1110555</v>
      </c>
      <c r="O893" s="104">
        <v>143560</v>
      </c>
      <c r="P893" s="101">
        <v>143560</v>
      </c>
      <c r="Q893" s="77">
        <v>143.56</v>
      </c>
      <c r="R893" s="102" t="s">
        <v>15329</v>
      </c>
      <c r="S893" s="99" t="s">
        <v>15330</v>
      </c>
      <c r="T893" s="99" t="s">
        <v>15331</v>
      </c>
      <c r="U893" s="99" t="s">
        <v>15332</v>
      </c>
      <c r="V893" s="99" t="s">
        <v>15333</v>
      </c>
      <c r="W893" s="99" t="s">
        <v>15334</v>
      </c>
      <c r="X893" s="103" t="s">
        <v>16281</v>
      </c>
      <c r="Y893" s="103">
        <v>44672</v>
      </c>
      <c r="Z893" s="103">
        <v>51926</v>
      </c>
      <c r="AA893" s="79">
        <v>6186</v>
      </c>
      <c r="AB893" s="80" t="s">
        <v>15340</v>
      </c>
      <c r="AC893" s="81">
        <v>33</v>
      </c>
    </row>
    <row r="894" spans="1:29" hidden="1">
      <c r="A894" s="98" t="s">
        <v>15320</v>
      </c>
      <c r="B894" s="99" t="s">
        <v>15446</v>
      </c>
      <c r="C894" s="99" t="s">
        <v>119</v>
      </c>
      <c r="D894" s="99" t="s">
        <v>15322</v>
      </c>
      <c r="E894" s="99" t="s">
        <v>15337</v>
      </c>
      <c r="F894" s="99" t="s">
        <v>15324</v>
      </c>
      <c r="G894" s="99" t="s">
        <v>16888</v>
      </c>
      <c r="H894" s="99" t="s">
        <v>15326</v>
      </c>
      <c r="I894" s="99" t="s">
        <v>15322</v>
      </c>
      <c r="J894" s="99" t="s">
        <v>15370</v>
      </c>
      <c r="K894" s="99">
        <v>0</v>
      </c>
      <c r="L894" s="99" t="s">
        <v>13433</v>
      </c>
      <c r="M894" s="99" t="s">
        <v>304</v>
      </c>
      <c r="N894" s="86" t="str">
        <f t="shared" si="14"/>
        <v>1145672</v>
      </c>
      <c r="O894" s="104">
        <v>255000</v>
      </c>
      <c r="P894" s="105">
        <v>255000</v>
      </c>
      <c r="Q894" s="77">
        <v>255</v>
      </c>
      <c r="R894" s="102" t="s">
        <v>15329</v>
      </c>
      <c r="S894" s="99" t="s">
        <v>15330</v>
      </c>
      <c r="T894" s="99" t="s">
        <v>15331</v>
      </c>
      <c r="U894" s="99" t="s">
        <v>15332</v>
      </c>
      <c r="V894" s="99" t="s">
        <v>15333</v>
      </c>
      <c r="W894" s="99" t="s">
        <v>15334</v>
      </c>
      <c r="X894" s="103" t="s">
        <v>15599</v>
      </c>
      <c r="Y894" s="103">
        <v>44741</v>
      </c>
      <c r="Z894" s="103">
        <v>52038</v>
      </c>
      <c r="AA894" s="79">
        <v>6186</v>
      </c>
      <c r="AB894" s="80" t="s">
        <v>15340</v>
      </c>
    </row>
    <row r="895" spans="1:29" hidden="1">
      <c r="A895" s="98" t="s">
        <v>2799</v>
      </c>
      <c r="B895" s="99" t="s">
        <v>15360</v>
      </c>
      <c r="C895" s="99" t="s">
        <v>3760</v>
      </c>
      <c r="D895" s="99" t="s">
        <v>15322</v>
      </c>
      <c r="E895" s="99" t="s">
        <v>15361</v>
      </c>
      <c r="F895" s="99" t="s">
        <v>15324</v>
      </c>
      <c r="G895" s="99" t="s">
        <v>16889</v>
      </c>
      <c r="H895" s="99" t="s">
        <v>15326</v>
      </c>
      <c r="I895" s="99" t="s">
        <v>15322</v>
      </c>
      <c r="J895" s="99" t="s">
        <v>15361</v>
      </c>
      <c r="K895" s="99">
        <v>0</v>
      </c>
      <c r="L895" s="99" t="s">
        <v>13433</v>
      </c>
      <c r="M895" s="99" t="s">
        <v>3835</v>
      </c>
      <c r="N895" s="86" t="str">
        <f t="shared" si="14"/>
        <v>1159410</v>
      </c>
      <c r="O895" s="104">
        <v>267750</v>
      </c>
      <c r="P895" s="101">
        <v>267750</v>
      </c>
      <c r="Q895" s="77">
        <v>267.75</v>
      </c>
      <c r="R895" s="102" t="s">
        <v>15329</v>
      </c>
      <c r="S895" s="99" t="s">
        <v>15330</v>
      </c>
      <c r="T895" s="99" t="s">
        <v>15331</v>
      </c>
      <c r="U895" s="99" t="s">
        <v>15332</v>
      </c>
      <c r="V895" s="99" t="s">
        <v>15333</v>
      </c>
      <c r="W895" s="99" t="s">
        <v>15329</v>
      </c>
      <c r="X895" s="103" t="s">
        <v>15445</v>
      </c>
      <c r="Y895" s="103">
        <v>44665</v>
      </c>
      <c r="Z895" s="103">
        <v>51957</v>
      </c>
      <c r="AA895" s="79">
        <v>6186</v>
      </c>
      <c r="AB895" s="80" t="s">
        <v>15340</v>
      </c>
    </row>
    <row r="896" spans="1:29" hidden="1">
      <c r="A896" s="76" t="s">
        <v>15392</v>
      </c>
      <c r="B896" s="92" t="s">
        <v>15522</v>
      </c>
      <c r="C896" s="92" t="s">
        <v>15523</v>
      </c>
      <c r="D896" s="92" t="s">
        <v>15322</v>
      </c>
      <c r="E896" s="92" t="s">
        <v>15327</v>
      </c>
      <c r="F896" s="92" t="s">
        <v>15324</v>
      </c>
      <c r="G896" s="92" t="s">
        <v>16890</v>
      </c>
      <c r="H896" s="92" t="s">
        <v>15326</v>
      </c>
      <c r="I896" s="92" t="s">
        <v>15322</v>
      </c>
      <c r="J896" s="92" t="s">
        <v>15418</v>
      </c>
      <c r="K896" s="92">
        <v>0</v>
      </c>
      <c r="L896" s="92" t="s">
        <v>13433</v>
      </c>
      <c r="M896" s="93" t="s">
        <v>16891</v>
      </c>
      <c r="N896" s="86" t="str">
        <f t="shared" si="14"/>
        <v>1170522</v>
      </c>
      <c r="O896" s="94">
        <v>200000</v>
      </c>
      <c r="P896" s="95">
        <v>100000</v>
      </c>
      <c r="Q896" s="77">
        <v>100</v>
      </c>
      <c r="R896" s="96" t="s">
        <v>15329</v>
      </c>
      <c r="S896" s="92" t="s">
        <v>15330</v>
      </c>
      <c r="T896" s="92" t="s">
        <v>15331</v>
      </c>
      <c r="U896" s="92" t="s">
        <v>15909</v>
      </c>
      <c r="V896" s="92" t="s">
        <v>15910</v>
      </c>
      <c r="W896" s="92" t="s">
        <v>15345</v>
      </c>
      <c r="X896" s="97">
        <v>44600</v>
      </c>
      <c r="Y896" s="97">
        <v>44607</v>
      </c>
      <c r="Z896" s="97">
        <v>51905</v>
      </c>
      <c r="AA896" s="79">
        <v>6186</v>
      </c>
      <c r="AB896" s="90" t="s">
        <v>15503</v>
      </c>
    </row>
    <row r="897" spans="1:29" hidden="1">
      <c r="A897" s="98" t="s">
        <v>32</v>
      </c>
      <c r="B897" s="99" t="s">
        <v>15662</v>
      </c>
      <c r="C897" s="99" t="s">
        <v>15663</v>
      </c>
      <c r="D897" s="99" t="s">
        <v>15322</v>
      </c>
      <c r="E897" s="99" t="s">
        <v>15337</v>
      </c>
      <c r="F897" s="99" t="s">
        <v>15324</v>
      </c>
      <c r="G897" s="99" t="s">
        <v>16892</v>
      </c>
      <c r="H897" s="99"/>
      <c r="I897" s="99" t="s">
        <v>15322</v>
      </c>
      <c r="J897" s="99" t="s">
        <v>15327</v>
      </c>
      <c r="K897" s="99"/>
      <c r="L897" s="99"/>
      <c r="M897" s="100" t="s">
        <v>3439</v>
      </c>
      <c r="N897" s="86" t="str">
        <f t="shared" si="14"/>
        <v>1170957</v>
      </c>
      <c r="O897" s="104">
        <v>212500</v>
      </c>
      <c r="P897" s="101">
        <v>212500</v>
      </c>
      <c r="Q897" s="77">
        <v>212.5</v>
      </c>
      <c r="R897" s="102"/>
      <c r="S897" s="99"/>
      <c r="T897" s="99" t="s">
        <v>15331</v>
      </c>
      <c r="U897" s="99"/>
      <c r="V897" s="99" t="s">
        <v>16893</v>
      </c>
      <c r="W897" s="99" t="s">
        <v>15334</v>
      </c>
      <c r="X897" s="103" t="s">
        <v>16894</v>
      </c>
      <c r="Y897" s="103">
        <v>44620</v>
      </c>
      <c r="Z897" s="103" t="s">
        <v>16895</v>
      </c>
      <c r="AA897" s="79">
        <v>6186</v>
      </c>
      <c r="AB897" s="80" t="s">
        <v>15340</v>
      </c>
    </row>
    <row r="898" spans="1:29" hidden="1">
      <c r="A898" s="76" t="s">
        <v>2347</v>
      </c>
      <c r="B898" s="92" t="s">
        <v>15341</v>
      </c>
      <c r="C898" s="92" t="s">
        <v>15342</v>
      </c>
      <c r="D898" s="92" t="s">
        <v>15322</v>
      </c>
      <c r="E898" s="92" t="s">
        <v>15343</v>
      </c>
      <c r="F898" s="92" t="s">
        <v>15354</v>
      </c>
      <c r="G898" s="92" t="s">
        <v>16896</v>
      </c>
      <c r="H898" s="92" t="s">
        <v>15326</v>
      </c>
      <c r="I898" s="92" t="s">
        <v>15322</v>
      </c>
      <c r="J898" s="92" t="s">
        <v>15343</v>
      </c>
      <c r="K898" s="92">
        <v>0</v>
      </c>
      <c r="L898" s="92" t="s">
        <v>13433</v>
      </c>
      <c r="M898" s="93" t="s">
        <v>16897</v>
      </c>
      <c r="N898" s="86" t="str">
        <f t="shared" si="14"/>
        <v>1172250</v>
      </c>
      <c r="O898" s="94">
        <v>142479</v>
      </c>
      <c r="P898" s="95">
        <v>142479</v>
      </c>
      <c r="Q898" s="77">
        <v>142.47900000000001</v>
      </c>
      <c r="R898" s="96" t="s">
        <v>15329</v>
      </c>
      <c r="S898" s="92" t="s">
        <v>15349</v>
      </c>
      <c r="T898" s="92" t="s">
        <v>15331</v>
      </c>
      <c r="U898" s="92" t="s">
        <v>15356</v>
      </c>
      <c r="V898" s="92" t="s">
        <v>15357</v>
      </c>
      <c r="W898" s="92" t="s">
        <v>15352</v>
      </c>
      <c r="X898" s="97">
        <v>44600</v>
      </c>
      <c r="Y898" s="97">
        <v>44600</v>
      </c>
      <c r="Z898" s="97">
        <v>51897</v>
      </c>
      <c r="AA898" s="79" t="s">
        <v>15353</v>
      </c>
      <c r="AB898" s="90"/>
    </row>
    <row r="899" spans="1:29" hidden="1">
      <c r="A899" s="98" t="s">
        <v>15335</v>
      </c>
      <c r="B899" s="99" t="s">
        <v>15336</v>
      </c>
      <c r="C899" s="99" t="s">
        <v>6</v>
      </c>
      <c r="D899" s="99" t="s">
        <v>15322</v>
      </c>
      <c r="E899" s="99" t="s">
        <v>15337</v>
      </c>
      <c r="F899" s="99" t="s">
        <v>15324</v>
      </c>
      <c r="G899" s="99" t="s">
        <v>16898</v>
      </c>
      <c r="H899" s="99" t="s">
        <v>15326</v>
      </c>
      <c r="I899" s="99" t="s">
        <v>15322</v>
      </c>
      <c r="J899" s="99" t="s">
        <v>15327</v>
      </c>
      <c r="K899" s="99">
        <v>0</v>
      </c>
      <c r="L899" s="99" t="s">
        <v>13433</v>
      </c>
      <c r="M899" s="100" t="s">
        <v>16899</v>
      </c>
      <c r="N899" s="86" t="str">
        <f t="shared" si="14"/>
        <v>1173368</v>
      </c>
      <c r="O899" s="101">
        <v>141410</v>
      </c>
      <c r="P899" s="101">
        <v>120000</v>
      </c>
      <c r="Q899" s="77">
        <v>120</v>
      </c>
      <c r="R899" s="102" t="s">
        <v>15329</v>
      </c>
      <c r="S899" s="99" t="s">
        <v>15349</v>
      </c>
      <c r="T899" s="99" t="s">
        <v>15331</v>
      </c>
      <c r="U899" s="99" t="s">
        <v>15356</v>
      </c>
      <c r="V899" s="99" t="s">
        <v>15357</v>
      </c>
      <c r="W899" s="99" t="s">
        <v>15388</v>
      </c>
      <c r="X899" s="103">
        <v>44593</v>
      </c>
      <c r="Y899" s="103">
        <v>44615</v>
      </c>
      <c r="Z899" s="103">
        <v>51869</v>
      </c>
      <c r="AA899" s="79" t="s">
        <v>15353</v>
      </c>
    </row>
    <row r="900" spans="1:29" hidden="1">
      <c r="A900" s="98" t="s">
        <v>15392</v>
      </c>
      <c r="B900" s="99" t="s">
        <v>15522</v>
      </c>
      <c r="C900" s="99" t="s">
        <v>15523</v>
      </c>
      <c r="D900" s="99" t="s">
        <v>15322</v>
      </c>
      <c r="E900" s="99" t="s">
        <v>15327</v>
      </c>
      <c r="F900" s="99" t="s">
        <v>15354</v>
      </c>
      <c r="G900" s="99" t="s">
        <v>16900</v>
      </c>
      <c r="H900" s="99" t="s">
        <v>15326</v>
      </c>
      <c r="I900" s="99" t="s">
        <v>15322</v>
      </c>
      <c r="J900" s="99" t="s">
        <v>15327</v>
      </c>
      <c r="K900" s="99">
        <v>0</v>
      </c>
      <c r="L900" s="99" t="s">
        <v>13433</v>
      </c>
      <c r="M900" s="99" t="s">
        <v>16901</v>
      </c>
      <c r="N900" s="86" t="str">
        <f t="shared" si="14"/>
        <v>1174024</v>
      </c>
      <c r="O900" s="104">
        <v>80000</v>
      </c>
      <c r="P900" s="105">
        <v>40000</v>
      </c>
      <c r="Q900" s="77">
        <v>40</v>
      </c>
      <c r="R900" s="102" t="s">
        <v>15329</v>
      </c>
      <c r="S900" s="99" t="s">
        <v>15401</v>
      </c>
      <c r="T900" s="99" t="s">
        <v>15331</v>
      </c>
      <c r="U900" s="99" t="s">
        <v>15641</v>
      </c>
      <c r="V900" s="99" t="s">
        <v>15642</v>
      </c>
      <c r="W900" s="99" t="s">
        <v>16520</v>
      </c>
      <c r="X900" s="103" t="s">
        <v>16902</v>
      </c>
      <c r="Y900" s="103">
        <v>44742</v>
      </c>
      <c r="Z900" s="103">
        <v>48393</v>
      </c>
      <c r="AA900" s="79" t="s">
        <v>15731</v>
      </c>
      <c r="AB900" s="80" t="s">
        <v>15503</v>
      </c>
    </row>
    <row r="901" spans="1:29" hidden="1">
      <c r="A901" s="98" t="s">
        <v>15489</v>
      </c>
      <c r="B901" s="99" t="s">
        <v>16903</v>
      </c>
      <c r="C901" s="99" t="s">
        <v>21</v>
      </c>
      <c r="D901" s="99" t="s">
        <v>15322</v>
      </c>
      <c r="E901" s="99" t="s">
        <v>15323</v>
      </c>
      <c r="F901" s="99" t="s">
        <v>15324</v>
      </c>
      <c r="G901" s="99" t="s">
        <v>16904</v>
      </c>
      <c r="H901" s="99" t="s">
        <v>15326</v>
      </c>
      <c r="I901" s="99" t="s">
        <v>15322</v>
      </c>
      <c r="J901" s="99" t="s">
        <v>15323</v>
      </c>
      <c r="K901" s="99">
        <v>1</v>
      </c>
      <c r="L901" s="99" t="s">
        <v>13433</v>
      </c>
      <c r="M901" s="99" t="s">
        <v>50</v>
      </c>
      <c r="N901" s="86" t="str">
        <f t="shared" si="14"/>
        <v>1174317</v>
      </c>
      <c r="O901" s="104">
        <v>189720</v>
      </c>
      <c r="P901" s="101">
        <v>189720</v>
      </c>
      <c r="Q901" s="77">
        <v>189.72</v>
      </c>
      <c r="R901" s="102" t="s">
        <v>15329</v>
      </c>
      <c r="S901" s="99" t="s">
        <v>15330</v>
      </c>
      <c r="T901" s="99" t="s">
        <v>15331</v>
      </c>
      <c r="U901" s="99" t="s">
        <v>15332</v>
      </c>
      <c r="V901" s="99" t="s">
        <v>15333</v>
      </c>
      <c r="W901" s="99" t="s">
        <v>15334</v>
      </c>
      <c r="X901" s="103" t="s">
        <v>15413</v>
      </c>
      <c r="Y901" s="103">
        <v>44670</v>
      </c>
      <c r="Z901" s="103">
        <v>51869</v>
      </c>
      <c r="AA901" s="79">
        <v>6186</v>
      </c>
      <c r="AB901" s="80" t="s">
        <v>15340</v>
      </c>
    </row>
    <row r="902" spans="1:29" hidden="1">
      <c r="A902" s="98" t="s">
        <v>15320</v>
      </c>
      <c r="B902" s="99" t="s">
        <v>15446</v>
      </c>
      <c r="C902" s="99" t="s">
        <v>119</v>
      </c>
      <c r="D902" s="99" t="s">
        <v>15322</v>
      </c>
      <c r="E902" s="99" t="s">
        <v>15337</v>
      </c>
      <c r="F902" s="99" t="s">
        <v>15324</v>
      </c>
      <c r="G902" s="99" t="s">
        <v>16905</v>
      </c>
      <c r="H902" s="99" t="s">
        <v>15326</v>
      </c>
      <c r="I902" s="99" t="s">
        <v>15322</v>
      </c>
      <c r="J902" s="99" t="s">
        <v>15384</v>
      </c>
      <c r="K902" s="99">
        <v>0</v>
      </c>
      <c r="L902" s="99" t="s">
        <v>13433</v>
      </c>
      <c r="M902" s="99" t="s">
        <v>2655</v>
      </c>
      <c r="N902" s="86" t="str">
        <f t="shared" si="14"/>
        <v>1191574</v>
      </c>
      <c r="O902" s="104">
        <v>162750</v>
      </c>
      <c r="P902" s="101">
        <v>162750</v>
      </c>
      <c r="Q902" s="77">
        <v>162.75</v>
      </c>
      <c r="R902" s="102" t="s">
        <v>15329</v>
      </c>
      <c r="S902" s="99" t="s">
        <v>15330</v>
      </c>
      <c r="T902" s="99" t="s">
        <v>15331</v>
      </c>
      <c r="U902" s="99" t="s">
        <v>15332</v>
      </c>
      <c r="V902" s="99" t="s">
        <v>15333</v>
      </c>
      <c r="W902" s="99" t="s">
        <v>15334</v>
      </c>
      <c r="X902" s="103" t="s">
        <v>15474</v>
      </c>
      <c r="Y902" s="103">
        <v>44677</v>
      </c>
      <c r="Z902" s="103">
        <v>51941</v>
      </c>
      <c r="AA902" s="79">
        <v>6186</v>
      </c>
      <c r="AB902" s="80" t="s">
        <v>15340</v>
      </c>
      <c r="AC902" s="81">
        <v>33</v>
      </c>
    </row>
    <row r="903" spans="1:29" hidden="1">
      <c r="A903" s="76" t="s">
        <v>15335</v>
      </c>
      <c r="B903" s="92" t="s">
        <v>15336</v>
      </c>
      <c r="C903" s="92" t="s">
        <v>6</v>
      </c>
      <c r="D903" s="92" t="s">
        <v>15322</v>
      </c>
      <c r="E903" s="92" t="s">
        <v>15337</v>
      </c>
      <c r="F903" s="92" t="s">
        <v>15324</v>
      </c>
      <c r="G903" s="92" t="s">
        <v>16906</v>
      </c>
      <c r="H903" s="92" t="s">
        <v>15326</v>
      </c>
      <c r="I903" s="92" t="s">
        <v>15322</v>
      </c>
      <c r="J903" s="92" t="s">
        <v>15327</v>
      </c>
      <c r="K903" s="92">
        <v>0</v>
      </c>
      <c r="L903" s="92" t="s">
        <v>13433</v>
      </c>
      <c r="M903" s="93" t="s">
        <v>16907</v>
      </c>
      <c r="N903" s="86" t="str">
        <f t="shared" si="14"/>
        <v>1229115</v>
      </c>
      <c r="O903" s="94">
        <v>141350</v>
      </c>
      <c r="P903" s="95">
        <v>120000</v>
      </c>
      <c r="Q903" s="77">
        <v>120</v>
      </c>
      <c r="R903" s="96" t="s">
        <v>15329</v>
      </c>
      <c r="S903" s="92" t="s">
        <v>15349</v>
      </c>
      <c r="T903" s="92" t="s">
        <v>15331</v>
      </c>
      <c r="U903" s="92" t="s">
        <v>15356</v>
      </c>
      <c r="V903" s="92" t="s">
        <v>15357</v>
      </c>
      <c r="W903" s="92" t="s">
        <v>15388</v>
      </c>
      <c r="X903" s="97">
        <v>44571</v>
      </c>
      <c r="Y903" s="97">
        <v>44572</v>
      </c>
      <c r="Z903" s="97">
        <v>51869</v>
      </c>
      <c r="AA903" s="79" t="s">
        <v>15353</v>
      </c>
      <c r="AB903" s="90"/>
    </row>
    <row r="904" spans="1:29" hidden="1">
      <c r="A904" s="98" t="s">
        <v>2799</v>
      </c>
      <c r="B904" s="99" t="s">
        <v>15358</v>
      </c>
      <c r="C904" s="99" t="s">
        <v>59</v>
      </c>
      <c r="D904" s="99" t="s">
        <v>15322</v>
      </c>
      <c r="E904" s="99" t="s">
        <v>15337</v>
      </c>
      <c r="F904" s="99" t="s">
        <v>15324</v>
      </c>
      <c r="G904" s="99" t="s">
        <v>16908</v>
      </c>
      <c r="H904" s="99" t="s">
        <v>15326</v>
      </c>
      <c r="I904" s="99" t="s">
        <v>15322</v>
      </c>
      <c r="J904" s="99" t="s">
        <v>15406</v>
      </c>
      <c r="K904" s="99">
        <v>0</v>
      </c>
      <c r="L904" s="99" t="s">
        <v>13433</v>
      </c>
      <c r="M904" s="100" t="s">
        <v>1205</v>
      </c>
      <c r="N904" s="86" t="str">
        <f t="shared" si="14"/>
        <v>1233357</v>
      </c>
      <c r="O904" s="104">
        <v>230758</v>
      </c>
      <c r="P904" s="101">
        <v>230758</v>
      </c>
      <c r="Q904" s="77">
        <v>230.75800000000001</v>
      </c>
      <c r="R904" s="102" t="s">
        <v>15329</v>
      </c>
      <c r="S904" s="99" t="s">
        <v>15330</v>
      </c>
      <c r="T904" s="99" t="s">
        <v>15331</v>
      </c>
      <c r="U904" s="99" t="s">
        <v>15332</v>
      </c>
      <c r="V904" s="99" t="s">
        <v>15333</v>
      </c>
      <c r="W904" s="99" t="s">
        <v>15334</v>
      </c>
      <c r="X904" s="103" t="s">
        <v>15627</v>
      </c>
      <c r="Y904" s="103">
        <v>44630</v>
      </c>
      <c r="Z904" s="103">
        <v>51933</v>
      </c>
      <c r="AA904" s="79">
        <v>6186</v>
      </c>
      <c r="AB904" s="80" t="s">
        <v>15340</v>
      </c>
      <c r="AC904" s="81">
        <v>33</v>
      </c>
    </row>
    <row r="905" spans="1:29" hidden="1">
      <c r="A905" s="98" t="s">
        <v>15380</v>
      </c>
      <c r="B905" s="99" t="s">
        <v>15381</v>
      </c>
      <c r="C905" s="99" t="s">
        <v>15382</v>
      </c>
      <c r="D905" s="99" t="s">
        <v>15322</v>
      </c>
      <c r="E905" s="99" t="s">
        <v>15337</v>
      </c>
      <c r="F905" s="99" t="s">
        <v>15324</v>
      </c>
      <c r="G905" s="99" t="s">
        <v>16909</v>
      </c>
      <c r="H905" s="99" t="s">
        <v>15326</v>
      </c>
      <c r="I905" s="99" t="s">
        <v>15322</v>
      </c>
      <c r="J905" s="99" t="s">
        <v>15337</v>
      </c>
      <c r="K905" s="99">
        <v>0</v>
      </c>
      <c r="L905" s="99" t="s">
        <v>13433</v>
      </c>
      <c r="M905" s="100" t="s">
        <v>289</v>
      </c>
      <c r="N905" s="86" t="str">
        <f t="shared" ref="N905:N968" si="15">+RIGHT(M905,7)</f>
        <v>1256715</v>
      </c>
      <c r="O905" s="104">
        <v>151674</v>
      </c>
      <c r="P905" s="101">
        <v>151674</v>
      </c>
      <c r="Q905" s="77">
        <v>151.67400000000001</v>
      </c>
      <c r="R905" s="102" t="s">
        <v>15329</v>
      </c>
      <c r="S905" s="99" t="s">
        <v>15330</v>
      </c>
      <c r="T905" s="99" t="s">
        <v>15331</v>
      </c>
      <c r="U905" s="99" t="s">
        <v>15332</v>
      </c>
      <c r="V905" s="99" t="s">
        <v>15333</v>
      </c>
      <c r="W905" s="99" t="s">
        <v>15334</v>
      </c>
      <c r="X905" s="103" t="s">
        <v>15684</v>
      </c>
      <c r="Y905" s="103">
        <v>44627</v>
      </c>
      <c r="Z905" s="103">
        <v>51914</v>
      </c>
      <c r="AA905" s="79">
        <v>6186</v>
      </c>
      <c r="AB905" s="80" t="s">
        <v>15340</v>
      </c>
    </row>
    <row r="906" spans="1:29" hidden="1">
      <c r="A906" s="98" t="s">
        <v>15489</v>
      </c>
      <c r="B906" s="99" t="s">
        <v>15541</v>
      </c>
      <c r="C906" s="99" t="s">
        <v>73</v>
      </c>
      <c r="D906" s="99" t="s">
        <v>15322</v>
      </c>
      <c r="E906" s="99" t="s">
        <v>15337</v>
      </c>
      <c r="F906" s="99" t="s">
        <v>15324</v>
      </c>
      <c r="G906" s="99" t="s">
        <v>202</v>
      </c>
      <c r="H906" s="99" t="s">
        <v>15326</v>
      </c>
      <c r="I906" s="99" t="s">
        <v>15322</v>
      </c>
      <c r="J906" s="99" t="s">
        <v>15337</v>
      </c>
      <c r="K906" s="99">
        <v>1</v>
      </c>
      <c r="L906" s="99" t="s">
        <v>13433</v>
      </c>
      <c r="M906" s="99" t="s">
        <v>203</v>
      </c>
      <c r="N906" s="86" t="str">
        <f t="shared" si="15"/>
        <v>1260797</v>
      </c>
      <c r="O906" s="104">
        <v>280500</v>
      </c>
      <c r="P906" s="105">
        <v>280500</v>
      </c>
      <c r="Q906" s="77">
        <v>280.5</v>
      </c>
      <c r="R906" s="102" t="s">
        <v>15329</v>
      </c>
      <c r="S906" s="99" t="s">
        <v>15330</v>
      </c>
      <c r="T906" s="99" t="s">
        <v>15331</v>
      </c>
      <c r="U906" s="99" t="s">
        <v>15332</v>
      </c>
      <c r="V906" s="99" t="s">
        <v>15333</v>
      </c>
      <c r="W906" s="99" t="s">
        <v>15345</v>
      </c>
      <c r="X906" s="103" t="s">
        <v>16910</v>
      </c>
      <c r="Y906" s="103">
        <v>44712</v>
      </c>
      <c r="Z906" s="103">
        <v>51992</v>
      </c>
      <c r="AA906" s="79">
        <v>6186</v>
      </c>
      <c r="AB906" s="80" t="s">
        <v>15340</v>
      </c>
    </row>
    <row r="907" spans="1:29" hidden="1">
      <c r="A907" s="98" t="s">
        <v>2347</v>
      </c>
      <c r="B907" s="99" t="s">
        <v>15341</v>
      </c>
      <c r="C907" s="99" t="s">
        <v>15342</v>
      </c>
      <c r="D907" s="99" t="s">
        <v>15322</v>
      </c>
      <c r="E907" s="99" t="s">
        <v>15343</v>
      </c>
      <c r="F907" s="99" t="s">
        <v>15354</v>
      </c>
      <c r="G907" s="99" t="s">
        <v>16911</v>
      </c>
      <c r="H907" s="99" t="s">
        <v>15326</v>
      </c>
      <c r="I907" s="99" t="s">
        <v>15322</v>
      </c>
      <c r="J907" s="99" t="s">
        <v>15343</v>
      </c>
      <c r="K907" s="99">
        <v>0</v>
      </c>
      <c r="L907" s="99" t="s">
        <v>13433</v>
      </c>
      <c r="M907" s="99" t="s">
        <v>16912</v>
      </c>
      <c r="N907" s="86" t="str">
        <f t="shared" si="15"/>
        <v>1268072</v>
      </c>
      <c r="O907" s="104">
        <v>142499</v>
      </c>
      <c r="P907" s="101">
        <v>142499</v>
      </c>
      <c r="Q907" s="77">
        <v>142.499</v>
      </c>
      <c r="R907" s="102" t="s">
        <v>15329</v>
      </c>
      <c r="S907" s="99" t="s">
        <v>15349</v>
      </c>
      <c r="T907" s="99" t="s">
        <v>15331</v>
      </c>
      <c r="U907" s="99" t="s">
        <v>15356</v>
      </c>
      <c r="V907" s="99" t="s">
        <v>15357</v>
      </c>
      <c r="W907" s="99" t="s">
        <v>15352</v>
      </c>
      <c r="X907" s="103" t="s">
        <v>15728</v>
      </c>
      <c r="Y907" s="103">
        <v>44656</v>
      </c>
      <c r="Z907" s="103">
        <v>51952</v>
      </c>
      <c r="AA907" s="79" t="s">
        <v>15353</v>
      </c>
    </row>
    <row r="908" spans="1:29" hidden="1">
      <c r="A908" s="98" t="s">
        <v>2799</v>
      </c>
      <c r="B908" s="99" t="s">
        <v>15358</v>
      </c>
      <c r="C908" s="99" t="s">
        <v>59</v>
      </c>
      <c r="D908" s="99" t="s">
        <v>15322</v>
      </c>
      <c r="E908" s="99" t="s">
        <v>15337</v>
      </c>
      <c r="F908" s="99" t="s">
        <v>15324</v>
      </c>
      <c r="G908" s="99" t="s">
        <v>16913</v>
      </c>
      <c r="H908" s="99" t="s">
        <v>15326</v>
      </c>
      <c r="I908" s="99" t="s">
        <v>15322</v>
      </c>
      <c r="J908" s="99" t="s">
        <v>15337</v>
      </c>
      <c r="K908" s="99">
        <v>0</v>
      </c>
      <c r="L908" s="99" t="s">
        <v>13433</v>
      </c>
      <c r="M908" s="100" t="s">
        <v>666</v>
      </c>
      <c r="N908" s="86" t="str">
        <f t="shared" si="15"/>
        <v>1283497</v>
      </c>
      <c r="O908" s="104">
        <v>289000</v>
      </c>
      <c r="P908" s="101">
        <v>289000</v>
      </c>
      <c r="Q908" s="77">
        <v>289</v>
      </c>
      <c r="R908" s="102" t="s">
        <v>15329</v>
      </c>
      <c r="S908" s="99" t="s">
        <v>15330</v>
      </c>
      <c r="T908" s="99" t="s">
        <v>15331</v>
      </c>
      <c r="U908" s="99" t="s">
        <v>15332</v>
      </c>
      <c r="V908" s="99" t="s">
        <v>15333</v>
      </c>
      <c r="W908" s="99" t="s">
        <v>15334</v>
      </c>
      <c r="X908" s="103" t="s">
        <v>15684</v>
      </c>
      <c r="Y908" s="103">
        <v>44624</v>
      </c>
      <c r="Z908" s="103">
        <v>51928</v>
      </c>
      <c r="AA908" s="79">
        <v>6186</v>
      </c>
      <c r="AB908" s="80" t="s">
        <v>15340</v>
      </c>
      <c r="AC908" s="81">
        <v>33</v>
      </c>
    </row>
    <row r="909" spans="1:29" hidden="1">
      <c r="A909" s="98" t="s">
        <v>2347</v>
      </c>
      <c r="B909" s="99" t="s">
        <v>15341</v>
      </c>
      <c r="C909" s="99" t="s">
        <v>15342</v>
      </c>
      <c r="D909" s="99" t="s">
        <v>15322</v>
      </c>
      <c r="E909" s="99" t="s">
        <v>15343</v>
      </c>
      <c r="F909" s="99" t="s">
        <v>15324</v>
      </c>
      <c r="G909" s="99" t="s">
        <v>16914</v>
      </c>
      <c r="H909" s="99" t="s">
        <v>15326</v>
      </c>
      <c r="I909" s="99" t="s">
        <v>15322</v>
      </c>
      <c r="J909" s="99" t="s">
        <v>15343</v>
      </c>
      <c r="K909" s="99">
        <v>0</v>
      </c>
      <c r="L909" s="99" t="s">
        <v>13433</v>
      </c>
      <c r="M909" s="100" t="s">
        <v>2277</v>
      </c>
      <c r="N909" s="86" t="str">
        <f t="shared" si="15"/>
        <v>1285314</v>
      </c>
      <c r="O909" s="104">
        <v>212500</v>
      </c>
      <c r="P909" s="101">
        <v>212500</v>
      </c>
      <c r="Q909" s="77">
        <v>212.5</v>
      </c>
      <c r="R909" s="102" t="s">
        <v>15329</v>
      </c>
      <c r="S909" s="99" t="s">
        <v>15330</v>
      </c>
      <c r="T909" s="99" t="s">
        <v>15331</v>
      </c>
      <c r="U909" s="99" t="s">
        <v>15332</v>
      </c>
      <c r="V909" s="99" t="s">
        <v>15333</v>
      </c>
      <c r="W909" s="99" t="s">
        <v>15345</v>
      </c>
      <c r="X909" s="103" t="s">
        <v>15627</v>
      </c>
      <c r="Y909" s="103">
        <v>44630</v>
      </c>
      <c r="Z909" s="103">
        <v>51925</v>
      </c>
      <c r="AA909" s="79">
        <v>6186</v>
      </c>
      <c r="AB909" s="80" t="s">
        <v>15340</v>
      </c>
    </row>
    <row r="910" spans="1:29" hidden="1">
      <c r="A910" s="76" t="s">
        <v>15392</v>
      </c>
      <c r="B910" s="92" t="s">
        <v>15522</v>
      </c>
      <c r="C910" s="92" t="s">
        <v>15523</v>
      </c>
      <c r="D910" s="92" t="s">
        <v>15322</v>
      </c>
      <c r="E910" s="92" t="s">
        <v>15327</v>
      </c>
      <c r="F910" s="92" t="s">
        <v>15324</v>
      </c>
      <c r="G910" s="92" t="s">
        <v>16915</v>
      </c>
      <c r="H910" s="92" t="s">
        <v>15326</v>
      </c>
      <c r="I910" s="92" t="s">
        <v>15322</v>
      </c>
      <c r="J910" s="92" t="s">
        <v>15327</v>
      </c>
      <c r="K910" s="92">
        <v>0</v>
      </c>
      <c r="L910" s="92" t="s">
        <v>13433</v>
      </c>
      <c r="M910" s="93" t="s">
        <v>16916</v>
      </c>
      <c r="N910" s="86" t="str">
        <f t="shared" si="15"/>
        <v>1285726</v>
      </c>
      <c r="O910" s="94">
        <v>230000</v>
      </c>
      <c r="P910" s="95">
        <v>230000</v>
      </c>
      <c r="Q910" s="77">
        <v>230</v>
      </c>
      <c r="R910" s="96" t="s">
        <v>15329</v>
      </c>
      <c r="S910" s="92" t="s">
        <v>15330</v>
      </c>
      <c r="T910" s="92" t="s">
        <v>15331</v>
      </c>
      <c r="U910" s="92" t="s">
        <v>15332</v>
      </c>
      <c r="V910" s="92" t="s">
        <v>15333</v>
      </c>
      <c r="W910" s="92" t="s">
        <v>15334</v>
      </c>
      <c r="X910" s="97">
        <v>44588</v>
      </c>
      <c r="Y910" s="97">
        <v>44593</v>
      </c>
      <c r="Z910" s="97">
        <v>51893</v>
      </c>
      <c r="AA910" s="79">
        <v>6186</v>
      </c>
      <c r="AB910" s="90"/>
    </row>
    <row r="911" spans="1:29" hidden="1">
      <c r="A911" s="98" t="s">
        <v>2799</v>
      </c>
      <c r="B911" s="99" t="s">
        <v>15358</v>
      </c>
      <c r="C911" s="99" t="s">
        <v>59</v>
      </c>
      <c r="D911" s="99" t="s">
        <v>15322</v>
      </c>
      <c r="E911" s="99" t="s">
        <v>15337</v>
      </c>
      <c r="F911" s="99" t="s">
        <v>15324</v>
      </c>
      <c r="G911" s="99" t="s">
        <v>16917</v>
      </c>
      <c r="H911" s="99" t="s">
        <v>15326</v>
      </c>
      <c r="I911" s="99" t="s">
        <v>15322</v>
      </c>
      <c r="J911" s="99" t="s">
        <v>15337</v>
      </c>
      <c r="K911" s="99">
        <v>0</v>
      </c>
      <c r="L911" s="99" t="s">
        <v>13433</v>
      </c>
      <c r="M911" s="99" t="s">
        <v>1267</v>
      </c>
      <c r="N911" s="86" t="str">
        <f t="shared" si="15"/>
        <v>1291069</v>
      </c>
      <c r="O911" s="104">
        <v>281868</v>
      </c>
      <c r="P911" s="101">
        <v>281868</v>
      </c>
      <c r="Q911" s="77">
        <v>281.86799999999999</v>
      </c>
      <c r="R911" s="102" t="s">
        <v>15329</v>
      </c>
      <c r="S911" s="99" t="s">
        <v>15330</v>
      </c>
      <c r="T911" s="99" t="s">
        <v>15331</v>
      </c>
      <c r="U911" s="99" t="s">
        <v>15332</v>
      </c>
      <c r="V911" s="99" t="s">
        <v>15333</v>
      </c>
      <c r="W911" s="99" t="s">
        <v>15334</v>
      </c>
      <c r="X911" s="103" t="s">
        <v>15429</v>
      </c>
      <c r="Y911" s="103">
        <v>44680</v>
      </c>
      <c r="Z911" s="103">
        <v>51984</v>
      </c>
      <c r="AA911" s="79">
        <v>6186</v>
      </c>
      <c r="AB911" s="80" t="s">
        <v>15340</v>
      </c>
      <c r="AC911" s="81">
        <v>33</v>
      </c>
    </row>
    <row r="912" spans="1:29" hidden="1">
      <c r="A912" s="76" t="s">
        <v>2347</v>
      </c>
      <c r="B912" s="92" t="s">
        <v>15341</v>
      </c>
      <c r="C912" s="92" t="s">
        <v>15342</v>
      </c>
      <c r="D912" s="92" t="s">
        <v>15322</v>
      </c>
      <c r="E912" s="92" t="s">
        <v>15343</v>
      </c>
      <c r="F912" s="92" t="s">
        <v>15324</v>
      </c>
      <c r="G912" s="107" t="s">
        <v>16918</v>
      </c>
      <c r="H912" s="92" t="s">
        <v>15326</v>
      </c>
      <c r="I912" s="92" t="s">
        <v>15322</v>
      </c>
      <c r="J912" s="92" t="s">
        <v>15343</v>
      </c>
      <c r="K912" s="92">
        <v>0</v>
      </c>
      <c r="L912" s="92" t="s">
        <v>13433</v>
      </c>
      <c r="M912" s="93" t="s">
        <v>2345</v>
      </c>
      <c r="N912" s="86" t="str">
        <f t="shared" si="15"/>
        <v>1344462</v>
      </c>
      <c r="O912" s="94">
        <v>212500</v>
      </c>
      <c r="P912" s="95">
        <v>212500</v>
      </c>
      <c r="Q912" s="77">
        <v>212.5</v>
      </c>
      <c r="R912" s="96" t="s">
        <v>15329</v>
      </c>
      <c r="S912" s="92" t="s">
        <v>15330</v>
      </c>
      <c r="T912" s="92" t="s">
        <v>15331</v>
      </c>
      <c r="U912" s="92" t="s">
        <v>15332</v>
      </c>
      <c r="V912" s="92" t="s">
        <v>15333</v>
      </c>
      <c r="W912" s="92" t="s">
        <v>15345</v>
      </c>
      <c r="X912" s="97">
        <v>44602</v>
      </c>
      <c r="Y912" s="97">
        <v>44606</v>
      </c>
      <c r="Z912" s="97">
        <v>51882</v>
      </c>
      <c r="AA912" s="79">
        <v>6186</v>
      </c>
      <c r="AB912" s="80" t="s">
        <v>15340</v>
      </c>
    </row>
    <row r="913" spans="1:30" hidden="1">
      <c r="A913" s="76" t="s">
        <v>2347</v>
      </c>
      <c r="B913" s="92" t="s">
        <v>15341</v>
      </c>
      <c r="C913" s="92" t="s">
        <v>15342</v>
      </c>
      <c r="D913" s="92" t="s">
        <v>15322</v>
      </c>
      <c r="E913" s="92" t="s">
        <v>15343</v>
      </c>
      <c r="F913" s="92" t="s">
        <v>15354</v>
      </c>
      <c r="G913" s="92" t="s">
        <v>16919</v>
      </c>
      <c r="H913" s="92" t="s">
        <v>15326</v>
      </c>
      <c r="I913" s="92" t="s">
        <v>15322</v>
      </c>
      <c r="J913" s="92" t="s">
        <v>15343</v>
      </c>
      <c r="K913" s="92">
        <v>0</v>
      </c>
      <c r="L913" s="92" t="s">
        <v>13433</v>
      </c>
      <c r="M913" s="93" t="s">
        <v>16920</v>
      </c>
      <c r="N913" s="86" t="str">
        <f t="shared" si="15"/>
        <v>1348848</v>
      </c>
      <c r="O913" s="94">
        <v>171148</v>
      </c>
      <c r="P913" s="95">
        <v>171148</v>
      </c>
      <c r="Q913" s="77">
        <v>171.148</v>
      </c>
      <c r="R913" s="96" t="s">
        <v>15329</v>
      </c>
      <c r="S913" s="92" t="s">
        <v>15349</v>
      </c>
      <c r="T913" s="92" t="s">
        <v>15331</v>
      </c>
      <c r="U913" s="92" t="s">
        <v>15356</v>
      </c>
      <c r="V913" s="92" t="s">
        <v>15357</v>
      </c>
      <c r="W913" s="92" t="s">
        <v>15352</v>
      </c>
      <c r="X913" s="97">
        <v>44578</v>
      </c>
      <c r="Y913" s="97">
        <v>44579</v>
      </c>
      <c r="Z913" s="97">
        <v>51877</v>
      </c>
      <c r="AA913" s="79" t="s">
        <v>15353</v>
      </c>
      <c r="AB913" s="90"/>
    </row>
    <row r="914" spans="1:30" hidden="1">
      <c r="A914" s="98" t="s">
        <v>2347</v>
      </c>
      <c r="B914" s="99" t="s">
        <v>15346</v>
      </c>
      <c r="C914" s="99" t="s">
        <v>129</v>
      </c>
      <c r="D914" s="99" t="s">
        <v>15322</v>
      </c>
      <c r="E914" s="99" t="s">
        <v>15337</v>
      </c>
      <c r="F914" s="99" t="s">
        <v>15324</v>
      </c>
      <c r="G914" s="99" t="s">
        <v>16921</v>
      </c>
      <c r="H914" s="99" t="s">
        <v>15326</v>
      </c>
      <c r="I914" s="99" t="s">
        <v>15322</v>
      </c>
      <c r="J914" s="99" t="s">
        <v>15343</v>
      </c>
      <c r="K914" s="99">
        <v>0</v>
      </c>
      <c r="L914" s="99" t="s">
        <v>13433</v>
      </c>
      <c r="M914" s="99" t="s">
        <v>16922</v>
      </c>
      <c r="N914" s="86" t="str">
        <f t="shared" si="15"/>
        <v>1352427</v>
      </c>
      <c r="O914" s="104">
        <v>273000</v>
      </c>
      <c r="P914" s="101">
        <v>259350</v>
      </c>
      <c r="Q914" s="77">
        <v>259.35000000000002</v>
      </c>
      <c r="R914" s="102" t="s">
        <v>15329</v>
      </c>
      <c r="S914" s="99" t="s">
        <v>15349</v>
      </c>
      <c r="T914" s="99" t="s">
        <v>15331</v>
      </c>
      <c r="U914" s="99" t="s">
        <v>15350</v>
      </c>
      <c r="V914" s="99" t="s">
        <v>15351</v>
      </c>
      <c r="W914" s="99" t="s">
        <v>15352</v>
      </c>
      <c r="X914" s="103">
        <v>44679</v>
      </c>
      <c r="Y914" s="103">
        <v>44699</v>
      </c>
      <c r="Z914" s="103">
        <v>51982</v>
      </c>
      <c r="AA914" s="79" t="s">
        <v>15353</v>
      </c>
    </row>
    <row r="915" spans="1:30" hidden="1">
      <c r="A915" s="76" t="s">
        <v>2347</v>
      </c>
      <c r="B915" s="92" t="s">
        <v>15346</v>
      </c>
      <c r="C915" s="92" t="s">
        <v>129</v>
      </c>
      <c r="D915" s="92" t="s">
        <v>15322</v>
      </c>
      <c r="E915" s="92" t="s">
        <v>15337</v>
      </c>
      <c r="F915" s="92" t="s">
        <v>15324</v>
      </c>
      <c r="G915" s="92" t="s">
        <v>16923</v>
      </c>
      <c r="H915" s="92" t="s">
        <v>15326</v>
      </c>
      <c r="I915" s="92" t="s">
        <v>15322</v>
      </c>
      <c r="J915" s="92" t="s">
        <v>15337</v>
      </c>
      <c r="K915" s="92">
        <v>0</v>
      </c>
      <c r="L915" s="92" t="s">
        <v>13433</v>
      </c>
      <c r="M915" s="93" t="s">
        <v>16924</v>
      </c>
      <c r="N915" s="86" t="str">
        <f t="shared" si="15"/>
        <v>1377028</v>
      </c>
      <c r="O915" s="94">
        <v>273000</v>
      </c>
      <c r="P915" s="95">
        <v>259350</v>
      </c>
      <c r="Q915" s="77">
        <v>259.35000000000002</v>
      </c>
      <c r="R915" s="96" t="s">
        <v>15329</v>
      </c>
      <c r="S915" s="92" t="s">
        <v>15349</v>
      </c>
      <c r="T915" s="92" t="s">
        <v>15331</v>
      </c>
      <c r="U915" s="92" t="s">
        <v>15350</v>
      </c>
      <c r="V915" s="92" t="s">
        <v>15351</v>
      </c>
      <c r="W915" s="92" t="s">
        <v>15352</v>
      </c>
      <c r="X915" s="97">
        <v>44594</v>
      </c>
      <c r="Y915" s="97">
        <v>44595</v>
      </c>
      <c r="Z915" s="97">
        <v>51894</v>
      </c>
      <c r="AA915" s="79" t="s">
        <v>15353</v>
      </c>
      <c r="AB915" s="90"/>
    </row>
    <row r="916" spans="1:30" hidden="1">
      <c r="A916" s="98" t="s">
        <v>2347</v>
      </c>
      <c r="B916" s="99" t="s">
        <v>15346</v>
      </c>
      <c r="C916" s="99" t="s">
        <v>129</v>
      </c>
      <c r="D916" s="99" t="s">
        <v>15322</v>
      </c>
      <c r="E916" s="99" t="s">
        <v>15337</v>
      </c>
      <c r="F916" s="99" t="s">
        <v>15324</v>
      </c>
      <c r="G916" s="99" t="s">
        <v>16925</v>
      </c>
      <c r="H916" s="99" t="s">
        <v>15326</v>
      </c>
      <c r="I916" s="99" t="s">
        <v>15322</v>
      </c>
      <c r="J916" s="99" t="s">
        <v>15418</v>
      </c>
      <c r="K916" s="99">
        <v>0</v>
      </c>
      <c r="L916" s="99" t="s">
        <v>13433</v>
      </c>
      <c r="M916" s="99" t="s">
        <v>16926</v>
      </c>
      <c r="N916" s="86" t="str">
        <f t="shared" si="15"/>
        <v>1423018</v>
      </c>
      <c r="O916" s="104">
        <v>273000</v>
      </c>
      <c r="P916" s="101">
        <v>259350</v>
      </c>
      <c r="Q916" s="77">
        <v>259.35000000000002</v>
      </c>
      <c r="R916" s="102" t="s">
        <v>15329</v>
      </c>
      <c r="S916" s="99" t="s">
        <v>15349</v>
      </c>
      <c r="T916" s="99" t="s">
        <v>15331</v>
      </c>
      <c r="U916" s="99" t="s">
        <v>15350</v>
      </c>
      <c r="V916" s="99" t="s">
        <v>15351</v>
      </c>
      <c r="W916" s="99" t="s">
        <v>15352</v>
      </c>
      <c r="X916" s="103">
        <v>44680</v>
      </c>
      <c r="Y916" s="103">
        <v>44699</v>
      </c>
      <c r="Z916" s="103">
        <v>51983</v>
      </c>
      <c r="AA916" s="79" t="s">
        <v>15353</v>
      </c>
    </row>
    <row r="917" spans="1:30" hidden="1">
      <c r="A917" s="76" t="s">
        <v>15335</v>
      </c>
      <c r="B917" s="92" t="s">
        <v>15336</v>
      </c>
      <c r="C917" s="92" t="s">
        <v>6</v>
      </c>
      <c r="D917" s="92" t="s">
        <v>15322</v>
      </c>
      <c r="E917" s="92" t="s">
        <v>15337</v>
      </c>
      <c r="F917" s="92" t="s">
        <v>15324</v>
      </c>
      <c r="G917" s="92" t="s">
        <v>16927</v>
      </c>
      <c r="H917" s="92" t="s">
        <v>15326</v>
      </c>
      <c r="I917" s="92" t="s">
        <v>15496</v>
      </c>
      <c r="J917" s="92" t="s">
        <v>16928</v>
      </c>
      <c r="K917" s="92">
        <v>0</v>
      </c>
      <c r="L917" s="92" t="s">
        <v>13433</v>
      </c>
      <c r="M917" s="93" t="s">
        <v>248</v>
      </c>
      <c r="N917" s="86" t="str">
        <f t="shared" si="15"/>
        <v>1443689</v>
      </c>
      <c r="O917" s="94">
        <v>159817</v>
      </c>
      <c r="P917" s="95">
        <v>159817</v>
      </c>
      <c r="Q917" s="77">
        <v>159.81700000000001</v>
      </c>
      <c r="R917" s="96" t="s">
        <v>15329</v>
      </c>
      <c r="S917" s="92" t="s">
        <v>15330</v>
      </c>
      <c r="T917" s="92" t="s">
        <v>15331</v>
      </c>
      <c r="U917" s="92" t="s">
        <v>15332</v>
      </c>
      <c r="V917" s="92" t="s">
        <v>15333</v>
      </c>
      <c r="W917" s="92" t="s">
        <v>15339</v>
      </c>
      <c r="X917" s="97">
        <v>44592</v>
      </c>
      <c r="Y917" s="97">
        <v>44592</v>
      </c>
      <c r="Z917" s="97">
        <v>51876</v>
      </c>
      <c r="AA917" s="79">
        <v>6186</v>
      </c>
      <c r="AB917" s="90" t="s">
        <v>15340</v>
      </c>
    </row>
    <row r="918" spans="1:30" hidden="1">
      <c r="A918" s="98" t="s">
        <v>15320</v>
      </c>
      <c r="B918" s="99" t="s">
        <v>15416</v>
      </c>
      <c r="C918" s="99" t="s">
        <v>15417</v>
      </c>
      <c r="D918" s="99" t="s">
        <v>15322</v>
      </c>
      <c r="E918" s="99" t="s">
        <v>15418</v>
      </c>
      <c r="F918" s="99" t="s">
        <v>15324</v>
      </c>
      <c r="G918" s="99" t="s">
        <v>16929</v>
      </c>
      <c r="H918" s="99" t="s">
        <v>15326</v>
      </c>
      <c r="I918" s="99" t="s">
        <v>15322</v>
      </c>
      <c r="J918" s="99" t="s">
        <v>15418</v>
      </c>
      <c r="K918" s="99">
        <v>0</v>
      </c>
      <c r="L918" s="99" t="s">
        <v>13433</v>
      </c>
      <c r="M918" s="100" t="s">
        <v>2073</v>
      </c>
      <c r="N918" s="86" t="str">
        <f t="shared" si="15"/>
        <v>1450092</v>
      </c>
      <c r="O918" s="104">
        <v>255000</v>
      </c>
      <c r="P918" s="101">
        <v>255000</v>
      </c>
      <c r="Q918" s="77">
        <v>255</v>
      </c>
      <c r="R918" s="102" t="s">
        <v>15329</v>
      </c>
      <c r="S918" s="99" t="s">
        <v>15330</v>
      </c>
      <c r="T918" s="99" t="s">
        <v>15331</v>
      </c>
      <c r="U918" s="99" t="s">
        <v>15332</v>
      </c>
      <c r="V918" s="99" t="s">
        <v>15333</v>
      </c>
      <c r="W918" s="99" t="s">
        <v>15334</v>
      </c>
      <c r="X918" s="103" t="s">
        <v>15478</v>
      </c>
      <c r="Y918" s="103">
        <v>44624</v>
      </c>
      <c r="Z918" s="103">
        <v>51926</v>
      </c>
      <c r="AA918" s="79">
        <v>6186</v>
      </c>
      <c r="AB918" s="80" t="s">
        <v>15340</v>
      </c>
    </row>
    <row r="919" spans="1:30" hidden="1">
      <c r="A919" s="76" t="s">
        <v>15335</v>
      </c>
      <c r="B919" s="92" t="s">
        <v>15336</v>
      </c>
      <c r="C919" s="92" t="s">
        <v>6</v>
      </c>
      <c r="D919" s="92" t="s">
        <v>15322</v>
      </c>
      <c r="E919" s="92" t="s">
        <v>15337</v>
      </c>
      <c r="F919" s="92" t="s">
        <v>15324</v>
      </c>
      <c r="G919" s="92" t="s">
        <v>16930</v>
      </c>
      <c r="H919" s="92" t="s">
        <v>15326</v>
      </c>
      <c r="I919" s="92" t="s">
        <v>15322</v>
      </c>
      <c r="J919" s="92" t="s">
        <v>15327</v>
      </c>
      <c r="K919" s="92">
        <v>0</v>
      </c>
      <c r="L919" s="92" t="s">
        <v>13433</v>
      </c>
      <c r="M919" s="93" t="s">
        <v>16931</v>
      </c>
      <c r="N919" s="86" t="str">
        <f t="shared" si="15"/>
        <v>1483174</v>
      </c>
      <c r="O919" s="94">
        <v>141650</v>
      </c>
      <c r="P919" s="95">
        <v>120000</v>
      </c>
      <c r="Q919" s="77">
        <v>120</v>
      </c>
      <c r="R919" s="96" t="s">
        <v>15329</v>
      </c>
      <c r="S919" s="92" t="s">
        <v>15349</v>
      </c>
      <c r="T919" s="92" t="s">
        <v>15331</v>
      </c>
      <c r="U919" s="92" t="s">
        <v>15356</v>
      </c>
      <c r="V919" s="92" t="s">
        <v>15357</v>
      </c>
      <c r="W919" s="92" t="s">
        <v>15388</v>
      </c>
      <c r="X919" s="97">
        <v>44571</v>
      </c>
      <c r="Y919" s="97">
        <v>44572</v>
      </c>
      <c r="Z919" s="97">
        <v>51869</v>
      </c>
      <c r="AA919" s="79" t="s">
        <v>15353</v>
      </c>
      <c r="AB919" s="90"/>
    </row>
    <row r="920" spans="1:30" hidden="1">
      <c r="A920" s="98" t="s">
        <v>2799</v>
      </c>
      <c r="B920" s="99" t="s">
        <v>15358</v>
      </c>
      <c r="C920" s="99" t="s">
        <v>59</v>
      </c>
      <c r="D920" s="99" t="s">
        <v>15322</v>
      </c>
      <c r="E920" s="99" t="s">
        <v>15337</v>
      </c>
      <c r="F920" s="99" t="s">
        <v>15324</v>
      </c>
      <c r="G920" s="99" t="s">
        <v>16932</v>
      </c>
      <c r="H920" s="99" t="s">
        <v>15326</v>
      </c>
      <c r="I920" s="99" t="s">
        <v>15322</v>
      </c>
      <c r="J920" s="99" t="s">
        <v>15384</v>
      </c>
      <c r="K920" s="99">
        <v>0</v>
      </c>
      <c r="L920" s="99" t="s">
        <v>13433</v>
      </c>
      <c r="M920" s="99" t="s">
        <v>2616</v>
      </c>
      <c r="N920" s="86" t="str">
        <f t="shared" si="15"/>
        <v>1511620</v>
      </c>
      <c r="O920" s="104">
        <v>280840</v>
      </c>
      <c r="P920" s="101">
        <v>280840</v>
      </c>
      <c r="Q920" s="77">
        <v>280.83999999999997</v>
      </c>
      <c r="R920" s="102" t="s">
        <v>15329</v>
      </c>
      <c r="S920" s="99" t="s">
        <v>15330</v>
      </c>
      <c r="T920" s="99" t="s">
        <v>15331</v>
      </c>
      <c r="U920" s="99" t="s">
        <v>15332</v>
      </c>
      <c r="V920" s="99" t="s">
        <v>15333</v>
      </c>
      <c r="W920" s="99" t="s">
        <v>15334</v>
      </c>
      <c r="X920" s="103">
        <v>44694</v>
      </c>
      <c r="Y920" s="103">
        <v>44694</v>
      </c>
      <c r="Z920" s="103">
        <v>51996</v>
      </c>
      <c r="AA920" s="79">
        <v>6186</v>
      </c>
      <c r="AB920" s="80" t="s">
        <v>15340</v>
      </c>
      <c r="AC920" s="81">
        <v>33</v>
      </c>
    </row>
    <row r="921" spans="1:30" hidden="1">
      <c r="A921" s="98" t="s">
        <v>15392</v>
      </c>
      <c r="B921" s="99" t="s">
        <v>15393</v>
      </c>
      <c r="C921" s="99" t="s">
        <v>539</v>
      </c>
      <c r="D921" s="99" t="s">
        <v>15322</v>
      </c>
      <c r="E921" s="99" t="s">
        <v>15337</v>
      </c>
      <c r="F921" s="99" t="s">
        <v>15324</v>
      </c>
      <c r="G921" s="99" t="s">
        <v>16933</v>
      </c>
      <c r="H921" s="99" t="s">
        <v>15326</v>
      </c>
      <c r="I921" s="99" t="s">
        <v>15322</v>
      </c>
      <c r="J921" s="99" t="s">
        <v>15364</v>
      </c>
      <c r="K921" s="99">
        <v>0</v>
      </c>
      <c r="L921" s="99" t="s">
        <v>13433</v>
      </c>
      <c r="M921" s="99" t="s">
        <v>16934</v>
      </c>
      <c r="N921" s="86" t="str">
        <f t="shared" si="15"/>
        <v>1511953</v>
      </c>
      <c r="O921" s="104">
        <v>320000</v>
      </c>
      <c r="P921" s="101">
        <v>160000</v>
      </c>
      <c r="Q921" s="77">
        <v>160</v>
      </c>
      <c r="R921" s="102" t="s">
        <v>15329</v>
      </c>
      <c r="S921" s="99" t="s">
        <v>15330</v>
      </c>
      <c r="T921" s="99" t="s">
        <v>15331</v>
      </c>
      <c r="U921" s="99" t="s">
        <v>15641</v>
      </c>
      <c r="V921" s="99" t="s">
        <v>15642</v>
      </c>
      <c r="W921" s="99" t="s">
        <v>15345</v>
      </c>
      <c r="X921" s="103">
        <v>44680</v>
      </c>
      <c r="Y921" s="103">
        <v>44687</v>
      </c>
      <c r="Z921" s="103">
        <v>51985</v>
      </c>
      <c r="AA921" s="79">
        <v>6186</v>
      </c>
      <c r="AB921" s="80" t="s">
        <v>15503</v>
      </c>
      <c r="AD921" s="81">
        <v>5886</v>
      </c>
    </row>
    <row r="922" spans="1:30" hidden="1">
      <c r="A922" s="98" t="s">
        <v>2347</v>
      </c>
      <c r="B922" s="99" t="s">
        <v>15346</v>
      </c>
      <c r="C922" s="99" t="s">
        <v>129</v>
      </c>
      <c r="D922" s="99" t="s">
        <v>15322</v>
      </c>
      <c r="E922" s="99" t="s">
        <v>15337</v>
      </c>
      <c r="F922" s="99" t="s">
        <v>15324</v>
      </c>
      <c r="G922" s="99" t="s">
        <v>16935</v>
      </c>
      <c r="H922" s="99" t="s">
        <v>15326</v>
      </c>
      <c r="I922" s="99" t="s">
        <v>15322</v>
      </c>
      <c r="J922" s="99" t="s">
        <v>15337</v>
      </c>
      <c r="K922" s="99">
        <v>0</v>
      </c>
      <c r="L922" s="99" t="s">
        <v>13433</v>
      </c>
      <c r="M922" s="99" t="s">
        <v>16936</v>
      </c>
      <c r="N922" s="86" t="str">
        <f t="shared" si="15"/>
        <v>1512095</v>
      </c>
      <c r="O922" s="104">
        <v>273000</v>
      </c>
      <c r="P922" s="101">
        <v>259350</v>
      </c>
      <c r="Q922" s="77">
        <v>259.35000000000002</v>
      </c>
      <c r="R922" s="102" t="s">
        <v>15329</v>
      </c>
      <c r="S922" s="99" t="s">
        <v>15349</v>
      </c>
      <c r="T922" s="99" t="s">
        <v>15331</v>
      </c>
      <c r="U922" s="99" t="s">
        <v>15350</v>
      </c>
      <c r="V922" s="99" t="s">
        <v>15351</v>
      </c>
      <c r="W922" s="99" t="s">
        <v>15352</v>
      </c>
      <c r="X922" s="103">
        <v>44679</v>
      </c>
      <c r="Y922" s="103">
        <v>44699</v>
      </c>
      <c r="Z922" s="103">
        <v>51982</v>
      </c>
      <c r="AA922" s="79" t="s">
        <v>15353</v>
      </c>
    </row>
    <row r="923" spans="1:30" hidden="1">
      <c r="A923" s="98" t="s">
        <v>2347</v>
      </c>
      <c r="B923" s="99" t="s">
        <v>15346</v>
      </c>
      <c r="C923" s="99" t="s">
        <v>129</v>
      </c>
      <c r="D923" s="99" t="s">
        <v>15322</v>
      </c>
      <c r="E923" s="99" t="s">
        <v>15337</v>
      </c>
      <c r="F923" s="99" t="s">
        <v>15324</v>
      </c>
      <c r="G923" s="99" t="s">
        <v>16937</v>
      </c>
      <c r="H923" s="99" t="s">
        <v>15326</v>
      </c>
      <c r="I923" s="99" t="s">
        <v>15322</v>
      </c>
      <c r="J923" s="99" t="s">
        <v>15384</v>
      </c>
      <c r="K923" s="99">
        <v>0</v>
      </c>
      <c r="L923" s="99" t="s">
        <v>13433</v>
      </c>
      <c r="M923" s="99" t="s">
        <v>16938</v>
      </c>
      <c r="N923" s="86" t="str">
        <f t="shared" si="15"/>
        <v>1565301</v>
      </c>
      <c r="O923" s="104">
        <v>273000</v>
      </c>
      <c r="P923" s="101">
        <v>259350</v>
      </c>
      <c r="Q923" s="77">
        <v>259.35000000000002</v>
      </c>
      <c r="R923" s="102" t="s">
        <v>15329</v>
      </c>
      <c r="S923" s="99" t="s">
        <v>15349</v>
      </c>
      <c r="T923" s="99" t="s">
        <v>15331</v>
      </c>
      <c r="U923" s="99" t="s">
        <v>15350</v>
      </c>
      <c r="V923" s="99" t="s">
        <v>15351</v>
      </c>
      <c r="W923" s="99" t="s">
        <v>15352</v>
      </c>
      <c r="X923" s="103" t="s">
        <v>15476</v>
      </c>
      <c r="Y923" s="103">
        <v>44658</v>
      </c>
      <c r="Z923" s="103">
        <v>51941</v>
      </c>
      <c r="AA923" s="79" t="s">
        <v>15353</v>
      </c>
    </row>
    <row r="924" spans="1:30" hidden="1">
      <c r="A924" s="76" t="s">
        <v>2799</v>
      </c>
      <c r="B924" s="92" t="s">
        <v>15358</v>
      </c>
      <c r="C924" s="92" t="s">
        <v>59</v>
      </c>
      <c r="D924" s="92" t="s">
        <v>15322</v>
      </c>
      <c r="E924" s="92" t="s">
        <v>15337</v>
      </c>
      <c r="F924" s="92" t="s">
        <v>15324</v>
      </c>
      <c r="G924" s="92" t="s">
        <v>16939</v>
      </c>
      <c r="H924" s="92" t="s">
        <v>15326</v>
      </c>
      <c r="I924" s="92" t="s">
        <v>15322</v>
      </c>
      <c r="J924" s="92" t="s">
        <v>15337</v>
      </c>
      <c r="K924" s="92">
        <v>0</v>
      </c>
      <c r="L924" s="92" t="s">
        <v>13433</v>
      </c>
      <c r="M924" s="93" t="s">
        <v>329</v>
      </c>
      <c r="N924" s="86" t="str">
        <f t="shared" si="15"/>
        <v>1587749</v>
      </c>
      <c r="O924" s="94">
        <v>263918</v>
      </c>
      <c r="P924" s="95">
        <v>263918</v>
      </c>
      <c r="Q924" s="77">
        <v>263.91800000000001</v>
      </c>
      <c r="R924" s="96" t="s">
        <v>15329</v>
      </c>
      <c r="S924" s="92" t="s">
        <v>15330</v>
      </c>
      <c r="T924" s="92" t="s">
        <v>15331</v>
      </c>
      <c r="U924" s="92" t="s">
        <v>15332</v>
      </c>
      <c r="V924" s="92" t="s">
        <v>15333</v>
      </c>
      <c r="W924" s="92" t="s">
        <v>15329</v>
      </c>
      <c r="X924" s="97">
        <v>44585</v>
      </c>
      <c r="Y924" s="97">
        <v>44588</v>
      </c>
      <c r="Z924" s="97">
        <v>51884</v>
      </c>
      <c r="AA924" s="79">
        <v>6186</v>
      </c>
      <c r="AB924" s="90" t="s">
        <v>15340</v>
      </c>
    </row>
    <row r="925" spans="1:30" hidden="1">
      <c r="A925" s="76" t="s">
        <v>2347</v>
      </c>
      <c r="B925" s="92" t="s">
        <v>15346</v>
      </c>
      <c r="C925" s="92" t="s">
        <v>129</v>
      </c>
      <c r="D925" s="92" t="s">
        <v>15322</v>
      </c>
      <c r="E925" s="92" t="s">
        <v>15337</v>
      </c>
      <c r="F925" s="92" t="s">
        <v>15324</v>
      </c>
      <c r="G925" s="92" t="s">
        <v>16940</v>
      </c>
      <c r="H925" s="92" t="s">
        <v>15326</v>
      </c>
      <c r="I925" s="92" t="s">
        <v>15322</v>
      </c>
      <c r="J925" s="92" t="s">
        <v>15364</v>
      </c>
      <c r="K925" s="92">
        <v>0</v>
      </c>
      <c r="L925" s="92" t="s">
        <v>13433</v>
      </c>
      <c r="M925" s="93" t="s">
        <v>16941</v>
      </c>
      <c r="N925" s="86" t="str">
        <f t="shared" si="15"/>
        <v>1594185</v>
      </c>
      <c r="O925" s="94">
        <v>273000</v>
      </c>
      <c r="P925" s="95">
        <v>259350</v>
      </c>
      <c r="Q925" s="77">
        <v>259.35000000000002</v>
      </c>
      <c r="R925" s="96" t="s">
        <v>15329</v>
      </c>
      <c r="S925" s="92" t="s">
        <v>15349</v>
      </c>
      <c r="T925" s="92" t="s">
        <v>15331</v>
      </c>
      <c r="U925" s="92" t="s">
        <v>15350</v>
      </c>
      <c r="V925" s="92" t="s">
        <v>15351</v>
      </c>
      <c r="W925" s="92" t="s">
        <v>15352</v>
      </c>
      <c r="X925" s="97">
        <v>44594</v>
      </c>
      <c r="Y925" s="97">
        <v>44595</v>
      </c>
      <c r="Z925" s="97">
        <v>51896</v>
      </c>
      <c r="AA925" s="79" t="s">
        <v>15353</v>
      </c>
      <c r="AB925" s="90"/>
    </row>
    <row r="926" spans="1:30" hidden="1">
      <c r="A926" s="98" t="s">
        <v>15335</v>
      </c>
      <c r="B926" s="99" t="s">
        <v>15336</v>
      </c>
      <c r="C926" s="99" t="s">
        <v>6</v>
      </c>
      <c r="D926" s="99" t="s">
        <v>15322</v>
      </c>
      <c r="E926" s="99" t="s">
        <v>15337</v>
      </c>
      <c r="F926" s="99" t="s">
        <v>15324</v>
      </c>
      <c r="G926" s="99" t="s">
        <v>16942</v>
      </c>
      <c r="H926" s="99" t="s">
        <v>15326</v>
      </c>
      <c r="I926" s="99" t="s">
        <v>15322</v>
      </c>
      <c r="J926" s="99" t="s">
        <v>15395</v>
      </c>
      <c r="K926" s="99">
        <v>0</v>
      </c>
      <c r="L926" s="99" t="s">
        <v>13433</v>
      </c>
      <c r="M926" s="100" t="s">
        <v>483</v>
      </c>
      <c r="N926" s="86" t="str">
        <f t="shared" si="15"/>
        <v>1594719</v>
      </c>
      <c r="O926" s="101">
        <v>266101</v>
      </c>
      <c r="P926" s="101">
        <v>266101</v>
      </c>
      <c r="Q926" s="77">
        <v>266.101</v>
      </c>
      <c r="R926" s="102" t="s">
        <v>15329</v>
      </c>
      <c r="S926" s="99" t="s">
        <v>15330</v>
      </c>
      <c r="T926" s="99" t="s">
        <v>15331</v>
      </c>
      <c r="U926" s="99" t="s">
        <v>15332</v>
      </c>
      <c r="V926" s="99" t="s">
        <v>15333</v>
      </c>
      <c r="W926" s="99" t="s">
        <v>15339</v>
      </c>
      <c r="X926" s="103">
        <v>44616</v>
      </c>
      <c r="Y926" s="103">
        <v>44616</v>
      </c>
      <c r="Z926" s="103">
        <v>51904</v>
      </c>
      <c r="AA926" s="79">
        <v>6186</v>
      </c>
      <c r="AB926" s="90" t="s">
        <v>15340</v>
      </c>
      <c r="AC926" s="81">
        <v>33</v>
      </c>
    </row>
    <row r="927" spans="1:30" hidden="1">
      <c r="A927" s="98" t="s">
        <v>2799</v>
      </c>
      <c r="B927" s="99" t="s">
        <v>15358</v>
      </c>
      <c r="C927" s="99" t="s">
        <v>59</v>
      </c>
      <c r="D927" s="99" t="s">
        <v>15322</v>
      </c>
      <c r="E927" s="99" t="s">
        <v>15337</v>
      </c>
      <c r="F927" s="99" t="s">
        <v>15324</v>
      </c>
      <c r="G927" s="99" t="s">
        <v>16943</v>
      </c>
      <c r="H927" s="99" t="s">
        <v>15326</v>
      </c>
      <c r="I927" s="99" t="s">
        <v>15322</v>
      </c>
      <c r="J927" s="99" t="s">
        <v>15337</v>
      </c>
      <c r="K927" s="99">
        <v>0</v>
      </c>
      <c r="L927" s="99" t="s">
        <v>13433</v>
      </c>
      <c r="M927" s="99" t="s">
        <v>227</v>
      </c>
      <c r="N927" s="86" t="str">
        <f t="shared" si="15"/>
        <v>1612675</v>
      </c>
      <c r="O927" s="104">
        <v>234643</v>
      </c>
      <c r="P927" s="101">
        <v>234643</v>
      </c>
      <c r="Q927" s="77">
        <v>234.643</v>
      </c>
      <c r="R927" s="102" t="s">
        <v>15329</v>
      </c>
      <c r="S927" s="99" t="s">
        <v>15330</v>
      </c>
      <c r="T927" s="99" t="s">
        <v>15331</v>
      </c>
      <c r="U927" s="99" t="s">
        <v>15332</v>
      </c>
      <c r="V927" s="99" t="s">
        <v>15333</v>
      </c>
      <c r="W927" s="99" t="s">
        <v>15334</v>
      </c>
      <c r="X927" s="103" t="s">
        <v>15488</v>
      </c>
      <c r="Y927" s="103">
        <v>44659</v>
      </c>
      <c r="Z927" s="103">
        <v>51959</v>
      </c>
      <c r="AA927" s="79">
        <v>6186</v>
      </c>
      <c r="AB927" s="80" t="s">
        <v>15340</v>
      </c>
    </row>
    <row r="928" spans="1:30" hidden="1">
      <c r="A928" s="76" t="s">
        <v>2347</v>
      </c>
      <c r="B928" s="92" t="s">
        <v>15511</v>
      </c>
      <c r="C928" s="92" t="s">
        <v>3798</v>
      </c>
      <c r="D928" s="92" t="s">
        <v>15322</v>
      </c>
      <c r="E928" s="92" t="s">
        <v>15361</v>
      </c>
      <c r="F928" s="92" t="s">
        <v>15354</v>
      </c>
      <c r="G928" s="92" t="s">
        <v>16944</v>
      </c>
      <c r="H928" s="92" t="s">
        <v>15326</v>
      </c>
      <c r="I928" s="92" t="s">
        <v>15322</v>
      </c>
      <c r="J928" s="92" t="s">
        <v>15361</v>
      </c>
      <c r="K928" s="92">
        <v>0</v>
      </c>
      <c r="L928" s="92" t="s">
        <v>13433</v>
      </c>
      <c r="M928" s="93" t="s">
        <v>16945</v>
      </c>
      <c r="N928" s="86" t="str">
        <f t="shared" si="15"/>
        <v>1623290</v>
      </c>
      <c r="O928" s="94">
        <v>142557</v>
      </c>
      <c r="P928" s="95">
        <v>142557</v>
      </c>
      <c r="Q928" s="77">
        <v>142.55699999999999</v>
      </c>
      <c r="R928" s="96" t="s">
        <v>15329</v>
      </c>
      <c r="S928" s="92" t="s">
        <v>15349</v>
      </c>
      <c r="T928" s="92" t="s">
        <v>15331</v>
      </c>
      <c r="U928" s="92" t="s">
        <v>15356</v>
      </c>
      <c r="V928" s="92" t="s">
        <v>15357</v>
      </c>
      <c r="W928" s="92" t="s">
        <v>15352</v>
      </c>
      <c r="X928" s="97">
        <v>44601</v>
      </c>
      <c r="Y928" s="97">
        <v>44601</v>
      </c>
      <c r="Z928" s="97">
        <v>51905</v>
      </c>
      <c r="AA928" s="79" t="s">
        <v>15353</v>
      </c>
      <c r="AB928" s="90"/>
    </row>
    <row r="929" spans="1:29" hidden="1">
      <c r="A929" s="98" t="s">
        <v>2799</v>
      </c>
      <c r="B929" s="99" t="s">
        <v>15358</v>
      </c>
      <c r="C929" s="99" t="s">
        <v>59</v>
      </c>
      <c r="D929" s="99" t="s">
        <v>15322</v>
      </c>
      <c r="E929" s="99" t="s">
        <v>15337</v>
      </c>
      <c r="F929" s="99" t="s">
        <v>15324</v>
      </c>
      <c r="G929" s="99" t="s">
        <v>16946</v>
      </c>
      <c r="H929" s="99" t="s">
        <v>15326</v>
      </c>
      <c r="I929" s="99" t="s">
        <v>15322</v>
      </c>
      <c r="J929" s="99" t="s">
        <v>15406</v>
      </c>
      <c r="K929" s="99">
        <v>0</v>
      </c>
      <c r="L929" s="99" t="s">
        <v>13433</v>
      </c>
      <c r="M929" s="99" t="s">
        <v>1960</v>
      </c>
      <c r="N929" s="86" t="str">
        <f t="shared" si="15"/>
        <v>1623325</v>
      </c>
      <c r="O929" s="104">
        <v>263500</v>
      </c>
      <c r="P929" s="101">
        <v>263500</v>
      </c>
      <c r="Q929" s="77">
        <v>263.5</v>
      </c>
      <c r="R929" s="102" t="s">
        <v>15329</v>
      </c>
      <c r="S929" s="99" t="s">
        <v>15330</v>
      </c>
      <c r="T929" s="99" t="s">
        <v>15331</v>
      </c>
      <c r="U929" s="99" t="s">
        <v>15332</v>
      </c>
      <c r="V929" s="99" t="s">
        <v>15333</v>
      </c>
      <c r="W929" s="99" t="s">
        <v>15334</v>
      </c>
      <c r="X929" s="103" t="s">
        <v>15429</v>
      </c>
      <c r="Y929" s="103">
        <v>44680</v>
      </c>
      <c r="Z929" s="103">
        <v>51983</v>
      </c>
      <c r="AA929" s="79">
        <v>6186</v>
      </c>
      <c r="AB929" s="80" t="s">
        <v>15340</v>
      </c>
    </row>
    <row r="930" spans="1:29" hidden="1">
      <c r="A930" s="76" t="s">
        <v>15335</v>
      </c>
      <c r="B930" s="92" t="s">
        <v>15336</v>
      </c>
      <c r="C930" s="92" t="s">
        <v>6</v>
      </c>
      <c r="D930" s="92" t="s">
        <v>15322</v>
      </c>
      <c r="E930" s="92" t="s">
        <v>15337</v>
      </c>
      <c r="F930" s="92" t="s">
        <v>15324</v>
      </c>
      <c r="G930" s="92" t="s">
        <v>16947</v>
      </c>
      <c r="H930" s="92" t="s">
        <v>15326</v>
      </c>
      <c r="I930" s="92" t="s">
        <v>15322</v>
      </c>
      <c r="J930" s="92" t="s">
        <v>15364</v>
      </c>
      <c r="K930" s="92">
        <v>0</v>
      </c>
      <c r="L930" s="92" t="s">
        <v>13433</v>
      </c>
      <c r="M930" s="93" t="s">
        <v>16948</v>
      </c>
      <c r="N930" s="86" t="str">
        <f t="shared" si="15"/>
        <v>1628320</v>
      </c>
      <c r="O930" s="94">
        <v>157080</v>
      </c>
      <c r="P930" s="95">
        <v>157080</v>
      </c>
      <c r="Q930" s="77">
        <v>157.08000000000001</v>
      </c>
      <c r="R930" s="96" t="s">
        <v>15329</v>
      </c>
      <c r="S930" s="92" t="s">
        <v>15330</v>
      </c>
      <c r="T930" s="92" t="s">
        <v>15331</v>
      </c>
      <c r="U930" s="92" t="s">
        <v>15332</v>
      </c>
      <c r="V930" s="92" t="s">
        <v>15333</v>
      </c>
      <c r="W930" s="92" t="s">
        <v>15334</v>
      </c>
      <c r="X930" s="97">
        <v>44567</v>
      </c>
      <c r="Y930" s="97">
        <v>44568</v>
      </c>
      <c r="Z930" s="97">
        <v>51855</v>
      </c>
      <c r="AA930" s="79">
        <v>6186</v>
      </c>
      <c r="AB930" s="90"/>
    </row>
    <row r="931" spans="1:29" hidden="1">
      <c r="A931" s="98" t="s">
        <v>15335</v>
      </c>
      <c r="B931" s="99" t="s">
        <v>15336</v>
      </c>
      <c r="C931" s="99" t="s">
        <v>6</v>
      </c>
      <c r="D931" s="99" t="s">
        <v>15322</v>
      </c>
      <c r="E931" s="99" t="s">
        <v>15337</v>
      </c>
      <c r="F931" s="99" t="s">
        <v>15324</v>
      </c>
      <c r="G931" s="99" t="s">
        <v>16949</v>
      </c>
      <c r="H931" s="99" t="s">
        <v>15326</v>
      </c>
      <c r="I931" s="99" t="s">
        <v>15322</v>
      </c>
      <c r="J931" s="99" t="s">
        <v>15327</v>
      </c>
      <c r="K931" s="99">
        <v>0</v>
      </c>
      <c r="L931" s="99" t="s">
        <v>13433</v>
      </c>
      <c r="M931" s="100" t="s">
        <v>16950</v>
      </c>
      <c r="N931" s="86" t="str">
        <f t="shared" si="15"/>
        <v>1640432</v>
      </c>
      <c r="O931" s="104">
        <v>141350</v>
      </c>
      <c r="P931" s="101">
        <v>141350</v>
      </c>
      <c r="Q931" s="77">
        <v>141.35</v>
      </c>
      <c r="R931" s="102" t="s">
        <v>15329</v>
      </c>
      <c r="S931" s="99" t="s">
        <v>15349</v>
      </c>
      <c r="T931" s="99" t="s">
        <v>15331</v>
      </c>
      <c r="U931" s="99" t="s">
        <v>15356</v>
      </c>
      <c r="V931" s="99" t="s">
        <v>15357</v>
      </c>
      <c r="W931" s="99" t="s">
        <v>15388</v>
      </c>
      <c r="X931" s="103" t="s">
        <v>15677</v>
      </c>
      <c r="Y931" s="103">
        <v>44635</v>
      </c>
      <c r="Z931" s="103">
        <v>51929</v>
      </c>
      <c r="AA931" s="79" t="s">
        <v>15353</v>
      </c>
    </row>
    <row r="932" spans="1:29" hidden="1">
      <c r="A932" s="98" t="s">
        <v>2799</v>
      </c>
      <c r="B932" s="99" t="s">
        <v>15358</v>
      </c>
      <c r="C932" s="99" t="s">
        <v>59</v>
      </c>
      <c r="D932" s="99" t="s">
        <v>15322</v>
      </c>
      <c r="E932" s="99" t="s">
        <v>15337</v>
      </c>
      <c r="F932" s="99" t="s">
        <v>15324</v>
      </c>
      <c r="G932" s="99" t="s">
        <v>16951</v>
      </c>
      <c r="H932" s="99" t="s">
        <v>15326</v>
      </c>
      <c r="I932" s="99" t="s">
        <v>15322</v>
      </c>
      <c r="J932" s="99" t="s">
        <v>15343</v>
      </c>
      <c r="K932" s="99">
        <v>0</v>
      </c>
      <c r="L932" s="99" t="s">
        <v>13433</v>
      </c>
      <c r="M932" s="99" t="s">
        <v>16952</v>
      </c>
      <c r="N932" s="86" t="str">
        <f t="shared" si="15"/>
        <v>1676570</v>
      </c>
      <c r="O932" s="104">
        <v>204400</v>
      </c>
      <c r="P932" s="101">
        <v>204400</v>
      </c>
      <c r="Q932" s="77">
        <v>204.4</v>
      </c>
      <c r="R932" s="102" t="s">
        <v>15329</v>
      </c>
      <c r="S932" s="99" t="s">
        <v>15330</v>
      </c>
      <c r="T932" s="99" t="s">
        <v>15331</v>
      </c>
      <c r="U932" s="99" t="s">
        <v>15332</v>
      </c>
      <c r="V932" s="99" t="s">
        <v>15333</v>
      </c>
      <c r="W932" s="99" t="s">
        <v>15334</v>
      </c>
      <c r="X932" s="103" t="s">
        <v>15474</v>
      </c>
      <c r="Y932" s="103">
        <v>44659</v>
      </c>
      <c r="Z932" s="103">
        <v>51948</v>
      </c>
      <c r="AA932" s="79">
        <v>6186</v>
      </c>
      <c r="AB932" s="80" t="s">
        <v>15340</v>
      </c>
    </row>
    <row r="933" spans="1:29" hidden="1">
      <c r="A933" s="98" t="s">
        <v>2799</v>
      </c>
      <c r="B933" s="99" t="s">
        <v>15358</v>
      </c>
      <c r="C933" s="99" t="s">
        <v>59</v>
      </c>
      <c r="D933" s="99" t="s">
        <v>15322</v>
      </c>
      <c r="E933" s="99" t="s">
        <v>15337</v>
      </c>
      <c r="F933" s="99" t="s">
        <v>15324</v>
      </c>
      <c r="G933" s="99" t="s">
        <v>16953</v>
      </c>
      <c r="H933" s="99" t="s">
        <v>15326</v>
      </c>
      <c r="I933" s="99" t="s">
        <v>15322</v>
      </c>
      <c r="J933" s="99" t="s">
        <v>15337</v>
      </c>
      <c r="K933" s="99">
        <v>0</v>
      </c>
      <c r="L933" s="99" t="s">
        <v>13433</v>
      </c>
      <c r="M933" s="99" t="s">
        <v>306</v>
      </c>
      <c r="N933" s="86" t="str">
        <f t="shared" si="15"/>
        <v>1682232</v>
      </c>
      <c r="O933" s="104">
        <v>172500</v>
      </c>
      <c r="P933" s="101">
        <v>172500</v>
      </c>
      <c r="Q933" s="77">
        <v>172.5</v>
      </c>
      <c r="R933" s="102" t="s">
        <v>15329</v>
      </c>
      <c r="S933" s="99" t="s">
        <v>15330</v>
      </c>
      <c r="T933" s="99" t="s">
        <v>15331</v>
      </c>
      <c r="U933" s="99" t="s">
        <v>15332</v>
      </c>
      <c r="V933" s="99" t="s">
        <v>15333</v>
      </c>
      <c r="W933" s="99" t="s">
        <v>15334</v>
      </c>
      <c r="X933" s="103" t="s">
        <v>15583</v>
      </c>
      <c r="Y933" s="103">
        <v>44676</v>
      </c>
      <c r="Z933" s="103">
        <v>51977</v>
      </c>
      <c r="AA933" s="79">
        <v>6186</v>
      </c>
      <c r="AB933" s="80" t="s">
        <v>15340</v>
      </c>
    </row>
    <row r="934" spans="1:29" hidden="1">
      <c r="A934" s="98" t="s">
        <v>2347</v>
      </c>
      <c r="B934" s="99" t="s">
        <v>15346</v>
      </c>
      <c r="C934" s="99" t="s">
        <v>129</v>
      </c>
      <c r="D934" s="99" t="s">
        <v>15322</v>
      </c>
      <c r="E934" s="99" t="s">
        <v>15337</v>
      </c>
      <c r="F934" s="99" t="s">
        <v>15324</v>
      </c>
      <c r="G934" s="99" t="s">
        <v>16954</v>
      </c>
      <c r="H934" s="99" t="s">
        <v>15326</v>
      </c>
      <c r="I934" s="99" t="s">
        <v>15322</v>
      </c>
      <c r="J934" s="99" t="s">
        <v>15364</v>
      </c>
      <c r="K934" s="99">
        <v>0</v>
      </c>
      <c r="L934" s="99" t="s">
        <v>13433</v>
      </c>
      <c r="M934" s="100" t="s">
        <v>16955</v>
      </c>
      <c r="N934" s="86" t="str">
        <f t="shared" si="15"/>
        <v>1684060</v>
      </c>
      <c r="O934" s="104">
        <v>273000</v>
      </c>
      <c r="P934" s="101">
        <v>259350</v>
      </c>
      <c r="Q934" s="77">
        <v>259.35000000000002</v>
      </c>
      <c r="R934" s="102" t="s">
        <v>15329</v>
      </c>
      <c r="S934" s="99" t="s">
        <v>15349</v>
      </c>
      <c r="T934" s="99" t="s">
        <v>15331</v>
      </c>
      <c r="U934" s="99" t="s">
        <v>15350</v>
      </c>
      <c r="V934" s="99" t="s">
        <v>15351</v>
      </c>
      <c r="W934" s="99" t="s">
        <v>15352</v>
      </c>
      <c r="X934" s="103" t="s">
        <v>15655</v>
      </c>
      <c r="Y934" s="103">
        <v>44624</v>
      </c>
      <c r="Z934" s="103">
        <v>51921</v>
      </c>
      <c r="AA934" s="79" t="s">
        <v>15353</v>
      </c>
    </row>
    <row r="935" spans="1:29" hidden="1">
      <c r="A935" s="76" t="s">
        <v>2347</v>
      </c>
      <c r="B935" s="92" t="s">
        <v>15341</v>
      </c>
      <c r="C935" s="92" t="s">
        <v>15342</v>
      </c>
      <c r="D935" s="92" t="s">
        <v>15322</v>
      </c>
      <c r="E935" s="92" t="s">
        <v>15343</v>
      </c>
      <c r="F935" s="92" t="s">
        <v>15354</v>
      </c>
      <c r="G935" s="92" t="s">
        <v>16956</v>
      </c>
      <c r="H935" s="92" t="s">
        <v>15326</v>
      </c>
      <c r="I935" s="92" t="s">
        <v>15322</v>
      </c>
      <c r="J935" s="92" t="s">
        <v>15343</v>
      </c>
      <c r="K935" s="92">
        <v>0</v>
      </c>
      <c r="L935" s="92" t="s">
        <v>13433</v>
      </c>
      <c r="M935" s="93" t="s">
        <v>16957</v>
      </c>
      <c r="N935" s="86" t="str">
        <f t="shared" si="15"/>
        <v>1701490</v>
      </c>
      <c r="O935" s="94">
        <v>142493</v>
      </c>
      <c r="P935" s="95">
        <v>142493</v>
      </c>
      <c r="Q935" s="77">
        <v>142.49299999999999</v>
      </c>
      <c r="R935" s="96" t="s">
        <v>15329</v>
      </c>
      <c r="S935" s="92" t="s">
        <v>15349</v>
      </c>
      <c r="T935" s="92" t="s">
        <v>15331</v>
      </c>
      <c r="U935" s="92" t="s">
        <v>15356</v>
      </c>
      <c r="V935" s="92" t="s">
        <v>15357</v>
      </c>
      <c r="W935" s="92" t="s">
        <v>15352</v>
      </c>
      <c r="X935" s="97">
        <v>44581</v>
      </c>
      <c r="Y935" s="97">
        <v>44595</v>
      </c>
      <c r="Z935" s="97">
        <v>51884</v>
      </c>
      <c r="AA935" s="79" t="s">
        <v>15353</v>
      </c>
      <c r="AB935" s="90"/>
    </row>
    <row r="936" spans="1:29" hidden="1">
      <c r="A936" s="98" t="s">
        <v>2799</v>
      </c>
      <c r="B936" s="99" t="s">
        <v>15358</v>
      </c>
      <c r="C936" s="99" t="s">
        <v>59</v>
      </c>
      <c r="D936" s="99" t="s">
        <v>15322</v>
      </c>
      <c r="E936" s="99" t="s">
        <v>15337</v>
      </c>
      <c r="F936" s="99" t="s">
        <v>15324</v>
      </c>
      <c r="G936" s="99" t="s">
        <v>16958</v>
      </c>
      <c r="H936" s="99" t="s">
        <v>15326</v>
      </c>
      <c r="I936" s="99" t="s">
        <v>15322</v>
      </c>
      <c r="J936" s="99" t="s">
        <v>15337</v>
      </c>
      <c r="K936" s="99">
        <v>0</v>
      </c>
      <c r="L936" s="99" t="s">
        <v>13433</v>
      </c>
      <c r="M936" s="99" t="s">
        <v>1013</v>
      </c>
      <c r="N936" s="86" t="str">
        <f t="shared" si="15"/>
        <v>1701816</v>
      </c>
      <c r="O936" s="104">
        <v>229672</v>
      </c>
      <c r="P936" s="101">
        <v>229672</v>
      </c>
      <c r="Q936" s="77">
        <v>229.672</v>
      </c>
      <c r="R936" s="102" t="s">
        <v>15329</v>
      </c>
      <c r="S936" s="99" t="s">
        <v>15330</v>
      </c>
      <c r="T936" s="99" t="s">
        <v>15331</v>
      </c>
      <c r="U936" s="99" t="s">
        <v>15332</v>
      </c>
      <c r="V936" s="99" t="s">
        <v>15333</v>
      </c>
      <c r="W936" s="99" t="s">
        <v>15334</v>
      </c>
      <c r="X936" s="103" t="s">
        <v>15673</v>
      </c>
      <c r="Y936" s="103">
        <v>44652</v>
      </c>
      <c r="Z936" s="103">
        <v>51955</v>
      </c>
      <c r="AA936" s="79">
        <v>6186</v>
      </c>
      <c r="AB936" s="80" t="s">
        <v>15340</v>
      </c>
      <c r="AC936" s="81">
        <v>33</v>
      </c>
    </row>
    <row r="937" spans="1:29" hidden="1">
      <c r="A937" s="98" t="s">
        <v>2799</v>
      </c>
      <c r="B937" s="99" t="s">
        <v>15360</v>
      </c>
      <c r="C937" s="99" t="s">
        <v>3760</v>
      </c>
      <c r="D937" s="99" t="s">
        <v>15322</v>
      </c>
      <c r="E937" s="99" t="s">
        <v>15361</v>
      </c>
      <c r="F937" s="99" t="s">
        <v>15324</v>
      </c>
      <c r="G937" s="99" t="s">
        <v>16959</v>
      </c>
      <c r="H937" s="99" t="s">
        <v>15326</v>
      </c>
      <c r="I937" s="99" t="s">
        <v>15322</v>
      </c>
      <c r="J937" s="99" t="s">
        <v>15361</v>
      </c>
      <c r="K937" s="99">
        <v>0</v>
      </c>
      <c r="L937" s="99" t="s">
        <v>13433</v>
      </c>
      <c r="M937" s="99" t="s">
        <v>3822</v>
      </c>
      <c r="N937" s="86" t="str">
        <f t="shared" si="15"/>
        <v>1725751</v>
      </c>
      <c r="O937" s="104">
        <v>187000</v>
      </c>
      <c r="P937" s="101">
        <v>187000</v>
      </c>
      <c r="Q937" s="77">
        <v>187</v>
      </c>
      <c r="R937" s="102" t="s">
        <v>15329</v>
      </c>
      <c r="S937" s="99" t="s">
        <v>15330</v>
      </c>
      <c r="T937" s="99" t="s">
        <v>15331</v>
      </c>
      <c r="U937" s="99" t="s">
        <v>15332</v>
      </c>
      <c r="V937" s="99" t="s">
        <v>15333</v>
      </c>
      <c r="W937" s="99" t="s">
        <v>15345</v>
      </c>
      <c r="X937" s="103" t="s">
        <v>15525</v>
      </c>
      <c r="Y937" s="103">
        <v>44672</v>
      </c>
      <c r="Z937" s="103">
        <v>51960</v>
      </c>
      <c r="AA937" s="79">
        <v>6186</v>
      </c>
      <c r="AB937" s="80" t="s">
        <v>15340</v>
      </c>
    </row>
    <row r="938" spans="1:29" hidden="1">
      <c r="A938" s="76" t="s">
        <v>2347</v>
      </c>
      <c r="B938" s="92" t="s">
        <v>15346</v>
      </c>
      <c r="C938" s="92" t="s">
        <v>129</v>
      </c>
      <c r="D938" s="92" t="s">
        <v>15322</v>
      </c>
      <c r="E938" s="92" t="s">
        <v>15337</v>
      </c>
      <c r="F938" s="92" t="s">
        <v>15324</v>
      </c>
      <c r="G938" s="92" t="s">
        <v>16960</v>
      </c>
      <c r="H938" s="92" t="s">
        <v>15326</v>
      </c>
      <c r="I938" s="92" t="s">
        <v>15322</v>
      </c>
      <c r="J938" s="92" t="s">
        <v>15370</v>
      </c>
      <c r="K938" s="92">
        <v>0</v>
      </c>
      <c r="L938" s="92" t="s">
        <v>13433</v>
      </c>
      <c r="M938" s="93" t="s">
        <v>16961</v>
      </c>
      <c r="N938" s="86" t="str">
        <f t="shared" si="15"/>
        <v>1726274</v>
      </c>
      <c r="O938" s="94">
        <v>273000</v>
      </c>
      <c r="P938" s="95">
        <v>259300</v>
      </c>
      <c r="Q938" s="77">
        <v>259.3</v>
      </c>
      <c r="R938" s="96" t="s">
        <v>15329</v>
      </c>
      <c r="S938" s="92" t="s">
        <v>15349</v>
      </c>
      <c r="T938" s="92" t="s">
        <v>15331</v>
      </c>
      <c r="U938" s="92" t="s">
        <v>15350</v>
      </c>
      <c r="V938" s="92" t="s">
        <v>15351</v>
      </c>
      <c r="W938" s="92" t="s">
        <v>15352</v>
      </c>
      <c r="X938" s="97">
        <v>44579</v>
      </c>
      <c r="Y938" s="97">
        <v>44592</v>
      </c>
      <c r="Z938" s="97">
        <v>51882</v>
      </c>
      <c r="AA938" s="79" t="s">
        <v>15353</v>
      </c>
      <c r="AB938" s="90"/>
    </row>
    <row r="939" spans="1:29" hidden="1">
      <c r="A939" s="76" t="s">
        <v>2799</v>
      </c>
      <c r="B939" s="92" t="s">
        <v>15358</v>
      </c>
      <c r="C939" s="92" t="s">
        <v>59</v>
      </c>
      <c r="D939" s="92" t="s">
        <v>15322</v>
      </c>
      <c r="E939" s="92" t="s">
        <v>15337</v>
      </c>
      <c r="F939" s="92" t="s">
        <v>15324</v>
      </c>
      <c r="G939" s="92" t="s">
        <v>16962</v>
      </c>
      <c r="H939" s="92" t="s">
        <v>15326</v>
      </c>
      <c r="I939" s="92" t="s">
        <v>15322</v>
      </c>
      <c r="J939" s="92" t="s">
        <v>15406</v>
      </c>
      <c r="K939" s="92">
        <v>0</v>
      </c>
      <c r="L939" s="92" t="s">
        <v>13433</v>
      </c>
      <c r="M939" s="93" t="s">
        <v>199</v>
      </c>
      <c r="N939" s="86" t="str">
        <f t="shared" si="15"/>
        <v>1727859</v>
      </c>
      <c r="O939" s="94">
        <v>252710</v>
      </c>
      <c r="P939" s="95">
        <v>252710</v>
      </c>
      <c r="Q939" s="77">
        <v>252.71</v>
      </c>
      <c r="R939" s="96" t="s">
        <v>15329</v>
      </c>
      <c r="S939" s="92" t="s">
        <v>15330</v>
      </c>
      <c r="T939" s="92" t="s">
        <v>15331</v>
      </c>
      <c r="U939" s="92" t="s">
        <v>15332</v>
      </c>
      <c r="V939" s="92" t="s">
        <v>15333</v>
      </c>
      <c r="W939" s="92" t="s">
        <v>15334</v>
      </c>
      <c r="X939" s="97">
        <v>44575</v>
      </c>
      <c r="Y939" s="97">
        <v>44580</v>
      </c>
      <c r="Z939" s="97">
        <v>51879</v>
      </c>
      <c r="AA939" s="79">
        <v>6186</v>
      </c>
      <c r="AB939" s="90" t="s">
        <v>15340</v>
      </c>
    </row>
    <row r="940" spans="1:29" hidden="1">
      <c r="A940" s="98" t="s">
        <v>2347</v>
      </c>
      <c r="B940" s="99" t="s">
        <v>15346</v>
      </c>
      <c r="C940" s="99" t="s">
        <v>129</v>
      </c>
      <c r="D940" s="99" t="s">
        <v>15322</v>
      </c>
      <c r="E940" s="99" t="s">
        <v>15337</v>
      </c>
      <c r="F940" s="99" t="s">
        <v>15324</v>
      </c>
      <c r="G940" s="99" t="s">
        <v>16963</v>
      </c>
      <c r="H940" s="99" t="s">
        <v>15326</v>
      </c>
      <c r="I940" s="99" t="s">
        <v>15581</v>
      </c>
      <c r="J940" s="99" t="s">
        <v>16964</v>
      </c>
      <c r="K940" s="99">
        <v>0</v>
      </c>
      <c r="L940" s="99" t="s">
        <v>13433</v>
      </c>
      <c r="M940" s="100" t="s">
        <v>16965</v>
      </c>
      <c r="N940" s="86" t="str">
        <f t="shared" si="15"/>
        <v>1731230</v>
      </c>
      <c r="O940" s="104">
        <v>273000</v>
      </c>
      <c r="P940" s="101">
        <v>259350</v>
      </c>
      <c r="Q940" s="77">
        <v>259.35000000000002</v>
      </c>
      <c r="R940" s="102" t="s">
        <v>15329</v>
      </c>
      <c r="S940" s="99" t="s">
        <v>15349</v>
      </c>
      <c r="T940" s="99" t="s">
        <v>15331</v>
      </c>
      <c r="U940" s="99" t="s">
        <v>15350</v>
      </c>
      <c r="V940" s="99" t="s">
        <v>15351</v>
      </c>
      <c r="W940" s="99" t="s">
        <v>15352</v>
      </c>
      <c r="X940" s="103" t="s">
        <v>15686</v>
      </c>
      <c r="Y940" s="103">
        <v>44629</v>
      </c>
      <c r="Z940" s="103">
        <v>51931</v>
      </c>
      <c r="AA940" s="79" t="s">
        <v>15353</v>
      </c>
    </row>
    <row r="941" spans="1:29" hidden="1">
      <c r="A941" s="98" t="s">
        <v>2799</v>
      </c>
      <c r="B941" s="99" t="s">
        <v>15358</v>
      </c>
      <c r="C941" s="99" t="s">
        <v>59</v>
      </c>
      <c r="D941" s="99" t="s">
        <v>15322</v>
      </c>
      <c r="E941" s="99" t="s">
        <v>15337</v>
      </c>
      <c r="F941" s="99" t="s">
        <v>15324</v>
      </c>
      <c r="G941" s="99" t="s">
        <v>16966</v>
      </c>
      <c r="H941" s="99" t="s">
        <v>15326</v>
      </c>
      <c r="I941" s="99" t="s">
        <v>15322</v>
      </c>
      <c r="J941" s="99" t="s">
        <v>15384</v>
      </c>
      <c r="K941" s="99">
        <v>0</v>
      </c>
      <c r="L941" s="99" t="s">
        <v>13433</v>
      </c>
      <c r="M941" s="100" t="s">
        <v>240</v>
      </c>
      <c r="N941" s="86" t="str">
        <f t="shared" si="15"/>
        <v>1750820</v>
      </c>
      <c r="O941" s="104">
        <v>309400</v>
      </c>
      <c r="P941" s="101">
        <v>309400</v>
      </c>
      <c r="Q941" s="77">
        <v>309.39999999999998</v>
      </c>
      <c r="R941" s="102" t="s">
        <v>15329</v>
      </c>
      <c r="S941" s="99" t="s">
        <v>15330</v>
      </c>
      <c r="T941" s="99" t="s">
        <v>15331</v>
      </c>
      <c r="U941" s="99" t="s">
        <v>15332</v>
      </c>
      <c r="V941" s="99" t="s">
        <v>15333</v>
      </c>
      <c r="W941" s="99" t="s">
        <v>15334</v>
      </c>
      <c r="X941" s="103" t="s">
        <v>16524</v>
      </c>
      <c r="Y941" s="103">
        <v>44622</v>
      </c>
      <c r="Z941" s="103">
        <v>51920</v>
      </c>
      <c r="AA941" s="79">
        <v>6186</v>
      </c>
      <c r="AB941" s="80" t="s">
        <v>15340</v>
      </c>
    </row>
    <row r="942" spans="1:29" hidden="1">
      <c r="A942" s="76" t="s">
        <v>15320</v>
      </c>
      <c r="B942" s="92" t="s">
        <v>15769</v>
      </c>
      <c r="C942" s="92" t="s">
        <v>15770</v>
      </c>
      <c r="D942" s="92" t="s">
        <v>15322</v>
      </c>
      <c r="E942" s="92" t="s">
        <v>15327</v>
      </c>
      <c r="F942" s="92" t="s">
        <v>15324</v>
      </c>
      <c r="G942" s="92" t="s">
        <v>16967</v>
      </c>
      <c r="H942" s="92" t="s">
        <v>15326</v>
      </c>
      <c r="I942" s="92" t="s">
        <v>15322</v>
      </c>
      <c r="J942" s="92" t="s">
        <v>15327</v>
      </c>
      <c r="K942" s="92">
        <v>0</v>
      </c>
      <c r="L942" s="92" t="s">
        <v>13433</v>
      </c>
      <c r="M942" s="93" t="s">
        <v>3457</v>
      </c>
      <c r="N942" s="86" t="str">
        <f t="shared" si="15"/>
        <v>1752452</v>
      </c>
      <c r="O942" s="94">
        <v>238000</v>
      </c>
      <c r="P942" s="95">
        <v>238000</v>
      </c>
      <c r="Q942" s="77">
        <v>238</v>
      </c>
      <c r="R942" s="96" t="s">
        <v>15329</v>
      </c>
      <c r="S942" s="92" t="s">
        <v>15330</v>
      </c>
      <c r="T942" s="92" t="s">
        <v>15331</v>
      </c>
      <c r="U942" s="92" t="s">
        <v>15332</v>
      </c>
      <c r="V942" s="92" t="s">
        <v>15333</v>
      </c>
      <c r="W942" s="92" t="s">
        <v>15334</v>
      </c>
      <c r="X942" s="97">
        <v>44602</v>
      </c>
      <c r="Y942" s="97">
        <v>44608</v>
      </c>
      <c r="Z942" s="97">
        <v>51889</v>
      </c>
      <c r="AA942" s="79">
        <v>6186</v>
      </c>
      <c r="AB942" s="90" t="s">
        <v>15340</v>
      </c>
    </row>
    <row r="943" spans="1:29" hidden="1">
      <c r="A943" s="98" t="s">
        <v>2347</v>
      </c>
      <c r="B943" s="99" t="s">
        <v>15346</v>
      </c>
      <c r="C943" s="99" t="s">
        <v>129</v>
      </c>
      <c r="D943" s="99" t="s">
        <v>15322</v>
      </c>
      <c r="E943" s="99" t="s">
        <v>15337</v>
      </c>
      <c r="F943" s="99" t="s">
        <v>15324</v>
      </c>
      <c r="G943" s="99" t="s">
        <v>16968</v>
      </c>
      <c r="H943" s="99" t="s">
        <v>15326</v>
      </c>
      <c r="I943" s="99" t="s">
        <v>15322</v>
      </c>
      <c r="J943" s="99" t="s">
        <v>15370</v>
      </c>
      <c r="K943" s="99">
        <v>0</v>
      </c>
      <c r="L943" s="99" t="s">
        <v>13433</v>
      </c>
      <c r="M943" s="99" t="s">
        <v>16969</v>
      </c>
      <c r="N943" s="86" t="str">
        <f t="shared" si="15"/>
        <v>1753469</v>
      </c>
      <c r="O943" s="104">
        <v>273000</v>
      </c>
      <c r="P943" s="101">
        <v>259350</v>
      </c>
      <c r="Q943" s="77">
        <v>259.35000000000002</v>
      </c>
      <c r="R943" s="102" t="s">
        <v>15329</v>
      </c>
      <c r="S943" s="99" t="s">
        <v>15349</v>
      </c>
      <c r="T943" s="99" t="s">
        <v>15331</v>
      </c>
      <c r="U943" s="99" t="s">
        <v>15350</v>
      </c>
      <c r="V943" s="99" t="s">
        <v>15351</v>
      </c>
      <c r="W943" s="99" t="s">
        <v>15352</v>
      </c>
      <c r="X943" s="103" t="s">
        <v>15476</v>
      </c>
      <c r="Y943" s="103">
        <v>44658</v>
      </c>
      <c r="Z943" s="103">
        <v>51941</v>
      </c>
      <c r="AA943" s="79" t="s">
        <v>15353</v>
      </c>
    </row>
    <row r="944" spans="1:29" hidden="1">
      <c r="A944" s="76" t="s">
        <v>15458</v>
      </c>
      <c r="B944" s="92" t="s">
        <v>15689</v>
      </c>
      <c r="C944" s="92" t="s">
        <v>15690</v>
      </c>
      <c r="D944" s="92" t="s">
        <v>15322</v>
      </c>
      <c r="E944" s="92" t="s">
        <v>15370</v>
      </c>
      <c r="F944" s="92" t="s">
        <v>15324</v>
      </c>
      <c r="G944" s="92" t="s">
        <v>16970</v>
      </c>
      <c r="H944" s="92" t="s">
        <v>15326</v>
      </c>
      <c r="I944" s="92" t="s">
        <v>15322</v>
      </c>
      <c r="J944" s="92" t="s">
        <v>15370</v>
      </c>
      <c r="K944" s="92">
        <v>0</v>
      </c>
      <c r="L944" s="92" t="s">
        <v>13433</v>
      </c>
      <c r="M944" s="93" t="s">
        <v>16971</v>
      </c>
      <c r="N944" s="86" t="str">
        <f t="shared" si="15"/>
        <v>1753589</v>
      </c>
      <c r="O944" s="94">
        <v>239645</v>
      </c>
      <c r="P944" s="95">
        <v>239645</v>
      </c>
      <c r="Q944" s="77">
        <v>239.64500000000001</v>
      </c>
      <c r="R944" s="96" t="s">
        <v>15329</v>
      </c>
      <c r="S944" s="92" t="s">
        <v>15330</v>
      </c>
      <c r="T944" s="92" t="s">
        <v>15331</v>
      </c>
      <c r="U944" s="92" t="s">
        <v>15332</v>
      </c>
      <c r="V944" s="92" t="s">
        <v>15333</v>
      </c>
      <c r="W944" s="92" t="s">
        <v>15345</v>
      </c>
      <c r="X944" s="97">
        <v>44589</v>
      </c>
      <c r="Y944" s="97">
        <v>44592</v>
      </c>
      <c r="Z944" s="97">
        <v>51851</v>
      </c>
      <c r="AA944" s="79">
        <v>6186</v>
      </c>
      <c r="AB944" s="90"/>
    </row>
    <row r="945" spans="1:29" hidden="1">
      <c r="A945" s="98" t="s">
        <v>2347</v>
      </c>
      <c r="B945" s="99" t="s">
        <v>15346</v>
      </c>
      <c r="C945" s="99" t="s">
        <v>129</v>
      </c>
      <c r="D945" s="99" t="s">
        <v>15322</v>
      </c>
      <c r="E945" s="99" t="s">
        <v>15337</v>
      </c>
      <c r="F945" s="99" t="s">
        <v>15354</v>
      </c>
      <c r="G945" s="99" t="s">
        <v>16972</v>
      </c>
      <c r="H945" s="99" t="s">
        <v>15326</v>
      </c>
      <c r="I945" s="99" t="s">
        <v>15322</v>
      </c>
      <c r="J945" s="99" t="s">
        <v>15384</v>
      </c>
      <c r="K945" s="99">
        <v>0</v>
      </c>
      <c r="L945" s="99" t="s">
        <v>13433</v>
      </c>
      <c r="M945" s="100" t="s">
        <v>16973</v>
      </c>
      <c r="N945" s="86" t="str">
        <f t="shared" si="15"/>
        <v>1768962</v>
      </c>
      <c r="O945" s="104">
        <v>133926</v>
      </c>
      <c r="P945" s="101">
        <v>65000</v>
      </c>
      <c r="Q945" s="77">
        <v>65</v>
      </c>
      <c r="R945" s="102" t="s">
        <v>15329</v>
      </c>
      <c r="S945" s="99" t="s">
        <v>15349</v>
      </c>
      <c r="T945" s="99" t="s">
        <v>15331</v>
      </c>
      <c r="U945" s="99" t="s">
        <v>15356</v>
      </c>
      <c r="V945" s="99" t="s">
        <v>15357</v>
      </c>
      <c r="W945" s="99" t="s">
        <v>15352</v>
      </c>
      <c r="X945" s="103" t="s">
        <v>15805</v>
      </c>
      <c r="Y945" s="103">
        <v>44624</v>
      </c>
      <c r="Z945" s="103">
        <v>51927</v>
      </c>
      <c r="AA945" s="79" t="s">
        <v>15353</v>
      </c>
    </row>
    <row r="946" spans="1:29" hidden="1">
      <c r="A946" s="76" t="s">
        <v>2347</v>
      </c>
      <c r="B946" s="92" t="s">
        <v>15346</v>
      </c>
      <c r="C946" s="92" t="s">
        <v>129</v>
      </c>
      <c r="D946" s="92" t="s">
        <v>15322</v>
      </c>
      <c r="E946" s="92" t="s">
        <v>15337</v>
      </c>
      <c r="F946" s="92" t="s">
        <v>15324</v>
      </c>
      <c r="G946" s="92" t="s">
        <v>16974</v>
      </c>
      <c r="H946" s="92" t="s">
        <v>15326</v>
      </c>
      <c r="I946" s="92" t="s">
        <v>15322</v>
      </c>
      <c r="J946" s="92" t="s">
        <v>15384</v>
      </c>
      <c r="K946" s="92">
        <v>0</v>
      </c>
      <c r="L946" s="92" t="s">
        <v>13433</v>
      </c>
      <c r="M946" s="93" t="s">
        <v>16975</v>
      </c>
      <c r="N946" s="86" t="str">
        <f t="shared" si="15"/>
        <v>1769076</v>
      </c>
      <c r="O946" s="94">
        <v>273000</v>
      </c>
      <c r="P946" s="95">
        <v>259350</v>
      </c>
      <c r="Q946" s="77">
        <v>259.35000000000002</v>
      </c>
      <c r="R946" s="96" t="s">
        <v>15329</v>
      </c>
      <c r="S946" s="92" t="s">
        <v>15349</v>
      </c>
      <c r="T946" s="92" t="s">
        <v>15331</v>
      </c>
      <c r="U946" s="92" t="s">
        <v>15350</v>
      </c>
      <c r="V946" s="92" t="s">
        <v>15351</v>
      </c>
      <c r="W946" s="92" t="s">
        <v>15352</v>
      </c>
      <c r="X946" s="97">
        <v>44579</v>
      </c>
      <c r="Y946" s="97">
        <v>44592</v>
      </c>
      <c r="Z946" s="97">
        <v>51882</v>
      </c>
      <c r="AA946" s="79" t="s">
        <v>15353</v>
      </c>
      <c r="AB946" s="90"/>
    </row>
    <row r="947" spans="1:29" hidden="1">
      <c r="A947" s="98" t="s">
        <v>15335</v>
      </c>
      <c r="B947" s="99" t="s">
        <v>15336</v>
      </c>
      <c r="C947" s="99" t="s">
        <v>6</v>
      </c>
      <c r="D947" s="99" t="s">
        <v>15322</v>
      </c>
      <c r="E947" s="99" t="s">
        <v>15337</v>
      </c>
      <c r="F947" s="99" t="s">
        <v>15324</v>
      </c>
      <c r="G947" s="99" t="s">
        <v>16976</v>
      </c>
      <c r="H947" s="99" t="s">
        <v>15326</v>
      </c>
      <c r="I947" s="99" t="s">
        <v>15322</v>
      </c>
      <c r="J947" s="99" t="s">
        <v>15395</v>
      </c>
      <c r="K947" s="99">
        <v>0</v>
      </c>
      <c r="L947" s="99" t="s">
        <v>13433</v>
      </c>
      <c r="M947" s="99" t="s">
        <v>16977</v>
      </c>
      <c r="N947" s="86" t="str">
        <f t="shared" si="15"/>
        <v>1769584</v>
      </c>
      <c r="O947" s="104">
        <v>138917</v>
      </c>
      <c r="P947" s="101">
        <v>138917</v>
      </c>
      <c r="Q947" s="77">
        <v>138.917</v>
      </c>
      <c r="R947" s="102" t="s">
        <v>15329</v>
      </c>
      <c r="S947" s="99" t="s">
        <v>15330</v>
      </c>
      <c r="T947" s="99" t="s">
        <v>15331</v>
      </c>
      <c r="U947" s="99" t="s">
        <v>15332</v>
      </c>
      <c r="V947" s="99" t="s">
        <v>15333</v>
      </c>
      <c r="W947" s="99" t="s">
        <v>15334</v>
      </c>
      <c r="X947" s="103" t="s">
        <v>15407</v>
      </c>
      <c r="Y947" s="103">
        <v>44678</v>
      </c>
      <c r="Z947" s="103">
        <v>51963</v>
      </c>
      <c r="AA947" s="79">
        <v>6186</v>
      </c>
    </row>
    <row r="948" spans="1:29" hidden="1">
      <c r="A948" s="98" t="s">
        <v>2799</v>
      </c>
      <c r="B948" s="99" t="s">
        <v>15358</v>
      </c>
      <c r="C948" s="99" t="s">
        <v>59</v>
      </c>
      <c r="D948" s="99" t="s">
        <v>15322</v>
      </c>
      <c r="E948" s="99" t="s">
        <v>15337</v>
      </c>
      <c r="F948" s="99" t="s">
        <v>15324</v>
      </c>
      <c r="G948" s="99" t="s">
        <v>16978</v>
      </c>
      <c r="H948" s="99" t="s">
        <v>15326</v>
      </c>
      <c r="I948" s="99" t="s">
        <v>15322</v>
      </c>
      <c r="J948" s="99" t="s">
        <v>15337</v>
      </c>
      <c r="K948" s="99">
        <v>0</v>
      </c>
      <c r="L948" s="99" t="s">
        <v>13433</v>
      </c>
      <c r="M948" s="100" t="s">
        <v>884</v>
      </c>
      <c r="N948" s="86" t="str">
        <f t="shared" si="15"/>
        <v>1785466</v>
      </c>
      <c r="O948" s="101">
        <v>262967</v>
      </c>
      <c r="P948" s="101">
        <v>262967</v>
      </c>
      <c r="Q948" s="77">
        <v>262.96699999999998</v>
      </c>
      <c r="R948" s="102" t="s">
        <v>15329</v>
      </c>
      <c r="S948" s="99" t="s">
        <v>15330</v>
      </c>
      <c r="T948" s="99" t="s">
        <v>15331</v>
      </c>
      <c r="U948" s="99" t="s">
        <v>15332</v>
      </c>
      <c r="V948" s="99" t="s">
        <v>15333</v>
      </c>
      <c r="W948" s="99" t="s">
        <v>15329</v>
      </c>
      <c r="X948" s="103">
        <v>44614</v>
      </c>
      <c r="Y948" s="103">
        <v>44615</v>
      </c>
      <c r="Z948" s="103">
        <v>51910</v>
      </c>
      <c r="AA948" s="79">
        <v>6186</v>
      </c>
      <c r="AB948" s="90" t="s">
        <v>15340</v>
      </c>
      <c r="AC948" s="81">
        <v>33</v>
      </c>
    </row>
    <row r="949" spans="1:29" hidden="1">
      <c r="A949" s="98" t="s">
        <v>2347</v>
      </c>
      <c r="B949" s="99" t="s">
        <v>15346</v>
      </c>
      <c r="C949" s="99" t="s">
        <v>129</v>
      </c>
      <c r="D949" s="99" t="s">
        <v>15322</v>
      </c>
      <c r="E949" s="99" t="s">
        <v>15337</v>
      </c>
      <c r="F949" s="99" t="s">
        <v>15324</v>
      </c>
      <c r="G949" s="99" t="s">
        <v>16979</v>
      </c>
      <c r="H949" s="99" t="s">
        <v>15326</v>
      </c>
      <c r="I949" s="99" t="s">
        <v>15322</v>
      </c>
      <c r="J949" s="99" t="s">
        <v>15418</v>
      </c>
      <c r="K949" s="99">
        <v>0</v>
      </c>
      <c r="L949" s="99" t="s">
        <v>13433</v>
      </c>
      <c r="M949" s="99" t="s">
        <v>16980</v>
      </c>
      <c r="N949" s="86" t="str">
        <f t="shared" si="15"/>
        <v>1818643</v>
      </c>
      <c r="O949" s="104">
        <v>273000</v>
      </c>
      <c r="P949" s="105">
        <v>270000</v>
      </c>
      <c r="Q949" s="77">
        <v>270</v>
      </c>
      <c r="R949" s="102" t="s">
        <v>15329</v>
      </c>
      <c r="S949" s="99" t="s">
        <v>15349</v>
      </c>
      <c r="T949" s="99" t="s">
        <v>15331</v>
      </c>
      <c r="U949" s="99" t="s">
        <v>15356</v>
      </c>
      <c r="V949" s="99" t="s">
        <v>15357</v>
      </c>
      <c r="W949" s="99" t="s">
        <v>15352</v>
      </c>
      <c r="X949" s="103" t="s">
        <v>16661</v>
      </c>
      <c r="Y949" s="103">
        <v>44735</v>
      </c>
      <c r="Z949" s="103">
        <v>52029</v>
      </c>
      <c r="AA949" s="79" t="s">
        <v>15353</v>
      </c>
    </row>
    <row r="950" spans="1:29" hidden="1">
      <c r="A950" s="98" t="s">
        <v>2347</v>
      </c>
      <c r="B950" s="99" t="s">
        <v>15346</v>
      </c>
      <c r="C950" s="99" t="s">
        <v>129</v>
      </c>
      <c r="D950" s="99" t="s">
        <v>15322</v>
      </c>
      <c r="E950" s="99" t="s">
        <v>15337</v>
      </c>
      <c r="F950" s="99" t="s">
        <v>15324</v>
      </c>
      <c r="G950" s="99" t="s">
        <v>16981</v>
      </c>
      <c r="H950" s="99" t="s">
        <v>15326</v>
      </c>
      <c r="I950" s="99" t="s">
        <v>15322</v>
      </c>
      <c r="J950" s="99" t="s">
        <v>15418</v>
      </c>
      <c r="K950" s="99">
        <v>0</v>
      </c>
      <c r="L950" s="99" t="s">
        <v>13433</v>
      </c>
      <c r="M950" s="99" t="s">
        <v>16982</v>
      </c>
      <c r="N950" s="86" t="str">
        <f t="shared" si="15"/>
        <v>1819678</v>
      </c>
      <c r="O950" s="104">
        <v>273000</v>
      </c>
      <c r="P950" s="101">
        <v>259350</v>
      </c>
      <c r="Q950" s="77">
        <v>259.35000000000002</v>
      </c>
      <c r="R950" s="102" t="s">
        <v>15329</v>
      </c>
      <c r="S950" s="99" t="s">
        <v>15349</v>
      </c>
      <c r="T950" s="99" t="s">
        <v>15331</v>
      </c>
      <c r="U950" s="99" t="s">
        <v>15350</v>
      </c>
      <c r="V950" s="99" t="s">
        <v>15351</v>
      </c>
      <c r="W950" s="99" t="s">
        <v>15352</v>
      </c>
      <c r="X950" s="103">
        <v>44680</v>
      </c>
      <c r="Y950" s="103">
        <v>44699</v>
      </c>
      <c r="Z950" s="103">
        <v>51983</v>
      </c>
      <c r="AA950" s="79" t="s">
        <v>15353</v>
      </c>
    </row>
    <row r="951" spans="1:29" hidden="1">
      <c r="A951" s="98" t="s">
        <v>2347</v>
      </c>
      <c r="B951" s="99" t="s">
        <v>15346</v>
      </c>
      <c r="C951" s="99" t="s">
        <v>129</v>
      </c>
      <c r="D951" s="99" t="s">
        <v>15322</v>
      </c>
      <c r="E951" s="99" t="s">
        <v>15337</v>
      </c>
      <c r="F951" s="99" t="s">
        <v>15354</v>
      </c>
      <c r="G951" s="99" t="s">
        <v>16983</v>
      </c>
      <c r="H951" s="99" t="s">
        <v>15326</v>
      </c>
      <c r="I951" s="99" t="s">
        <v>15322</v>
      </c>
      <c r="J951" s="99" t="s">
        <v>15337</v>
      </c>
      <c r="K951" s="99">
        <v>0</v>
      </c>
      <c r="L951" s="99" t="s">
        <v>13433</v>
      </c>
      <c r="M951" s="99" t="s">
        <v>16984</v>
      </c>
      <c r="N951" s="86" t="str">
        <f t="shared" si="15"/>
        <v>1821086</v>
      </c>
      <c r="O951" s="104">
        <v>141783</v>
      </c>
      <c r="P951" s="101">
        <v>141783</v>
      </c>
      <c r="Q951" s="77">
        <v>141.78299999999999</v>
      </c>
      <c r="R951" s="102" t="s">
        <v>15329</v>
      </c>
      <c r="S951" s="99" t="s">
        <v>15349</v>
      </c>
      <c r="T951" s="99" t="s">
        <v>15331</v>
      </c>
      <c r="U951" s="99" t="s">
        <v>15356</v>
      </c>
      <c r="V951" s="99" t="s">
        <v>15357</v>
      </c>
      <c r="W951" s="99" t="s">
        <v>15352</v>
      </c>
      <c r="X951" s="103" t="s">
        <v>15677</v>
      </c>
      <c r="Y951" s="103">
        <v>44652</v>
      </c>
      <c r="Z951" s="103">
        <v>51907</v>
      </c>
      <c r="AA951" s="79" t="s">
        <v>15353</v>
      </c>
    </row>
    <row r="952" spans="1:29" hidden="1">
      <c r="A952" s="98" t="s">
        <v>32</v>
      </c>
      <c r="B952" s="99" t="s">
        <v>15662</v>
      </c>
      <c r="C952" s="99" t="s">
        <v>15663</v>
      </c>
      <c r="D952" s="99" t="s">
        <v>15322</v>
      </c>
      <c r="E952" s="99" t="s">
        <v>15337</v>
      </c>
      <c r="F952" s="99" t="s">
        <v>15324</v>
      </c>
      <c r="G952" s="99" t="s">
        <v>16985</v>
      </c>
      <c r="H952" s="99"/>
      <c r="I952" s="99" t="s">
        <v>15322</v>
      </c>
      <c r="J952" s="99" t="s">
        <v>15337</v>
      </c>
      <c r="K952" s="99"/>
      <c r="L952" s="99"/>
      <c r="M952" s="100" t="s">
        <v>16986</v>
      </c>
      <c r="N952" s="86" t="str">
        <f t="shared" si="15"/>
        <v>1833076</v>
      </c>
      <c r="O952" s="104">
        <v>178000</v>
      </c>
      <c r="P952" s="101">
        <v>178000</v>
      </c>
      <c r="Q952" s="77">
        <v>178</v>
      </c>
      <c r="R952" s="102"/>
      <c r="S952" s="99"/>
      <c r="T952" s="99" t="s">
        <v>15331</v>
      </c>
      <c r="U952" s="99"/>
      <c r="V952" s="99" t="s">
        <v>15801</v>
      </c>
      <c r="W952" s="99" t="s">
        <v>15334</v>
      </c>
      <c r="X952" s="103" t="s">
        <v>16987</v>
      </c>
      <c r="Y952" s="103">
        <v>44595</v>
      </c>
      <c r="Z952" s="103" t="s">
        <v>16988</v>
      </c>
      <c r="AA952" s="79">
        <v>6186</v>
      </c>
      <c r="AB952" s="80" t="s">
        <v>15340</v>
      </c>
    </row>
    <row r="953" spans="1:29" hidden="1">
      <c r="A953" s="76" t="s">
        <v>2347</v>
      </c>
      <c r="B953" s="92" t="s">
        <v>15346</v>
      </c>
      <c r="C953" s="92" t="s">
        <v>129</v>
      </c>
      <c r="D953" s="92" t="s">
        <v>15322</v>
      </c>
      <c r="E953" s="92" t="s">
        <v>15337</v>
      </c>
      <c r="F953" s="92" t="s">
        <v>15324</v>
      </c>
      <c r="G953" s="92" t="s">
        <v>16989</v>
      </c>
      <c r="H953" s="92" t="s">
        <v>15326</v>
      </c>
      <c r="I953" s="92" t="s">
        <v>15322</v>
      </c>
      <c r="J953" s="92" t="s">
        <v>15337</v>
      </c>
      <c r="K953" s="92">
        <v>0</v>
      </c>
      <c r="L953" s="92" t="s">
        <v>13433</v>
      </c>
      <c r="M953" s="93" t="s">
        <v>16990</v>
      </c>
      <c r="N953" s="86" t="str">
        <f t="shared" si="15"/>
        <v>1833140</v>
      </c>
      <c r="O953" s="94">
        <v>273000</v>
      </c>
      <c r="P953" s="95">
        <v>259350</v>
      </c>
      <c r="Q953" s="77">
        <v>259.35000000000002</v>
      </c>
      <c r="R953" s="96" t="s">
        <v>15329</v>
      </c>
      <c r="S953" s="92" t="s">
        <v>15349</v>
      </c>
      <c r="T953" s="92" t="s">
        <v>15331</v>
      </c>
      <c r="U953" s="92" t="s">
        <v>15350</v>
      </c>
      <c r="V953" s="92" t="s">
        <v>15351</v>
      </c>
      <c r="W953" s="92" t="s">
        <v>15352</v>
      </c>
      <c r="X953" s="97">
        <v>44594</v>
      </c>
      <c r="Y953" s="97">
        <v>44595</v>
      </c>
      <c r="Z953" s="97">
        <v>51893</v>
      </c>
      <c r="AA953" s="79" t="s">
        <v>15353</v>
      </c>
      <c r="AB953" s="90"/>
    </row>
    <row r="954" spans="1:29" hidden="1">
      <c r="A954" s="98" t="s">
        <v>15392</v>
      </c>
      <c r="B954" s="99" t="s">
        <v>15393</v>
      </c>
      <c r="C954" s="99" t="s">
        <v>539</v>
      </c>
      <c r="D954" s="99" t="s">
        <v>15322</v>
      </c>
      <c r="E954" s="99" t="s">
        <v>15337</v>
      </c>
      <c r="F954" s="99" t="s">
        <v>15354</v>
      </c>
      <c r="G954" s="99" t="s">
        <v>16991</v>
      </c>
      <c r="H954" s="99" t="s">
        <v>15326</v>
      </c>
      <c r="I954" s="99" t="s">
        <v>15322</v>
      </c>
      <c r="J954" s="99" t="s">
        <v>15364</v>
      </c>
      <c r="K954" s="99">
        <v>0</v>
      </c>
      <c r="L954" s="99" t="s">
        <v>13433</v>
      </c>
      <c r="M954" s="99" t="s">
        <v>16992</v>
      </c>
      <c r="N954" s="86" t="str">
        <f t="shared" si="15"/>
        <v>1881667</v>
      </c>
      <c r="O954" s="104">
        <v>138000</v>
      </c>
      <c r="P954" s="105">
        <v>138000</v>
      </c>
      <c r="Q954" s="77">
        <v>138</v>
      </c>
      <c r="R954" s="102" t="s">
        <v>15329</v>
      </c>
      <c r="S954" s="99" t="s">
        <v>15371</v>
      </c>
      <c r="T954" s="99" t="s">
        <v>15331</v>
      </c>
      <c r="U954" s="99" t="s">
        <v>15484</v>
      </c>
      <c r="V954" s="99" t="s">
        <v>15485</v>
      </c>
      <c r="W954" s="99" t="s">
        <v>15517</v>
      </c>
      <c r="X954" s="103" t="s">
        <v>15568</v>
      </c>
      <c r="Y954" s="103">
        <v>44722</v>
      </c>
      <c r="Z954" s="103">
        <v>48373</v>
      </c>
      <c r="AA954" s="79" t="s">
        <v>15374</v>
      </c>
    </row>
    <row r="955" spans="1:29" hidden="1">
      <c r="A955" s="98" t="s">
        <v>15392</v>
      </c>
      <c r="B955" s="99" t="s">
        <v>15435</v>
      </c>
      <c r="C955" s="99" t="s">
        <v>1049</v>
      </c>
      <c r="D955" s="99" t="s">
        <v>15322</v>
      </c>
      <c r="E955" s="99" t="s">
        <v>15337</v>
      </c>
      <c r="F955" s="99" t="s">
        <v>15354</v>
      </c>
      <c r="G955" s="99" t="s">
        <v>16993</v>
      </c>
      <c r="H955" s="99" t="s">
        <v>15326</v>
      </c>
      <c r="I955" s="99" t="s">
        <v>15322</v>
      </c>
      <c r="J955" s="99" t="s">
        <v>15337</v>
      </c>
      <c r="K955" s="99">
        <v>0</v>
      </c>
      <c r="L955" s="99" t="s">
        <v>13433</v>
      </c>
      <c r="M955" s="99" t="s">
        <v>16994</v>
      </c>
      <c r="N955" s="86" t="str">
        <f t="shared" si="15"/>
        <v>1925174</v>
      </c>
      <c r="O955" s="104">
        <v>80000</v>
      </c>
      <c r="P955" s="105">
        <v>80000</v>
      </c>
      <c r="Q955" s="77">
        <v>80</v>
      </c>
      <c r="R955" s="102" t="s">
        <v>15329</v>
      </c>
      <c r="S955" s="99" t="s">
        <v>15401</v>
      </c>
      <c r="T955" s="99" t="s">
        <v>15331</v>
      </c>
      <c r="U955" s="99" t="s">
        <v>15332</v>
      </c>
      <c r="V955" s="99" t="s">
        <v>15333</v>
      </c>
      <c r="W955" s="99" t="s">
        <v>15402</v>
      </c>
      <c r="X955" s="103" t="s">
        <v>16441</v>
      </c>
      <c r="Y955" s="103">
        <v>44711</v>
      </c>
      <c r="Z955" s="103">
        <v>52010</v>
      </c>
      <c r="AA955" s="79" t="s">
        <v>15374</v>
      </c>
      <c r="AB955" s="80" t="s">
        <v>15375</v>
      </c>
    </row>
    <row r="956" spans="1:29" hidden="1">
      <c r="A956" s="76" t="s">
        <v>2799</v>
      </c>
      <c r="B956" s="92" t="s">
        <v>15358</v>
      </c>
      <c r="C956" s="92" t="s">
        <v>59</v>
      </c>
      <c r="D956" s="92" t="s">
        <v>15322</v>
      </c>
      <c r="E956" s="92" t="s">
        <v>15337</v>
      </c>
      <c r="F956" s="92" t="s">
        <v>15324</v>
      </c>
      <c r="G956" s="92" t="s">
        <v>16995</v>
      </c>
      <c r="H956" s="92" t="s">
        <v>15326</v>
      </c>
      <c r="I956" s="92" t="s">
        <v>15322</v>
      </c>
      <c r="J956" s="92" t="s">
        <v>15327</v>
      </c>
      <c r="K956" s="92">
        <v>0</v>
      </c>
      <c r="L956" s="92" t="s">
        <v>13433</v>
      </c>
      <c r="M956" s="93" t="s">
        <v>3424</v>
      </c>
      <c r="N956" s="86" t="str">
        <f t="shared" si="15"/>
        <v>1998201</v>
      </c>
      <c r="O956" s="94">
        <v>297500</v>
      </c>
      <c r="P956" s="95">
        <v>297500</v>
      </c>
      <c r="Q956" s="77">
        <v>297.5</v>
      </c>
      <c r="R956" s="96" t="s">
        <v>15329</v>
      </c>
      <c r="S956" s="92" t="s">
        <v>15330</v>
      </c>
      <c r="T956" s="92" t="s">
        <v>15331</v>
      </c>
      <c r="U956" s="92" t="s">
        <v>15332</v>
      </c>
      <c r="V956" s="92" t="s">
        <v>15333</v>
      </c>
      <c r="W956" s="92" t="s">
        <v>15334</v>
      </c>
      <c r="X956" s="97">
        <v>44602</v>
      </c>
      <c r="Y956" s="97">
        <v>44607</v>
      </c>
      <c r="Z956" s="97">
        <v>51904</v>
      </c>
      <c r="AA956" s="79">
        <v>6186</v>
      </c>
      <c r="AB956" s="90" t="s">
        <v>15340</v>
      </c>
    </row>
    <row r="957" spans="1:29" hidden="1">
      <c r="A957" s="98" t="s">
        <v>15320</v>
      </c>
      <c r="B957" s="99" t="s">
        <v>15769</v>
      </c>
      <c r="C957" s="99" t="s">
        <v>15770</v>
      </c>
      <c r="D957" s="99" t="s">
        <v>15322</v>
      </c>
      <c r="E957" s="99" t="s">
        <v>15327</v>
      </c>
      <c r="F957" s="99" t="s">
        <v>15324</v>
      </c>
      <c r="G957" s="99" t="s">
        <v>16996</v>
      </c>
      <c r="H957" s="99" t="s">
        <v>15326</v>
      </c>
      <c r="I957" s="99" t="s">
        <v>15322</v>
      </c>
      <c r="J957" s="99" t="s">
        <v>15327</v>
      </c>
      <c r="K957" s="99">
        <v>0</v>
      </c>
      <c r="L957" s="99" t="s">
        <v>13433</v>
      </c>
      <c r="M957" s="99" t="s">
        <v>3740</v>
      </c>
      <c r="N957" s="86" t="str">
        <f t="shared" si="15"/>
        <v>2004843</v>
      </c>
      <c r="O957" s="104">
        <v>196000</v>
      </c>
      <c r="P957" s="105">
        <v>196000</v>
      </c>
      <c r="Q957" s="77">
        <v>196</v>
      </c>
      <c r="R957" s="102" t="s">
        <v>15329</v>
      </c>
      <c r="S957" s="99" t="s">
        <v>15330</v>
      </c>
      <c r="T957" s="99" t="s">
        <v>15331</v>
      </c>
      <c r="U957" s="99" t="s">
        <v>15332</v>
      </c>
      <c r="V957" s="99" t="s">
        <v>15333</v>
      </c>
      <c r="W957" s="99" t="s">
        <v>15334</v>
      </c>
      <c r="X957" s="103" t="s">
        <v>15373</v>
      </c>
      <c r="Y957" s="103">
        <v>44714</v>
      </c>
      <c r="Z957" s="103">
        <v>51902</v>
      </c>
      <c r="AA957" s="79">
        <v>6186</v>
      </c>
      <c r="AB957" s="80" t="s">
        <v>15340</v>
      </c>
      <c r="AC957" s="81">
        <v>33</v>
      </c>
    </row>
    <row r="958" spans="1:29" hidden="1">
      <c r="A958" s="98" t="s">
        <v>2347</v>
      </c>
      <c r="B958" s="99" t="s">
        <v>15346</v>
      </c>
      <c r="C958" s="99" t="s">
        <v>129</v>
      </c>
      <c r="D958" s="99" t="s">
        <v>15322</v>
      </c>
      <c r="E958" s="99" t="s">
        <v>15337</v>
      </c>
      <c r="F958" s="99" t="s">
        <v>15324</v>
      </c>
      <c r="G958" s="99" t="s">
        <v>16997</v>
      </c>
      <c r="H958" s="99" t="s">
        <v>15326</v>
      </c>
      <c r="I958" s="99" t="s">
        <v>16998</v>
      </c>
      <c r="J958" s="99" t="s">
        <v>16999</v>
      </c>
      <c r="K958" s="99">
        <v>0</v>
      </c>
      <c r="L958" s="99" t="s">
        <v>13433</v>
      </c>
      <c r="M958" s="100" t="s">
        <v>17000</v>
      </c>
      <c r="N958" s="86" t="str">
        <f t="shared" si="15"/>
        <v>2096784</v>
      </c>
      <c r="O958" s="104">
        <v>273000</v>
      </c>
      <c r="P958" s="101">
        <v>259350</v>
      </c>
      <c r="Q958" s="77">
        <v>259.35000000000002</v>
      </c>
      <c r="R958" s="102" t="s">
        <v>15329</v>
      </c>
      <c r="S958" s="99" t="s">
        <v>15349</v>
      </c>
      <c r="T958" s="99" t="s">
        <v>15331</v>
      </c>
      <c r="U958" s="99" t="s">
        <v>15350</v>
      </c>
      <c r="V958" s="99" t="s">
        <v>15351</v>
      </c>
      <c r="W958" s="99" t="s">
        <v>15352</v>
      </c>
      <c r="X958" s="103" t="s">
        <v>15684</v>
      </c>
      <c r="Y958" s="103">
        <v>44631</v>
      </c>
      <c r="Z958" s="103">
        <v>51928</v>
      </c>
      <c r="AA958" s="79" t="s">
        <v>15353</v>
      </c>
    </row>
    <row r="959" spans="1:29" hidden="1">
      <c r="A959" s="98" t="s">
        <v>15458</v>
      </c>
      <c r="B959" s="99" t="s">
        <v>15689</v>
      </c>
      <c r="C959" s="99" t="s">
        <v>15690</v>
      </c>
      <c r="D959" s="99" t="s">
        <v>15322</v>
      </c>
      <c r="E959" s="99" t="s">
        <v>15370</v>
      </c>
      <c r="F959" s="99" t="s">
        <v>15324</v>
      </c>
      <c r="G959" s="99" t="s">
        <v>17001</v>
      </c>
      <c r="H959" s="99" t="s">
        <v>15326</v>
      </c>
      <c r="I959" s="99" t="s">
        <v>15322</v>
      </c>
      <c r="J959" s="99" t="s">
        <v>15370</v>
      </c>
      <c r="K959" s="99">
        <v>0</v>
      </c>
      <c r="L959" s="99" t="s">
        <v>13433</v>
      </c>
      <c r="M959" s="99" t="s">
        <v>17002</v>
      </c>
      <c r="N959" s="86" t="str">
        <f t="shared" si="15"/>
        <v>2130498</v>
      </c>
      <c r="O959" s="104">
        <v>239645</v>
      </c>
      <c r="P959" s="105">
        <v>239645</v>
      </c>
      <c r="Q959" s="77">
        <v>239.64500000000001</v>
      </c>
      <c r="R959" s="102" t="s">
        <v>15329</v>
      </c>
      <c r="S959" s="99" t="s">
        <v>15330</v>
      </c>
      <c r="T959" s="99" t="s">
        <v>15331</v>
      </c>
      <c r="U959" s="99" t="s">
        <v>15332</v>
      </c>
      <c r="V959" s="99" t="s">
        <v>15333</v>
      </c>
      <c r="W959" s="99" t="s">
        <v>15334</v>
      </c>
      <c r="X959" s="103" t="s">
        <v>17003</v>
      </c>
      <c r="Y959" s="103">
        <v>44739</v>
      </c>
      <c r="Z959" s="103">
        <v>51990</v>
      </c>
      <c r="AA959" s="79">
        <v>6186</v>
      </c>
    </row>
    <row r="960" spans="1:29" hidden="1">
      <c r="A960" s="98" t="s">
        <v>2347</v>
      </c>
      <c r="B960" s="99" t="s">
        <v>15346</v>
      </c>
      <c r="C960" s="99" t="s">
        <v>129</v>
      </c>
      <c r="D960" s="99" t="s">
        <v>15322</v>
      </c>
      <c r="E960" s="99" t="s">
        <v>15337</v>
      </c>
      <c r="F960" s="99" t="s">
        <v>15324</v>
      </c>
      <c r="G960" s="99" t="s">
        <v>17004</v>
      </c>
      <c r="H960" s="99" t="s">
        <v>15326</v>
      </c>
      <c r="I960" s="99" t="s">
        <v>15322</v>
      </c>
      <c r="J960" s="99" t="s">
        <v>15337</v>
      </c>
      <c r="K960" s="99">
        <v>0</v>
      </c>
      <c r="L960" s="99" t="s">
        <v>13433</v>
      </c>
      <c r="M960" s="100" t="s">
        <v>17005</v>
      </c>
      <c r="N960" s="86" t="str">
        <f t="shared" si="15"/>
        <v>2136383</v>
      </c>
      <c r="O960" s="104">
        <v>273000</v>
      </c>
      <c r="P960" s="101">
        <v>259350</v>
      </c>
      <c r="Q960" s="77">
        <v>259.35000000000002</v>
      </c>
      <c r="R960" s="102" t="s">
        <v>15329</v>
      </c>
      <c r="S960" s="99" t="s">
        <v>15349</v>
      </c>
      <c r="T960" s="99" t="s">
        <v>15331</v>
      </c>
      <c r="U960" s="99" t="s">
        <v>15350</v>
      </c>
      <c r="V960" s="99" t="s">
        <v>15351</v>
      </c>
      <c r="W960" s="99" t="s">
        <v>15352</v>
      </c>
      <c r="X960" s="103" t="s">
        <v>15655</v>
      </c>
      <c r="Y960" s="103">
        <v>44624</v>
      </c>
      <c r="Z960" s="103">
        <v>51921</v>
      </c>
      <c r="AA960" s="79" t="s">
        <v>15353</v>
      </c>
    </row>
    <row r="961" spans="1:29" hidden="1">
      <c r="A961" s="98" t="s">
        <v>2347</v>
      </c>
      <c r="B961" s="99" t="s">
        <v>15511</v>
      </c>
      <c r="C961" s="99" t="s">
        <v>3798</v>
      </c>
      <c r="D961" s="99" t="s">
        <v>15322</v>
      </c>
      <c r="E961" s="99" t="s">
        <v>15361</v>
      </c>
      <c r="F961" s="99" t="s">
        <v>15324</v>
      </c>
      <c r="G961" s="99" t="s">
        <v>17006</v>
      </c>
      <c r="H961" s="99" t="s">
        <v>15326</v>
      </c>
      <c r="I961" s="99" t="s">
        <v>15322</v>
      </c>
      <c r="J961" s="99" t="s">
        <v>15361</v>
      </c>
      <c r="K961" s="99">
        <v>0</v>
      </c>
      <c r="L961" s="99" t="s">
        <v>13433</v>
      </c>
      <c r="M961" s="100" t="s">
        <v>3836</v>
      </c>
      <c r="N961" s="86" t="str">
        <f t="shared" si="15"/>
        <v>2139866</v>
      </c>
      <c r="O961" s="101">
        <v>170000</v>
      </c>
      <c r="P961" s="101">
        <v>170000</v>
      </c>
      <c r="Q961" s="77">
        <v>170</v>
      </c>
      <c r="R961" s="102" t="s">
        <v>15329</v>
      </c>
      <c r="S961" s="99" t="s">
        <v>15330</v>
      </c>
      <c r="T961" s="99" t="s">
        <v>15331</v>
      </c>
      <c r="U961" s="99" t="s">
        <v>15332</v>
      </c>
      <c r="V961" s="99" t="s">
        <v>15333</v>
      </c>
      <c r="W961" s="99" t="s">
        <v>15345</v>
      </c>
      <c r="X961" s="103">
        <v>44615</v>
      </c>
      <c r="Y961" s="103">
        <v>44617</v>
      </c>
      <c r="Z961" s="103">
        <v>51919</v>
      </c>
      <c r="AA961" s="79">
        <v>6186</v>
      </c>
      <c r="AB961" s="90" t="s">
        <v>15340</v>
      </c>
    </row>
    <row r="962" spans="1:29" hidden="1">
      <c r="A962" s="76" t="s">
        <v>2347</v>
      </c>
      <c r="B962" s="92" t="s">
        <v>15346</v>
      </c>
      <c r="C962" s="92" t="s">
        <v>129</v>
      </c>
      <c r="D962" s="92" t="s">
        <v>15322</v>
      </c>
      <c r="E962" s="92" t="s">
        <v>15337</v>
      </c>
      <c r="F962" s="92" t="s">
        <v>15324</v>
      </c>
      <c r="G962" s="92" t="s">
        <v>17007</v>
      </c>
      <c r="H962" s="92" t="s">
        <v>15326</v>
      </c>
      <c r="I962" s="92" t="s">
        <v>15322</v>
      </c>
      <c r="J962" s="92" t="s">
        <v>15348</v>
      </c>
      <c r="K962" s="92">
        <v>0</v>
      </c>
      <c r="L962" s="92" t="s">
        <v>13433</v>
      </c>
      <c r="M962" s="93" t="s">
        <v>17008</v>
      </c>
      <c r="N962" s="86" t="str">
        <f t="shared" si="15"/>
        <v>2150531</v>
      </c>
      <c r="O962" s="94">
        <v>273000</v>
      </c>
      <c r="P962" s="95">
        <v>259350</v>
      </c>
      <c r="Q962" s="77">
        <v>259.35000000000002</v>
      </c>
      <c r="R962" s="96" t="s">
        <v>15329</v>
      </c>
      <c r="S962" s="92" t="s">
        <v>15349</v>
      </c>
      <c r="T962" s="92" t="s">
        <v>15331</v>
      </c>
      <c r="U962" s="92" t="s">
        <v>15350</v>
      </c>
      <c r="V962" s="92" t="s">
        <v>15351</v>
      </c>
      <c r="W962" s="92" t="s">
        <v>15352</v>
      </c>
      <c r="X962" s="97">
        <v>44579</v>
      </c>
      <c r="Y962" s="97">
        <v>44592</v>
      </c>
      <c r="Z962" s="97">
        <v>51882</v>
      </c>
      <c r="AA962" s="79" t="s">
        <v>15353</v>
      </c>
      <c r="AB962" s="90"/>
    </row>
    <row r="963" spans="1:29" hidden="1">
      <c r="A963" s="98" t="s">
        <v>2799</v>
      </c>
      <c r="B963" s="99" t="s">
        <v>15358</v>
      </c>
      <c r="C963" s="99" t="s">
        <v>59</v>
      </c>
      <c r="D963" s="99" t="s">
        <v>15322</v>
      </c>
      <c r="E963" s="99" t="s">
        <v>15337</v>
      </c>
      <c r="F963" s="99" t="s">
        <v>15324</v>
      </c>
      <c r="G963" s="99" t="s">
        <v>17009</v>
      </c>
      <c r="H963" s="99" t="s">
        <v>15326</v>
      </c>
      <c r="I963" s="99" t="s">
        <v>15322</v>
      </c>
      <c r="J963" s="99" t="s">
        <v>15364</v>
      </c>
      <c r="K963" s="99">
        <v>0</v>
      </c>
      <c r="L963" s="99" t="s">
        <v>13433</v>
      </c>
      <c r="M963" s="100" t="s">
        <v>310</v>
      </c>
      <c r="N963" s="86" t="str">
        <f t="shared" si="15"/>
        <v>2165065</v>
      </c>
      <c r="O963" s="101">
        <v>272000</v>
      </c>
      <c r="P963" s="101">
        <v>272000</v>
      </c>
      <c r="Q963" s="77">
        <v>272</v>
      </c>
      <c r="R963" s="102" t="s">
        <v>15329</v>
      </c>
      <c r="S963" s="99" t="s">
        <v>15330</v>
      </c>
      <c r="T963" s="99" t="s">
        <v>15331</v>
      </c>
      <c r="U963" s="99" t="s">
        <v>15332</v>
      </c>
      <c r="V963" s="99" t="s">
        <v>15333</v>
      </c>
      <c r="W963" s="99" t="s">
        <v>15334</v>
      </c>
      <c r="X963" s="103">
        <v>44615</v>
      </c>
      <c r="Y963" s="103">
        <v>44617</v>
      </c>
      <c r="Z963" s="103">
        <v>51919</v>
      </c>
      <c r="AA963" s="79">
        <v>6186</v>
      </c>
      <c r="AB963" s="90" t="s">
        <v>15340</v>
      </c>
      <c r="AC963" s="81">
        <v>33</v>
      </c>
    </row>
    <row r="964" spans="1:29" hidden="1">
      <c r="A964" s="98" t="s">
        <v>2799</v>
      </c>
      <c r="B964" s="99" t="s">
        <v>15358</v>
      </c>
      <c r="C964" s="99" t="s">
        <v>59</v>
      </c>
      <c r="D964" s="99" t="s">
        <v>15322</v>
      </c>
      <c r="E964" s="99" t="s">
        <v>15337</v>
      </c>
      <c r="F964" s="99" t="s">
        <v>15324</v>
      </c>
      <c r="G964" s="99" t="s">
        <v>17010</v>
      </c>
      <c r="H964" s="99" t="s">
        <v>15326</v>
      </c>
      <c r="I964" s="99" t="s">
        <v>15322</v>
      </c>
      <c r="J964" s="99" t="s">
        <v>15337</v>
      </c>
      <c r="K964" s="99">
        <v>0</v>
      </c>
      <c r="L964" s="99" t="s">
        <v>13433</v>
      </c>
      <c r="M964" s="99" t="s">
        <v>2064</v>
      </c>
      <c r="N964" s="86" t="str">
        <f t="shared" si="15"/>
        <v>2171610</v>
      </c>
      <c r="O964" s="104">
        <v>309400</v>
      </c>
      <c r="P964" s="101">
        <v>309400</v>
      </c>
      <c r="Q964" s="77">
        <v>309.39999999999998</v>
      </c>
      <c r="R964" s="102" t="s">
        <v>15329</v>
      </c>
      <c r="S964" s="99" t="s">
        <v>15330</v>
      </c>
      <c r="T964" s="99" t="s">
        <v>15331</v>
      </c>
      <c r="U964" s="99" t="s">
        <v>15332</v>
      </c>
      <c r="V964" s="99" t="s">
        <v>15333</v>
      </c>
      <c r="W964" s="99" t="s">
        <v>15334</v>
      </c>
      <c r="X964" s="103" t="s">
        <v>15540</v>
      </c>
      <c r="Y964" s="103">
        <v>44670</v>
      </c>
      <c r="Z964" s="103">
        <v>51974</v>
      </c>
      <c r="AA964" s="79">
        <v>6186</v>
      </c>
      <c r="AB964" s="80" t="s">
        <v>15340</v>
      </c>
      <c r="AC964" s="81">
        <v>33</v>
      </c>
    </row>
    <row r="965" spans="1:29" hidden="1">
      <c r="A965" s="98" t="s">
        <v>2347</v>
      </c>
      <c r="B965" s="99" t="s">
        <v>15341</v>
      </c>
      <c r="C965" s="99" t="s">
        <v>15342</v>
      </c>
      <c r="D965" s="99" t="s">
        <v>15322</v>
      </c>
      <c r="E965" s="99" t="s">
        <v>15343</v>
      </c>
      <c r="F965" s="99" t="s">
        <v>15354</v>
      </c>
      <c r="G965" s="99" t="s">
        <v>17011</v>
      </c>
      <c r="H965" s="99" t="s">
        <v>15326</v>
      </c>
      <c r="I965" s="99" t="s">
        <v>15322</v>
      </c>
      <c r="J965" s="99" t="s">
        <v>15343</v>
      </c>
      <c r="K965" s="99">
        <v>0</v>
      </c>
      <c r="L965" s="99" t="s">
        <v>13433</v>
      </c>
      <c r="M965" s="100" t="s">
        <v>17012</v>
      </c>
      <c r="N965" s="86" t="str">
        <f t="shared" si="15"/>
        <v>2190315</v>
      </c>
      <c r="O965" s="101">
        <v>171468</v>
      </c>
      <c r="P965" s="101">
        <v>171468</v>
      </c>
      <c r="Q965" s="77">
        <v>171.46799999999999</v>
      </c>
      <c r="R965" s="102" t="s">
        <v>15329</v>
      </c>
      <c r="S965" s="99" t="s">
        <v>15349</v>
      </c>
      <c r="T965" s="99" t="s">
        <v>15331</v>
      </c>
      <c r="U965" s="99" t="s">
        <v>15356</v>
      </c>
      <c r="V965" s="99" t="s">
        <v>15357</v>
      </c>
      <c r="W965" s="99" t="s">
        <v>15352</v>
      </c>
      <c r="X965" s="103">
        <v>44610</v>
      </c>
      <c r="Y965" s="103">
        <v>44610</v>
      </c>
      <c r="Z965" s="103">
        <v>51913</v>
      </c>
      <c r="AA965" s="79" t="s">
        <v>15353</v>
      </c>
    </row>
    <row r="966" spans="1:29" hidden="1">
      <c r="A966" s="98" t="s">
        <v>15458</v>
      </c>
      <c r="B966" s="99" t="s">
        <v>16170</v>
      </c>
      <c r="C966" s="99" t="s">
        <v>16171</v>
      </c>
      <c r="D966" s="99" t="s">
        <v>15322</v>
      </c>
      <c r="E966" s="99" t="s">
        <v>15343</v>
      </c>
      <c r="F966" s="99" t="s">
        <v>15324</v>
      </c>
      <c r="G966" s="99" t="s">
        <v>17013</v>
      </c>
      <c r="H966" s="99" t="s">
        <v>15326</v>
      </c>
      <c r="I966" s="99" t="s">
        <v>15322</v>
      </c>
      <c r="J966" s="99" t="s">
        <v>15343</v>
      </c>
      <c r="K966" s="99">
        <v>0</v>
      </c>
      <c r="L966" s="99" t="s">
        <v>13433</v>
      </c>
      <c r="M966" s="99" t="s">
        <v>2292</v>
      </c>
      <c r="N966" s="86" t="str">
        <f t="shared" si="15"/>
        <v>2193483</v>
      </c>
      <c r="O966" s="104">
        <v>201790</v>
      </c>
      <c r="P966" s="105">
        <v>201790</v>
      </c>
      <c r="Q966" s="77">
        <v>201.79</v>
      </c>
      <c r="R966" s="102" t="s">
        <v>15329</v>
      </c>
      <c r="S966" s="99" t="s">
        <v>15330</v>
      </c>
      <c r="T966" s="99" t="s">
        <v>15331</v>
      </c>
      <c r="U966" s="99" t="s">
        <v>15332</v>
      </c>
      <c r="V966" s="99" t="s">
        <v>15333</v>
      </c>
      <c r="W966" s="99" t="s">
        <v>15334</v>
      </c>
      <c r="X966" s="103" t="s">
        <v>15448</v>
      </c>
      <c r="Y966" s="103">
        <v>44711</v>
      </c>
      <c r="Z966" s="103">
        <v>52001</v>
      </c>
      <c r="AA966" s="79">
        <v>6186</v>
      </c>
      <c r="AB966" s="80" t="s">
        <v>15340</v>
      </c>
    </row>
    <row r="967" spans="1:29" hidden="1">
      <c r="A967" s="76" t="s">
        <v>2347</v>
      </c>
      <c r="B967" s="92" t="s">
        <v>15341</v>
      </c>
      <c r="C967" s="92" t="s">
        <v>15342</v>
      </c>
      <c r="D967" s="92" t="s">
        <v>15322</v>
      </c>
      <c r="E967" s="92" t="s">
        <v>15343</v>
      </c>
      <c r="F967" s="92" t="s">
        <v>15354</v>
      </c>
      <c r="G967" s="92" t="s">
        <v>17014</v>
      </c>
      <c r="H967" s="92" t="s">
        <v>15326</v>
      </c>
      <c r="I967" s="92" t="s">
        <v>15322</v>
      </c>
      <c r="J967" s="92" t="s">
        <v>15343</v>
      </c>
      <c r="K967" s="92">
        <v>0</v>
      </c>
      <c r="L967" s="92" t="s">
        <v>13433</v>
      </c>
      <c r="M967" s="93" t="s">
        <v>17015</v>
      </c>
      <c r="N967" s="86" t="str">
        <f t="shared" si="15"/>
        <v>2216713</v>
      </c>
      <c r="O967" s="94">
        <v>142475</v>
      </c>
      <c r="P967" s="95">
        <v>142475</v>
      </c>
      <c r="Q967" s="77">
        <v>142.47499999999999</v>
      </c>
      <c r="R967" s="96" t="s">
        <v>15329</v>
      </c>
      <c r="S967" s="92" t="s">
        <v>15349</v>
      </c>
      <c r="T967" s="92" t="s">
        <v>15331</v>
      </c>
      <c r="U967" s="92" t="s">
        <v>15356</v>
      </c>
      <c r="V967" s="92" t="s">
        <v>15357</v>
      </c>
      <c r="W967" s="92" t="s">
        <v>15352</v>
      </c>
      <c r="X967" s="97">
        <v>44602</v>
      </c>
      <c r="Y967" s="97">
        <v>44607</v>
      </c>
      <c r="Z967" s="97">
        <v>51897</v>
      </c>
      <c r="AA967" s="79" t="s">
        <v>15353</v>
      </c>
      <c r="AB967" s="90"/>
    </row>
    <row r="968" spans="1:29" hidden="1">
      <c r="A968" s="98" t="s">
        <v>2347</v>
      </c>
      <c r="B968" s="99" t="s">
        <v>15341</v>
      </c>
      <c r="C968" s="99" t="s">
        <v>15342</v>
      </c>
      <c r="D968" s="99" t="s">
        <v>15322</v>
      </c>
      <c r="E968" s="99" t="s">
        <v>15343</v>
      </c>
      <c r="F968" s="99" t="s">
        <v>15324</v>
      </c>
      <c r="G968" s="99" t="s">
        <v>17016</v>
      </c>
      <c r="H968" s="99" t="s">
        <v>15326</v>
      </c>
      <c r="I968" s="99" t="s">
        <v>15322</v>
      </c>
      <c r="J968" s="99" t="s">
        <v>15343</v>
      </c>
      <c r="K968" s="99">
        <v>0</v>
      </c>
      <c r="L968" s="99" t="s">
        <v>13433</v>
      </c>
      <c r="M968" s="99" t="s">
        <v>2228</v>
      </c>
      <c r="N968" s="86" t="str">
        <f t="shared" si="15"/>
        <v>2219888</v>
      </c>
      <c r="O968" s="104">
        <v>233750</v>
      </c>
      <c r="P968" s="101">
        <v>233750</v>
      </c>
      <c r="Q968" s="77">
        <v>233.75</v>
      </c>
      <c r="R968" s="102" t="s">
        <v>15329</v>
      </c>
      <c r="S968" s="99" t="s">
        <v>15330</v>
      </c>
      <c r="T968" s="99" t="s">
        <v>15331</v>
      </c>
      <c r="U968" s="99" t="s">
        <v>15332</v>
      </c>
      <c r="V968" s="99" t="s">
        <v>15333</v>
      </c>
      <c r="W968" s="99" t="s">
        <v>15345</v>
      </c>
      <c r="X968" s="103">
        <v>44699</v>
      </c>
      <c r="Y968" s="103">
        <v>44700</v>
      </c>
      <c r="Z968" s="103">
        <v>51997</v>
      </c>
      <c r="AA968" s="79">
        <v>6186</v>
      </c>
      <c r="AB968" s="80" t="s">
        <v>15510</v>
      </c>
      <c r="AC968" s="81">
        <v>33</v>
      </c>
    </row>
    <row r="969" spans="1:29" hidden="1">
      <c r="A969" s="98" t="s">
        <v>2799</v>
      </c>
      <c r="B969" s="99" t="s">
        <v>15358</v>
      </c>
      <c r="C969" s="99" t="s">
        <v>59</v>
      </c>
      <c r="D969" s="99" t="s">
        <v>15322</v>
      </c>
      <c r="E969" s="99" t="s">
        <v>15337</v>
      </c>
      <c r="F969" s="99" t="s">
        <v>15324</v>
      </c>
      <c r="G969" s="99" t="s">
        <v>17017</v>
      </c>
      <c r="H969" s="99" t="s">
        <v>15326</v>
      </c>
      <c r="I969" s="99" t="s">
        <v>15322</v>
      </c>
      <c r="J969" s="99" t="s">
        <v>15327</v>
      </c>
      <c r="K969" s="99">
        <v>0</v>
      </c>
      <c r="L969" s="99" t="s">
        <v>13433</v>
      </c>
      <c r="M969" s="99" t="s">
        <v>404</v>
      </c>
      <c r="N969" s="86" t="str">
        <f t="shared" ref="N969:N1032" si="16">+RIGHT(M969,7)</f>
        <v>2238419</v>
      </c>
      <c r="O969" s="104">
        <v>255000</v>
      </c>
      <c r="P969" s="101">
        <v>255000</v>
      </c>
      <c r="Q969" s="77">
        <v>255</v>
      </c>
      <c r="R969" s="102" t="s">
        <v>15329</v>
      </c>
      <c r="S969" s="99" t="s">
        <v>15330</v>
      </c>
      <c r="T969" s="99" t="s">
        <v>15331</v>
      </c>
      <c r="U969" s="99" t="s">
        <v>15332</v>
      </c>
      <c r="V969" s="99" t="s">
        <v>15333</v>
      </c>
      <c r="W969" s="99" t="s">
        <v>15334</v>
      </c>
      <c r="X969" s="103" t="s">
        <v>15445</v>
      </c>
      <c r="Y969" s="103">
        <v>44659</v>
      </c>
      <c r="Z969" s="103">
        <v>51961</v>
      </c>
      <c r="AA969" s="79">
        <v>6186</v>
      </c>
      <c r="AB969" s="80" t="s">
        <v>15340</v>
      </c>
    </row>
    <row r="970" spans="1:29" hidden="1">
      <c r="A970" s="76" t="s">
        <v>2347</v>
      </c>
      <c r="B970" s="92" t="s">
        <v>15346</v>
      </c>
      <c r="C970" s="92" t="s">
        <v>129</v>
      </c>
      <c r="D970" s="92" t="s">
        <v>15322</v>
      </c>
      <c r="E970" s="92" t="s">
        <v>15337</v>
      </c>
      <c r="F970" s="92" t="s">
        <v>15324</v>
      </c>
      <c r="G970" s="92" t="s">
        <v>17018</v>
      </c>
      <c r="H970" s="92" t="s">
        <v>15326</v>
      </c>
      <c r="I970" s="92" t="s">
        <v>15322</v>
      </c>
      <c r="J970" s="92" t="s">
        <v>15337</v>
      </c>
      <c r="K970" s="92">
        <v>0</v>
      </c>
      <c r="L970" s="92" t="s">
        <v>13433</v>
      </c>
      <c r="M970" s="93" t="s">
        <v>17019</v>
      </c>
      <c r="N970" s="86" t="str">
        <f t="shared" si="16"/>
        <v>2271642</v>
      </c>
      <c r="O970" s="94">
        <v>273000</v>
      </c>
      <c r="P970" s="95">
        <v>259350</v>
      </c>
      <c r="Q970" s="77">
        <v>259.35000000000002</v>
      </c>
      <c r="R970" s="96" t="s">
        <v>15329</v>
      </c>
      <c r="S970" s="92" t="s">
        <v>15349</v>
      </c>
      <c r="T970" s="92" t="s">
        <v>15331</v>
      </c>
      <c r="U970" s="92" t="s">
        <v>15350</v>
      </c>
      <c r="V970" s="92" t="s">
        <v>15351</v>
      </c>
      <c r="W970" s="92" t="s">
        <v>15352</v>
      </c>
      <c r="X970" s="97">
        <v>44594</v>
      </c>
      <c r="Y970" s="97">
        <v>44595</v>
      </c>
      <c r="Z970" s="97">
        <v>51893</v>
      </c>
      <c r="AA970" s="79" t="s">
        <v>15353</v>
      </c>
      <c r="AB970" s="90"/>
    </row>
    <row r="971" spans="1:29" hidden="1">
      <c r="A971" s="76" t="s">
        <v>2347</v>
      </c>
      <c r="B971" s="92" t="s">
        <v>15511</v>
      </c>
      <c r="C971" s="92" t="s">
        <v>3798</v>
      </c>
      <c r="D971" s="92" t="s">
        <v>15322</v>
      </c>
      <c r="E971" s="92" t="s">
        <v>15361</v>
      </c>
      <c r="F971" s="92" t="s">
        <v>15354</v>
      </c>
      <c r="G971" s="92" t="s">
        <v>17020</v>
      </c>
      <c r="H971" s="92" t="s">
        <v>15326</v>
      </c>
      <c r="I971" s="92" t="s">
        <v>15322</v>
      </c>
      <c r="J971" s="92" t="s">
        <v>15361</v>
      </c>
      <c r="K971" s="92">
        <v>0</v>
      </c>
      <c r="L971" s="92" t="s">
        <v>13433</v>
      </c>
      <c r="M971" s="93" t="s">
        <v>17021</v>
      </c>
      <c r="N971" s="86" t="str">
        <f t="shared" si="16"/>
        <v>2324456</v>
      </c>
      <c r="O971" s="94">
        <v>142555</v>
      </c>
      <c r="P971" s="95">
        <v>142555</v>
      </c>
      <c r="Q971" s="77">
        <v>142.55500000000001</v>
      </c>
      <c r="R971" s="96" t="s">
        <v>15329</v>
      </c>
      <c r="S971" s="92" t="s">
        <v>15349</v>
      </c>
      <c r="T971" s="92" t="s">
        <v>15331</v>
      </c>
      <c r="U971" s="92" t="s">
        <v>15356</v>
      </c>
      <c r="V971" s="92" t="s">
        <v>15357</v>
      </c>
      <c r="W971" s="92" t="s">
        <v>15352</v>
      </c>
      <c r="X971" s="97">
        <v>44601</v>
      </c>
      <c r="Y971" s="97">
        <v>44601</v>
      </c>
      <c r="Z971" s="97">
        <v>51905</v>
      </c>
      <c r="AA971" s="79" t="s">
        <v>15353</v>
      </c>
      <c r="AB971" s="90"/>
    </row>
    <row r="972" spans="1:29" hidden="1">
      <c r="A972" s="76" t="s">
        <v>15335</v>
      </c>
      <c r="B972" s="92" t="s">
        <v>15336</v>
      </c>
      <c r="C972" s="92" t="s">
        <v>6</v>
      </c>
      <c r="D972" s="92" t="s">
        <v>15322</v>
      </c>
      <c r="E972" s="92" t="s">
        <v>15337</v>
      </c>
      <c r="F972" s="92" t="s">
        <v>15324</v>
      </c>
      <c r="G972" s="92" t="s">
        <v>17022</v>
      </c>
      <c r="H972" s="92" t="s">
        <v>15326</v>
      </c>
      <c r="I972" s="92" t="s">
        <v>15322</v>
      </c>
      <c r="J972" s="92" t="s">
        <v>15327</v>
      </c>
      <c r="K972" s="92">
        <v>0</v>
      </c>
      <c r="L972" s="92" t="s">
        <v>13433</v>
      </c>
      <c r="M972" s="93" t="s">
        <v>17023</v>
      </c>
      <c r="N972" s="86" t="str">
        <f t="shared" si="16"/>
        <v>2324556</v>
      </c>
      <c r="O972" s="94">
        <v>141350</v>
      </c>
      <c r="P972" s="95">
        <v>120000</v>
      </c>
      <c r="Q972" s="77">
        <v>120</v>
      </c>
      <c r="R972" s="96" t="s">
        <v>15329</v>
      </c>
      <c r="S972" s="92" t="s">
        <v>15349</v>
      </c>
      <c r="T972" s="92" t="s">
        <v>15331</v>
      </c>
      <c r="U972" s="92" t="s">
        <v>15356</v>
      </c>
      <c r="V972" s="92" t="s">
        <v>15357</v>
      </c>
      <c r="W972" s="92" t="s">
        <v>15388</v>
      </c>
      <c r="X972" s="97">
        <v>44573</v>
      </c>
      <c r="Y972" s="97">
        <v>44573</v>
      </c>
      <c r="Z972" s="97">
        <v>51869</v>
      </c>
      <c r="AA972" s="79" t="s">
        <v>15353</v>
      </c>
      <c r="AB972" s="90"/>
    </row>
    <row r="973" spans="1:29" hidden="1">
      <c r="A973" s="98" t="s">
        <v>2799</v>
      </c>
      <c r="B973" s="99" t="s">
        <v>15358</v>
      </c>
      <c r="C973" s="99" t="s">
        <v>59</v>
      </c>
      <c r="D973" s="99" t="s">
        <v>15322</v>
      </c>
      <c r="E973" s="99" t="s">
        <v>15337</v>
      </c>
      <c r="F973" s="99" t="s">
        <v>15324</v>
      </c>
      <c r="G973" s="99" t="s">
        <v>17024</v>
      </c>
      <c r="H973" s="99" t="s">
        <v>15326</v>
      </c>
      <c r="I973" s="99" t="s">
        <v>15322</v>
      </c>
      <c r="J973" s="99" t="s">
        <v>15337</v>
      </c>
      <c r="K973" s="99">
        <v>0</v>
      </c>
      <c r="L973" s="99" t="s">
        <v>13433</v>
      </c>
      <c r="M973" s="99" t="s">
        <v>1731</v>
      </c>
      <c r="N973" s="86" t="str">
        <f t="shared" si="16"/>
        <v>2324690</v>
      </c>
      <c r="O973" s="104">
        <v>282200</v>
      </c>
      <c r="P973" s="101">
        <v>282200</v>
      </c>
      <c r="Q973" s="77">
        <v>282.2</v>
      </c>
      <c r="R973" s="102" t="s">
        <v>15329</v>
      </c>
      <c r="S973" s="99" t="s">
        <v>15330</v>
      </c>
      <c r="T973" s="99" t="s">
        <v>15331</v>
      </c>
      <c r="U973" s="99" t="s">
        <v>15332</v>
      </c>
      <c r="V973" s="99" t="s">
        <v>15333</v>
      </c>
      <c r="W973" s="99" t="s">
        <v>15334</v>
      </c>
      <c r="X973" s="103" t="s">
        <v>15411</v>
      </c>
      <c r="Y973" s="103">
        <v>44681</v>
      </c>
      <c r="Z973" s="103">
        <v>51985</v>
      </c>
      <c r="AA973" s="79">
        <v>6186</v>
      </c>
      <c r="AB973" s="80" t="s">
        <v>15340</v>
      </c>
      <c r="AC973" s="81">
        <v>33</v>
      </c>
    </row>
    <row r="974" spans="1:29" hidden="1">
      <c r="A974" s="76" t="s">
        <v>15489</v>
      </c>
      <c r="B974" s="92" t="s">
        <v>15659</v>
      </c>
      <c r="C974" s="92" t="s">
        <v>2566</v>
      </c>
      <c r="D974" s="92" t="s">
        <v>15322</v>
      </c>
      <c r="E974" s="92" t="s">
        <v>15384</v>
      </c>
      <c r="F974" s="92" t="s">
        <v>15324</v>
      </c>
      <c r="G974" s="92" t="s">
        <v>17025</v>
      </c>
      <c r="H974" s="92" t="s">
        <v>15326</v>
      </c>
      <c r="I974" s="92" t="s">
        <v>15322</v>
      </c>
      <c r="J974" s="92" t="s">
        <v>15384</v>
      </c>
      <c r="K974" s="92">
        <v>1</v>
      </c>
      <c r="L974" s="92" t="s">
        <v>13433</v>
      </c>
      <c r="M974" s="93" t="s">
        <v>17026</v>
      </c>
      <c r="N974" s="86" t="str">
        <f t="shared" si="16"/>
        <v>2326909</v>
      </c>
      <c r="O974" s="94">
        <v>206080</v>
      </c>
      <c r="P974" s="95">
        <v>206080</v>
      </c>
      <c r="Q974" s="77">
        <v>206.08</v>
      </c>
      <c r="R974" s="96" t="s">
        <v>15329</v>
      </c>
      <c r="S974" s="92" t="s">
        <v>15330</v>
      </c>
      <c r="T974" s="92" t="s">
        <v>15331</v>
      </c>
      <c r="U974" s="92" t="s">
        <v>15332</v>
      </c>
      <c r="V974" s="92" t="s">
        <v>15333</v>
      </c>
      <c r="W974" s="92" t="s">
        <v>15334</v>
      </c>
      <c r="X974" s="97">
        <v>44575</v>
      </c>
      <c r="Y974" s="97">
        <v>44578</v>
      </c>
      <c r="Z974" s="97">
        <v>51869</v>
      </c>
      <c r="AA974" s="79">
        <v>6186</v>
      </c>
      <c r="AB974" s="90"/>
    </row>
    <row r="975" spans="1:29" hidden="1">
      <c r="A975" s="98" t="s">
        <v>2799</v>
      </c>
      <c r="B975" s="99" t="s">
        <v>15360</v>
      </c>
      <c r="C975" s="99" t="s">
        <v>3760</v>
      </c>
      <c r="D975" s="99" t="s">
        <v>15322</v>
      </c>
      <c r="E975" s="99" t="s">
        <v>15361</v>
      </c>
      <c r="F975" s="99" t="s">
        <v>15324</v>
      </c>
      <c r="G975" s="99" t="s">
        <v>17027</v>
      </c>
      <c r="H975" s="99" t="s">
        <v>15326</v>
      </c>
      <c r="I975" s="99" t="s">
        <v>15322</v>
      </c>
      <c r="J975" s="99" t="s">
        <v>15361</v>
      </c>
      <c r="K975" s="99">
        <v>0</v>
      </c>
      <c r="L975" s="99" t="s">
        <v>13433</v>
      </c>
      <c r="M975" s="99" t="s">
        <v>3344</v>
      </c>
      <c r="N975" s="86" t="str">
        <f t="shared" si="16"/>
        <v>2331318</v>
      </c>
      <c r="O975" s="104">
        <v>187000</v>
      </c>
      <c r="P975" s="101">
        <v>187000</v>
      </c>
      <c r="Q975" s="77">
        <v>187</v>
      </c>
      <c r="R975" s="102" t="s">
        <v>15329</v>
      </c>
      <c r="S975" s="99" t="s">
        <v>15330</v>
      </c>
      <c r="T975" s="99" t="s">
        <v>15331</v>
      </c>
      <c r="U975" s="99" t="s">
        <v>15332</v>
      </c>
      <c r="V975" s="99" t="s">
        <v>15333</v>
      </c>
      <c r="W975" s="99" t="s">
        <v>15345</v>
      </c>
      <c r="X975" s="103">
        <v>44680</v>
      </c>
      <c r="Y975" s="103">
        <v>44700</v>
      </c>
      <c r="Z975" s="103">
        <v>51970</v>
      </c>
      <c r="AA975" s="79">
        <v>6186</v>
      </c>
      <c r="AB975" s="80" t="s">
        <v>15510</v>
      </c>
      <c r="AC975" s="81">
        <v>33</v>
      </c>
    </row>
    <row r="976" spans="1:29" hidden="1">
      <c r="A976" s="76" t="s">
        <v>15335</v>
      </c>
      <c r="B976" s="92" t="s">
        <v>15336</v>
      </c>
      <c r="C976" s="92" t="s">
        <v>6</v>
      </c>
      <c r="D976" s="92" t="s">
        <v>15322</v>
      </c>
      <c r="E976" s="92" t="s">
        <v>15337</v>
      </c>
      <c r="F976" s="92" t="s">
        <v>15324</v>
      </c>
      <c r="G976" s="92" t="s">
        <v>17028</v>
      </c>
      <c r="H976" s="92" t="s">
        <v>15326</v>
      </c>
      <c r="I976" s="92" t="s">
        <v>15322</v>
      </c>
      <c r="J976" s="92" t="s">
        <v>15327</v>
      </c>
      <c r="K976" s="92">
        <v>0</v>
      </c>
      <c r="L976" s="92" t="s">
        <v>13433</v>
      </c>
      <c r="M976" s="93" t="s">
        <v>17029</v>
      </c>
      <c r="N976" s="86" t="str">
        <f t="shared" si="16"/>
        <v>2333830</v>
      </c>
      <c r="O976" s="94">
        <v>141640</v>
      </c>
      <c r="P976" s="95">
        <v>120000</v>
      </c>
      <c r="Q976" s="77">
        <v>120</v>
      </c>
      <c r="R976" s="96" t="s">
        <v>15329</v>
      </c>
      <c r="S976" s="92" t="s">
        <v>15349</v>
      </c>
      <c r="T976" s="92" t="s">
        <v>15331</v>
      </c>
      <c r="U976" s="92" t="s">
        <v>15356</v>
      </c>
      <c r="V976" s="92" t="s">
        <v>15357</v>
      </c>
      <c r="W976" s="92" t="s">
        <v>15388</v>
      </c>
      <c r="X976" s="97">
        <v>44572</v>
      </c>
      <c r="Y976" s="97">
        <v>44573</v>
      </c>
      <c r="Z976" s="97">
        <v>51869</v>
      </c>
      <c r="AA976" s="79" t="s">
        <v>15353</v>
      </c>
      <c r="AB976" s="90"/>
    </row>
    <row r="977" spans="1:29" hidden="1">
      <c r="A977" s="98" t="s">
        <v>2799</v>
      </c>
      <c r="B977" s="99" t="s">
        <v>15424</v>
      </c>
      <c r="C977" s="99" t="s">
        <v>15425</v>
      </c>
      <c r="D977" s="99" t="s">
        <v>15322</v>
      </c>
      <c r="E977" s="99" t="s">
        <v>15418</v>
      </c>
      <c r="F977" s="99" t="s">
        <v>15324</v>
      </c>
      <c r="G977" s="99" t="s">
        <v>17030</v>
      </c>
      <c r="H977" s="99" t="s">
        <v>15326</v>
      </c>
      <c r="I977" s="99" t="s">
        <v>15322</v>
      </c>
      <c r="J977" s="99" t="s">
        <v>15327</v>
      </c>
      <c r="K977" s="99">
        <v>0</v>
      </c>
      <c r="L977" s="99" t="s">
        <v>13433</v>
      </c>
      <c r="M977" s="99" t="s">
        <v>17031</v>
      </c>
      <c r="N977" s="86" t="str">
        <f t="shared" si="16"/>
        <v>2333971</v>
      </c>
      <c r="O977" s="104">
        <v>213520</v>
      </c>
      <c r="P977" s="101">
        <v>213520</v>
      </c>
      <c r="Q977" s="77">
        <v>213.52</v>
      </c>
      <c r="R977" s="102" t="s">
        <v>15329</v>
      </c>
      <c r="S977" s="99" t="s">
        <v>15330</v>
      </c>
      <c r="T977" s="99" t="s">
        <v>15331</v>
      </c>
      <c r="U977" s="99" t="s">
        <v>15332</v>
      </c>
      <c r="V977" s="99" t="s">
        <v>15333</v>
      </c>
      <c r="W977" s="99" t="s">
        <v>15345</v>
      </c>
      <c r="X977" s="103" t="s">
        <v>15427</v>
      </c>
      <c r="Y977" s="103">
        <v>44673</v>
      </c>
      <c r="Z977" s="103">
        <v>51961</v>
      </c>
      <c r="AA977" s="79">
        <v>6186</v>
      </c>
    </row>
    <row r="978" spans="1:29" hidden="1">
      <c r="A978" s="98" t="s">
        <v>15534</v>
      </c>
      <c r="B978" s="99" t="s">
        <v>15535</v>
      </c>
      <c r="C978" s="99" t="s">
        <v>158</v>
      </c>
      <c r="D978" s="99" t="s">
        <v>15322</v>
      </c>
      <c r="E978" s="99" t="s">
        <v>15337</v>
      </c>
      <c r="F978" s="99" t="s">
        <v>15324</v>
      </c>
      <c r="G978" s="99" t="s">
        <v>17032</v>
      </c>
      <c r="H978" s="99" t="s">
        <v>15326</v>
      </c>
      <c r="I978" s="99" t="s">
        <v>15322</v>
      </c>
      <c r="J978" s="99" t="s">
        <v>15343</v>
      </c>
      <c r="K978" s="99">
        <v>0</v>
      </c>
      <c r="L978" s="99" t="s">
        <v>13433</v>
      </c>
      <c r="M978" s="100" t="s">
        <v>17033</v>
      </c>
      <c r="N978" s="86" t="str">
        <f t="shared" si="16"/>
        <v>2339917</v>
      </c>
      <c r="O978" s="104">
        <v>155000</v>
      </c>
      <c r="P978" s="101">
        <v>155000</v>
      </c>
      <c r="Q978" s="77">
        <v>155</v>
      </c>
      <c r="R978" s="102" t="s">
        <v>15329</v>
      </c>
      <c r="S978" s="99" t="s">
        <v>15330</v>
      </c>
      <c r="T978" s="99" t="s">
        <v>15331</v>
      </c>
      <c r="U978" s="99" t="s">
        <v>15332</v>
      </c>
      <c r="V978" s="99" t="s">
        <v>15333</v>
      </c>
      <c r="W978" s="99" t="s">
        <v>15334</v>
      </c>
      <c r="X978" s="103" t="s">
        <v>15624</v>
      </c>
      <c r="Y978" s="103">
        <v>44645</v>
      </c>
      <c r="Z978" s="103">
        <v>51921</v>
      </c>
      <c r="AA978" s="79">
        <v>6186</v>
      </c>
    </row>
    <row r="979" spans="1:29" hidden="1">
      <c r="A979" s="98" t="s">
        <v>15335</v>
      </c>
      <c r="B979" s="99" t="s">
        <v>15336</v>
      </c>
      <c r="C979" s="99" t="s">
        <v>6</v>
      </c>
      <c r="D979" s="99" t="s">
        <v>15322</v>
      </c>
      <c r="E979" s="99" t="s">
        <v>15337</v>
      </c>
      <c r="F979" s="99" t="s">
        <v>15324</v>
      </c>
      <c r="G979" s="99" t="s">
        <v>17034</v>
      </c>
      <c r="H979" s="99" t="s">
        <v>15326</v>
      </c>
      <c r="I979" s="99" t="s">
        <v>15322</v>
      </c>
      <c r="J979" s="99" t="s">
        <v>15370</v>
      </c>
      <c r="K979" s="99">
        <v>0</v>
      </c>
      <c r="L979" s="99" t="s">
        <v>13433</v>
      </c>
      <c r="M979" s="100" t="s">
        <v>2911</v>
      </c>
      <c r="N979" s="86" t="str">
        <f t="shared" si="16"/>
        <v>2358707</v>
      </c>
      <c r="O979" s="104">
        <v>309400</v>
      </c>
      <c r="P979" s="101">
        <v>309400</v>
      </c>
      <c r="Q979" s="77">
        <v>309.39999999999998</v>
      </c>
      <c r="R979" s="102" t="s">
        <v>15329</v>
      </c>
      <c r="S979" s="99" t="s">
        <v>15330</v>
      </c>
      <c r="T979" s="99" t="s">
        <v>15331</v>
      </c>
      <c r="U979" s="99" t="s">
        <v>15332</v>
      </c>
      <c r="V979" s="99" t="s">
        <v>15333</v>
      </c>
      <c r="W979" s="99" t="s">
        <v>15339</v>
      </c>
      <c r="X979" s="103" t="s">
        <v>15688</v>
      </c>
      <c r="Y979" s="103">
        <v>44645</v>
      </c>
      <c r="Z979" s="103">
        <v>51925</v>
      </c>
      <c r="AA979" s="79">
        <v>6186</v>
      </c>
      <c r="AB979" s="90" t="s">
        <v>15340</v>
      </c>
      <c r="AC979" s="81">
        <v>33</v>
      </c>
    </row>
    <row r="980" spans="1:29" hidden="1">
      <c r="A980" s="98" t="s">
        <v>15335</v>
      </c>
      <c r="B980" s="99" t="s">
        <v>15336</v>
      </c>
      <c r="C980" s="99" t="s">
        <v>6</v>
      </c>
      <c r="D980" s="99" t="s">
        <v>15322</v>
      </c>
      <c r="E980" s="99" t="s">
        <v>15337</v>
      </c>
      <c r="F980" s="99" t="s">
        <v>15324</v>
      </c>
      <c r="G980" s="99" t="s">
        <v>17035</v>
      </c>
      <c r="H980" s="99" t="s">
        <v>15326</v>
      </c>
      <c r="I980" s="99" t="s">
        <v>15322</v>
      </c>
      <c r="J980" s="99" t="s">
        <v>15337</v>
      </c>
      <c r="K980" s="99">
        <v>0</v>
      </c>
      <c r="L980" s="99" t="s">
        <v>13433</v>
      </c>
      <c r="M980" s="100" t="s">
        <v>65</v>
      </c>
      <c r="N980" s="86" t="str">
        <f t="shared" si="16"/>
        <v>2358975</v>
      </c>
      <c r="O980" s="104">
        <v>327250</v>
      </c>
      <c r="P980" s="101">
        <v>327250</v>
      </c>
      <c r="Q980" s="77">
        <v>327.25</v>
      </c>
      <c r="R980" s="102" t="s">
        <v>15329</v>
      </c>
      <c r="S980" s="99" t="s">
        <v>15330</v>
      </c>
      <c r="T980" s="99" t="s">
        <v>15331</v>
      </c>
      <c r="U980" s="99" t="s">
        <v>15332</v>
      </c>
      <c r="V980" s="99" t="s">
        <v>15333</v>
      </c>
      <c r="W980" s="99" t="s">
        <v>15339</v>
      </c>
      <c r="X980" s="103" t="s">
        <v>15624</v>
      </c>
      <c r="Y980" s="103">
        <v>44637</v>
      </c>
      <c r="Z980" s="103">
        <v>51928</v>
      </c>
      <c r="AA980" s="79">
        <v>6186</v>
      </c>
      <c r="AB980" s="90" t="s">
        <v>15340</v>
      </c>
      <c r="AC980" s="81">
        <v>33</v>
      </c>
    </row>
    <row r="981" spans="1:29" hidden="1">
      <c r="A981" s="98" t="s">
        <v>15335</v>
      </c>
      <c r="B981" s="99" t="s">
        <v>15336</v>
      </c>
      <c r="C981" s="99" t="s">
        <v>6</v>
      </c>
      <c r="D981" s="99" t="s">
        <v>15322</v>
      </c>
      <c r="E981" s="99" t="s">
        <v>15337</v>
      </c>
      <c r="F981" s="99" t="s">
        <v>15324</v>
      </c>
      <c r="G981" s="109" t="s">
        <v>17036</v>
      </c>
      <c r="H981" s="99" t="s">
        <v>15326</v>
      </c>
      <c r="I981" s="99" t="s">
        <v>15322</v>
      </c>
      <c r="J981" s="99" t="s">
        <v>15337</v>
      </c>
      <c r="K981" s="99">
        <v>0</v>
      </c>
      <c r="L981" s="99" t="s">
        <v>13433</v>
      </c>
      <c r="M981" s="100" t="s">
        <v>366</v>
      </c>
      <c r="N981" s="86" t="str">
        <f t="shared" si="16"/>
        <v>2364290</v>
      </c>
      <c r="O981" s="101">
        <v>309400</v>
      </c>
      <c r="P981" s="101">
        <v>309400</v>
      </c>
      <c r="Q981" s="77">
        <v>309.39999999999998</v>
      </c>
      <c r="R981" s="102" t="s">
        <v>15329</v>
      </c>
      <c r="S981" s="99" t="s">
        <v>15330</v>
      </c>
      <c r="T981" s="99" t="s">
        <v>15331</v>
      </c>
      <c r="U981" s="99" t="s">
        <v>15332</v>
      </c>
      <c r="V981" s="99" t="s">
        <v>15333</v>
      </c>
      <c r="W981" s="99" t="s">
        <v>15339</v>
      </c>
      <c r="X981" s="103">
        <v>44609</v>
      </c>
      <c r="Y981" s="103">
        <v>44609</v>
      </c>
      <c r="Z981" s="103">
        <v>51860</v>
      </c>
      <c r="AA981" s="79">
        <v>6186</v>
      </c>
      <c r="AB981" s="90" t="s">
        <v>15340</v>
      </c>
    </row>
    <row r="982" spans="1:29" hidden="1">
      <c r="A982" s="76" t="s">
        <v>2799</v>
      </c>
      <c r="B982" s="92" t="s">
        <v>15358</v>
      </c>
      <c r="C982" s="92" t="s">
        <v>59</v>
      </c>
      <c r="D982" s="92" t="s">
        <v>15322</v>
      </c>
      <c r="E982" s="92" t="s">
        <v>15337</v>
      </c>
      <c r="F982" s="92" t="s">
        <v>15324</v>
      </c>
      <c r="G982" s="92" t="s">
        <v>17037</v>
      </c>
      <c r="H982" s="92" t="s">
        <v>15326</v>
      </c>
      <c r="I982" s="92" t="s">
        <v>15322</v>
      </c>
      <c r="J982" s="92" t="s">
        <v>15337</v>
      </c>
      <c r="K982" s="92">
        <v>0</v>
      </c>
      <c r="L982" s="92" t="s">
        <v>13433</v>
      </c>
      <c r="M982" s="93" t="s">
        <v>17038</v>
      </c>
      <c r="N982" s="86" t="str">
        <f t="shared" si="16"/>
        <v>2366739</v>
      </c>
      <c r="O982" s="94">
        <v>221000</v>
      </c>
      <c r="P982" s="95">
        <v>221000</v>
      </c>
      <c r="Q982" s="77">
        <v>221</v>
      </c>
      <c r="R982" s="96" t="s">
        <v>15329</v>
      </c>
      <c r="S982" s="92" t="s">
        <v>15330</v>
      </c>
      <c r="T982" s="92" t="s">
        <v>15331</v>
      </c>
      <c r="U982" s="92" t="s">
        <v>15332</v>
      </c>
      <c r="V982" s="92" t="s">
        <v>15333</v>
      </c>
      <c r="W982" s="92" t="s">
        <v>15334</v>
      </c>
      <c r="X982" s="97">
        <v>44579</v>
      </c>
      <c r="Y982" s="97">
        <v>44580</v>
      </c>
      <c r="Z982" s="97">
        <v>51882</v>
      </c>
      <c r="AA982" s="79">
        <v>6186</v>
      </c>
      <c r="AB982" s="90" t="s">
        <v>15340</v>
      </c>
    </row>
    <row r="983" spans="1:29" hidden="1">
      <c r="A983" s="98" t="s">
        <v>2799</v>
      </c>
      <c r="B983" s="99" t="s">
        <v>15358</v>
      </c>
      <c r="C983" s="99" t="s">
        <v>59</v>
      </c>
      <c r="D983" s="99" t="s">
        <v>15322</v>
      </c>
      <c r="E983" s="99" t="s">
        <v>15337</v>
      </c>
      <c r="F983" s="99" t="s">
        <v>15324</v>
      </c>
      <c r="G983" s="99" t="s">
        <v>17039</v>
      </c>
      <c r="H983" s="99" t="s">
        <v>15326</v>
      </c>
      <c r="I983" s="99" t="s">
        <v>15322</v>
      </c>
      <c r="J983" s="99" t="s">
        <v>15337</v>
      </c>
      <c r="K983" s="99">
        <v>0</v>
      </c>
      <c r="L983" s="99" t="s">
        <v>13433</v>
      </c>
      <c r="M983" s="100" t="s">
        <v>477</v>
      </c>
      <c r="N983" s="86" t="str">
        <f t="shared" si="16"/>
        <v>2388336</v>
      </c>
      <c r="O983" s="104">
        <v>309400</v>
      </c>
      <c r="P983" s="101">
        <v>309400</v>
      </c>
      <c r="Q983" s="77">
        <v>309.39999999999998</v>
      </c>
      <c r="R983" s="102" t="s">
        <v>15329</v>
      </c>
      <c r="S983" s="99" t="s">
        <v>15330</v>
      </c>
      <c r="T983" s="99" t="s">
        <v>15331</v>
      </c>
      <c r="U983" s="99" t="s">
        <v>15332</v>
      </c>
      <c r="V983" s="99" t="s">
        <v>15333</v>
      </c>
      <c r="W983" s="99" t="s">
        <v>15334</v>
      </c>
      <c r="X983" s="103" t="s">
        <v>16054</v>
      </c>
      <c r="Y983" s="103">
        <v>44650</v>
      </c>
      <c r="Z983" s="103">
        <v>51948</v>
      </c>
      <c r="AA983" s="79">
        <v>6186</v>
      </c>
      <c r="AB983" s="80" t="s">
        <v>15340</v>
      </c>
      <c r="AC983" s="81">
        <v>33</v>
      </c>
    </row>
    <row r="984" spans="1:29" hidden="1">
      <c r="A984" s="76" t="s">
        <v>2799</v>
      </c>
      <c r="B984" s="92" t="s">
        <v>15358</v>
      </c>
      <c r="C984" s="92" t="s">
        <v>59</v>
      </c>
      <c r="D984" s="92" t="s">
        <v>15322</v>
      </c>
      <c r="E984" s="92" t="s">
        <v>15337</v>
      </c>
      <c r="F984" s="92" t="s">
        <v>15324</v>
      </c>
      <c r="G984" s="92" t="s">
        <v>17040</v>
      </c>
      <c r="H984" s="92" t="s">
        <v>15326</v>
      </c>
      <c r="I984" s="92" t="s">
        <v>15322</v>
      </c>
      <c r="J984" s="92" t="s">
        <v>15337</v>
      </c>
      <c r="K984" s="92">
        <v>0</v>
      </c>
      <c r="L984" s="92" t="s">
        <v>13433</v>
      </c>
      <c r="M984" s="93" t="s">
        <v>869</v>
      </c>
      <c r="N984" s="86" t="str">
        <f t="shared" si="16"/>
        <v>2389834</v>
      </c>
      <c r="O984" s="94">
        <v>272000</v>
      </c>
      <c r="P984" s="95">
        <v>272000</v>
      </c>
      <c r="Q984" s="77">
        <v>272</v>
      </c>
      <c r="R984" s="96" t="s">
        <v>15329</v>
      </c>
      <c r="S984" s="92" t="s">
        <v>15330</v>
      </c>
      <c r="T984" s="92" t="s">
        <v>15331</v>
      </c>
      <c r="U984" s="92" t="s">
        <v>15332</v>
      </c>
      <c r="V984" s="92" t="s">
        <v>15333</v>
      </c>
      <c r="W984" s="92" t="s">
        <v>15334</v>
      </c>
      <c r="X984" s="97">
        <v>44607</v>
      </c>
      <c r="Y984" s="97">
        <v>44609</v>
      </c>
      <c r="Z984" s="97">
        <v>51907</v>
      </c>
      <c r="AA984" s="79">
        <v>6186</v>
      </c>
      <c r="AB984" s="90" t="s">
        <v>15340</v>
      </c>
      <c r="AC984" s="81">
        <v>33</v>
      </c>
    </row>
    <row r="985" spans="1:29" hidden="1">
      <c r="A985" s="98" t="s">
        <v>2347</v>
      </c>
      <c r="B985" s="99" t="s">
        <v>15346</v>
      </c>
      <c r="C985" s="99" t="s">
        <v>129</v>
      </c>
      <c r="D985" s="99" t="s">
        <v>15322</v>
      </c>
      <c r="E985" s="99" t="s">
        <v>15337</v>
      </c>
      <c r="F985" s="99" t="s">
        <v>15324</v>
      </c>
      <c r="G985" s="99" t="s">
        <v>17041</v>
      </c>
      <c r="H985" s="99" t="s">
        <v>15326</v>
      </c>
      <c r="I985" s="99" t="s">
        <v>15322</v>
      </c>
      <c r="J985" s="99" t="s">
        <v>15327</v>
      </c>
      <c r="K985" s="99">
        <v>0</v>
      </c>
      <c r="L985" s="99" t="s">
        <v>13433</v>
      </c>
      <c r="M985" s="100" t="s">
        <v>17042</v>
      </c>
      <c r="N985" s="86" t="str">
        <f t="shared" si="16"/>
        <v>2414481</v>
      </c>
      <c r="O985" s="104">
        <v>273000</v>
      </c>
      <c r="P985" s="101">
        <v>259350</v>
      </c>
      <c r="Q985" s="77">
        <v>259.35000000000002</v>
      </c>
      <c r="R985" s="102" t="s">
        <v>15329</v>
      </c>
      <c r="S985" s="99" t="s">
        <v>15349</v>
      </c>
      <c r="T985" s="99" t="s">
        <v>15331</v>
      </c>
      <c r="U985" s="99" t="s">
        <v>15350</v>
      </c>
      <c r="V985" s="99" t="s">
        <v>15351</v>
      </c>
      <c r="W985" s="99" t="s">
        <v>15352</v>
      </c>
      <c r="X985" s="103" t="s">
        <v>15684</v>
      </c>
      <c r="Y985" s="103">
        <v>44631</v>
      </c>
      <c r="Z985" s="103">
        <v>51928</v>
      </c>
      <c r="AA985" s="79" t="s">
        <v>15353</v>
      </c>
    </row>
    <row r="986" spans="1:29" hidden="1">
      <c r="A986" s="76" t="s">
        <v>15335</v>
      </c>
      <c r="B986" s="92" t="s">
        <v>15336</v>
      </c>
      <c r="C986" s="92" t="s">
        <v>6</v>
      </c>
      <c r="D986" s="92" t="s">
        <v>15322</v>
      </c>
      <c r="E986" s="92" t="s">
        <v>15337</v>
      </c>
      <c r="F986" s="92" t="s">
        <v>15324</v>
      </c>
      <c r="G986" s="92" t="s">
        <v>17043</v>
      </c>
      <c r="H986" s="92" t="s">
        <v>15326</v>
      </c>
      <c r="I986" s="92" t="s">
        <v>15322</v>
      </c>
      <c r="J986" s="92" t="s">
        <v>15327</v>
      </c>
      <c r="K986" s="92">
        <v>0</v>
      </c>
      <c r="L986" s="92" t="s">
        <v>13433</v>
      </c>
      <c r="M986" s="93" t="s">
        <v>17044</v>
      </c>
      <c r="N986" s="86" t="str">
        <f t="shared" si="16"/>
        <v>2436076</v>
      </c>
      <c r="O986" s="94">
        <v>141470</v>
      </c>
      <c r="P986" s="95">
        <v>120000</v>
      </c>
      <c r="Q986" s="77">
        <v>120</v>
      </c>
      <c r="R986" s="96" t="s">
        <v>15329</v>
      </c>
      <c r="S986" s="92" t="s">
        <v>15349</v>
      </c>
      <c r="T986" s="92" t="s">
        <v>15331</v>
      </c>
      <c r="U986" s="92" t="s">
        <v>15356</v>
      </c>
      <c r="V986" s="92" t="s">
        <v>15357</v>
      </c>
      <c r="W986" s="92" t="s">
        <v>15388</v>
      </c>
      <c r="X986" s="97">
        <v>44574</v>
      </c>
      <c r="Y986" s="97">
        <v>44575</v>
      </c>
      <c r="Z986" s="97">
        <v>51869</v>
      </c>
      <c r="AA986" s="79" t="s">
        <v>15353</v>
      </c>
      <c r="AB986" s="90"/>
    </row>
    <row r="987" spans="1:29" hidden="1">
      <c r="A987" s="98" t="s">
        <v>2799</v>
      </c>
      <c r="B987" s="99" t="s">
        <v>15358</v>
      </c>
      <c r="C987" s="99" t="s">
        <v>59</v>
      </c>
      <c r="D987" s="99" t="s">
        <v>15322</v>
      </c>
      <c r="E987" s="99" t="s">
        <v>15337</v>
      </c>
      <c r="F987" s="99" t="s">
        <v>15324</v>
      </c>
      <c r="G987" s="99" t="s">
        <v>17045</v>
      </c>
      <c r="H987" s="99" t="s">
        <v>15326</v>
      </c>
      <c r="I987" s="99" t="s">
        <v>15322</v>
      </c>
      <c r="J987" s="99" t="s">
        <v>15364</v>
      </c>
      <c r="K987" s="99">
        <v>0</v>
      </c>
      <c r="L987" s="99" t="s">
        <v>13433</v>
      </c>
      <c r="M987" s="100" t="s">
        <v>195</v>
      </c>
      <c r="N987" s="86" t="str">
        <f t="shared" si="16"/>
        <v>2438858</v>
      </c>
      <c r="O987" s="104">
        <v>216750</v>
      </c>
      <c r="P987" s="101">
        <v>216750</v>
      </c>
      <c r="Q987" s="77">
        <v>216.75</v>
      </c>
      <c r="R987" s="102" t="s">
        <v>15329</v>
      </c>
      <c r="S987" s="99" t="s">
        <v>15330</v>
      </c>
      <c r="T987" s="99" t="s">
        <v>15331</v>
      </c>
      <c r="U987" s="99" t="s">
        <v>15332</v>
      </c>
      <c r="V987" s="99" t="s">
        <v>15333</v>
      </c>
      <c r="W987" s="99" t="s">
        <v>15334</v>
      </c>
      <c r="X987" s="103" t="s">
        <v>15469</v>
      </c>
      <c r="Y987" s="103">
        <v>44624</v>
      </c>
      <c r="Z987" s="103">
        <v>51903</v>
      </c>
      <c r="AA987" s="79">
        <v>6186</v>
      </c>
      <c r="AB987" s="80" t="s">
        <v>15340</v>
      </c>
    </row>
    <row r="988" spans="1:29" hidden="1">
      <c r="A988" s="76" t="s">
        <v>2347</v>
      </c>
      <c r="B988" s="92" t="s">
        <v>15346</v>
      </c>
      <c r="C988" s="92" t="s">
        <v>129</v>
      </c>
      <c r="D988" s="92" t="s">
        <v>15322</v>
      </c>
      <c r="E988" s="92" t="s">
        <v>15337</v>
      </c>
      <c r="F988" s="92" t="s">
        <v>15324</v>
      </c>
      <c r="G988" s="92" t="s">
        <v>17046</v>
      </c>
      <c r="H988" s="92" t="s">
        <v>15326</v>
      </c>
      <c r="I988" s="92" t="s">
        <v>17047</v>
      </c>
      <c r="J988" s="92" t="s">
        <v>17048</v>
      </c>
      <c r="K988" s="92">
        <v>0</v>
      </c>
      <c r="L988" s="92" t="s">
        <v>13433</v>
      </c>
      <c r="M988" s="93" t="s">
        <v>17049</v>
      </c>
      <c r="N988" s="86" t="str">
        <f t="shared" si="16"/>
        <v>2476554</v>
      </c>
      <c r="O988" s="94">
        <v>273000</v>
      </c>
      <c r="P988" s="95">
        <v>259350</v>
      </c>
      <c r="Q988" s="77">
        <v>259.35000000000002</v>
      </c>
      <c r="R988" s="96" t="s">
        <v>15329</v>
      </c>
      <c r="S988" s="92" t="s">
        <v>15349</v>
      </c>
      <c r="T988" s="92" t="s">
        <v>15331</v>
      </c>
      <c r="U988" s="92" t="s">
        <v>15350</v>
      </c>
      <c r="V988" s="92" t="s">
        <v>15351</v>
      </c>
      <c r="W988" s="92" t="s">
        <v>15352</v>
      </c>
      <c r="X988" s="97">
        <v>44582</v>
      </c>
      <c r="Y988" s="97">
        <v>44592</v>
      </c>
      <c r="Z988" s="97">
        <v>51882</v>
      </c>
      <c r="AA988" s="79" t="s">
        <v>15353</v>
      </c>
      <c r="AB988" s="90"/>
    </row>
    <row r="989" spans="1:29" hidden="1">
      <c r="A989" s="98" t="s">
        <v>15392</v>
      </c>
      <c r="B989" s="99" t="s">
        <v>15435</v>
      </c>
      <c r="C989" s="99" t="s">
        <v>1049</v>
      </c>
      <c r="D989" s="99" t="s">
        <v>15322</v>
      </c>
      <c r="E989" s="99" t="s">
        <v>15337</v>
      </c>
      <c r="F989" s="99" t="s">
        <v>15324</v>
      </c>
      <c r="G989" s="99" t="s">
        <v>17050</v>
      </c>
      <c r="H989" s="99" t="s">
        <v>15326</v>
      </c>
      <c r="I989" s="99" t="s">
        <v>15322</v>
      </c>
      <c r="J989" s="99" t="s">
        <v>15384</v>
      </c>
      <c r="K989" s="99">
        <v>0</v>
      </c>
      <c r="L989" s="99" t="s">
        <v>13433</v>
      </c>
      <c r="M989" s="100" t="s">
        <v>17051</v>
      </c>
      <c r="N989" s="86" t="str">
        <f t="shared" si="16"/>
        <v>2540049</v>
      </c>
      <c r="O989" s="104">
        <v>153000</v>
      </c>
      <c r="P989" s="101">
        <v>153000</v>
      </c>
      <c r="Q989" s="77">
        <v>153</v>
      </c>
      <c r="R989" s="102" t="s">
        <v>15329</v>
      </c>
      <c r="S989" s="99" t="s">
        <v>15330</v>
      </c>
      <c r="T989" s="99" t="s">
        <v>15331</v>
      </c>
      <c r="U989" s="99" t="s">
        <v>15332</v>
      </c>
      <c r="V989" s="99" t="s">
        <v>15333</v>
      </c>
      <c r="W989" s="99" t="s">
        <v>15334</v>
      </c>
      <c r="X989" s="103" t="s">
        <v>17052</v>
      </c>
      <c r="Y989" s="103">
        <v>44627</v>
      </c>
      <c r="Z989" s="103">
        <v>51912</v>
      </c>
      <c r="AA989" s="79">
        <v>6186</v>
      </c>
    </row>
    <row r="990" spans="1:29" hidden="1">
      <c r="A990" s="98" t="s">
        <v>15320</v>
      </c>
      <c r="B990" s="99" t="s">
        <v>15446</v>
      </c>
      <c r="C990" s="99" t="s">
        <v>119</v>
      </c>
      <c r="D990" s="99" t="s">
        <v>15322</v>
      </c>
      <c r="E990" s="99" t="s">
        <v>15337</v>
      </c>
      <c r="F990" s="99" t="s">
        <v>15324</v>
      </c>
      <c r="G990" s="99" t="s">
        <v>17053</v>
      </c>
      <c r="H990" s="99" t="s">
        <v>15326</v>
      </c>
      <c r="I990" s="99" t="s">
        <v>15322</v>
      </c>
      <c r="J990" s="99" t="s">
        <v>15337</v>
      </c>
      <c r="K990" s="99">
        <v>0</v>
      </c>
      <c r="L990" s="99" t="s">
        <v>13433</v>
      </c>
      <c r="M990" s="99" t="s">
        <v>385</v>
      </c>
      <c r="N990" s="86" t="str">
        <f t="shared" si="16"/>
        <v>2540111</v>
      </c>
      <c r="O990" s="104">
        <v>272000</v>
      </c>
      <c r="P990" s="105">
        <v>272000</v>
      </c>
      <c r="Q990" s="77">
        <v>272</v>
      </c>
      <c r="R990" s="102" t="s">
        <v>15329</v>
      </c>
      <c r="S990" s="99" t="s">
        <v>15330</v>
      </c>
      <c r="T990" s="99" t="s">
        <v>15331</v>
      </c>
      <c r="U990" s="99" t="s">
        <v>15332</v>
      </c>
      <c r="V990" s="99" t="s">
        <v>15333</v>
      </c>
      <c r="W990" s="99" t="s">
        <v>15334</v>
      </c>
      <c r="X990" s="103" t="s">
        <v>16902</v>
      </c>
      <c r="Y990" s="103">
        <v>44740</v>
      </c>
      <c r="Z990" s="103">
        <v>52038</v>
      </c>
      <c r="AA990" s="79">
        <v>6186</v>
      </c>
      <c r="AB990" s="80" t="s">
        <v>15340</v>
      </c>
    </row>
    <row r="991" spans="1:29" hidden="1">
      <c r="A991" s="98" t="s">
        <v>15335</v>
      </c>
      <c r="B991" s="99" t="s">
        <v>15336</v>
      </c>
      <c r="C991" s="99" t="s">
        <v>6</v>
      </c>
      <c r="D991" s="99" t="s">
        <v>15322</v>
      </c>
      <c r="E991" s="99" t="s">
        <v>15337</v>
      </c>
      <c r="F991" s="99" t="s">
        <v>15324</v>
      </c>
      <c r="G991" s="99" t="s">
        <v>17054</v>
      </c>
      <c r="H991" s="99" t="s">
        <v>15326</v>
      </c>
      <c r="I991" s="99" t="s">
        <v>15322</v>
      </c>
      <c r="J991" s="99" t="s">
        <v>15337</v>
      </c>
      <c r="K991" s="99">
        <v>0</v>
      </c>
      <c r="L991" s="99" t="s">
        <v>13433</v>
      </c>
      <c r="M991" s="100" t="s">
        <v>1610</v>
      </c>
      <c r="N991" s="86" t="str">
        <f t="shared" si="16"/>
        <v>2550600</v>
      </c>
      <c r="O991" s="104">
        <v>262967</v>
      </c>
      <c r="P991" s="101">
        <v>262967</v>
      </c>
      <c r="Q991" s="77">
        <v>262.96699999999998</v>
      </c>
      <c r="R991" s="102" t="s">
        <v>15329</v>
      </c>
      <c r="S991" s="99" t="s">
        <v>15330</v>
      </c>
      <c r="T991" s="99" t="s">
        <v>15331</v>
      </c>
      <c r="U991" s="99" t="s">
        <v>15332</v>
      </c>
      <c r="V991" s="99" t="s">
        <v>15333</v>
      </c>
      <c r="W991" s="99" t="s">
        <v>15339</v>
      </c>
      <c r="X991" s="103" t="s">
        <v>15471</v>
      </c>
      <c r="Y991" s="103">
        <v>44650</v>
      </c>
      <c r="Z991" s="103">
        <v>51928</v>
      </c>
      <c r="AA991" s="79">
        <v>6186</v>
      </c>
      <c r="AB991" s="90" t="s">
        <v>15340</v>
      </c>
      <c r="AC991" s="81">
        <v>33</v>
      </c>
    </row>
    <row r="992" spans="1:29" hidden="1">
      <c r="A992" s="98" t="s">
        <v>15489</v>
      </c>
      <c r="B992" s="99" t="s">
        <v>15490</v>
      </c>
      <c r="C992" s="99" t="s">
        <v>15491</v>
      </c>
      <c r="D992" s="99" t="s">
        <v>15322</v>
      </c>
      <c r="E992" s="99" t="s">
        <v>15343</v>
      </c>
      <c r="F992" s="99" t="s">
        <v>15324</v>
      </c>
      <c r="G992" s="99" t="s">
        <v>17055</v>
      </c>
      <c r="H992" s="99" t="s">
        <v>15326</v>
      </c>
      <c r="I992" s="99" t="s">
        <v>15322</v>
      </c>
      <c r="J992" s="99" t="s">
        <v>15343</v>
      </c>
      <c r="K992" s="99">
        <v>1</v>
      </c>
      <c r="L992" s="99" t="s">
        <v>13433</v>
      </c>
      <c r="M992" s="99" t="s">
        <v>2298</v>
      </c>
      <c r="N992" s="86" t="str">
        <f t="shared" si="16"/>
        <v>2551869</v>
      </c>
      <c r="O992" s="104">
        <v>141100</v>
      </c>
      <c r="P992" s="101">
        <v>141100</v>
      </c>
      <c r="Q992" s="77">
        <v>141.1</v>
      </c>
      <c r="R992" s="102" t="s">
        <v>15329</v>
      </c>
      <c r="S992" s="99" t="s">
        <v>15330</v>
      </c>
      <c r="T992" s="99" t="s">
        <v>15331</v>
      </c>
      <c r="U992" s="99" t="s">
        <v>15332</v>
      </c>
      <c r="V992" s="99" t="s">
        <v>15333</v>
      </c>
      <c r="W992" s="99" t="s">
        <v>15334</v>
      </c>
      <c r="X992" s="103" t="s">
        <v>15624</v>
      </c>
      <c r="Y992" s="103">
        <v>44670</v>
      </c>
      <c r="Z992" s="103">
        <v>51902</v>
      </c>
      <c r="AA992" s="79">
        <v>6186</v>
      </c>
      <c r="AB992" s="80" t="s">
        <v>15340</v>
      </c>
    </row>
    <row r="993" spans="1:29" hidden="1">
      <c r="A993" s="98" t="s">
        <v>15458</v>
      </c>
      <c r="B993" s="99" t="s">
        <v>16170</v>
      </c>
      <c r="C993" s="99" t="s">
        <v>16171</v>
      </c>
      <c r="D993" s="99" t="s">
        <v>15322</v>
      </c>
      <c r="E993" s="99" t="s">
        <v>15343</v>
      </c>
      <c r="F993" s="99" t="s">
        <v>15324</v>
      </c>
      <c r="G993" s="99" t="s">
        <v>17056</v>
      </c>
      <c r="H993" s="99" t="s">
        <v>15326</v>
      </c>
      <c r="I993" s="99" t="s">
        <v>15322</v>
      </c>
      <c r="J993" s="99" t="s">
        <v>15343</v>
      </c>
      <c r="K993" s="99">
        <v>0</v>
      </c>
      <c r="L993" s="99" t="s">
        <v>13433</v>
      </c>
      <c r="M993" s="100" t="s">
        <v>2359</v>
      </c>
      <c r="N993" s="86" t="str">
        <f t="shared" si="16"/>
        <v>2552328</v>
      </c>
      <c r="O993" s="104">
        <v>164745</v>
      </c>
      <c r="P993" s="101">
        <v>164745</v>
      </c>
      <c r="Q993" s="77">
        <v>164.745</v>
      </c>
      <c r="R993" s="102" t="s">
        <v>15329</v>
      </c>
      <c r="S993" s="99" t="s">
        <v>15330</v>
      </c>
      <c r="T993" s="99" t="s">
        <v>15331</v>
      </c>
      <c r="U993" s="99" t="s">
        <v>15332</v>
      </c>
      <c r="V993" s="99" t="s">
        <v>15333</v>
      </c>
      <c r="W993" s="99" t="s">
        <v>15334</v>
      </c>
      <c r="X993" s="103" t="s">
        <v>15677</v>
      </c>
      <c r="Y993" s="103">
        <v>44650</v>
      </c>
      <c r="Z993" s="103">
        <v>51934</v>
      </c>
      <c r="AA993" s="79">
        <v>6186</v>
      </c>
      <c r="AB993" s="80" t="s">
        <v>15340</v>
      </c>
      <c r="AC993" s="81">
        <v>33</v>
      </c>
    </row>
    <row r="994" spans="1:29" hidden="1">
      <c r="A994" s="98" t="s">
        <v>2347</v>
      </c>
      <c r="B994" s="99" t="s">
        <v>15346</v>
      </c>
      <c r="C994" s="99" t="s">
        <v>129</v>
      </c>
      <c r="D994" s="99" t="s">
        <v>15322</v>
      </c>
      <c r="E994" s="99" t="s">
        <v>15337</v>
      </c>
      <c r="F994" s="99" t="s">
        <v>15324</v>
      </c>
      <c r="G994" s="99" t="s">
        <v>17057</v>
      </c>
      <c r="H994" s="99" t="s">
        <v>15326</v>
      </c>
      <c r="I994" s="99" t="s">
        <v>15322</v>
      </c>
      <c r="J994" s="99" t="s">
        <v>15418</v>
      </c>
      <c r="K994" s="99">
        <v>0</v>
      </c>
      <c r="L994" s="99" t="s">
        <v>13433</v>
      </c>
      <c r="M994" s="99" t="s">
        <v>17058</v>
      </c>
      <c r="N994" s="86" t="str">
        <f t="shared" si="16"/>
        <v>2573909</v>
      </c>
      <c r="O994" s="104">
        <v>273000</v>
      </c>
      <c r="P994" s="101">
        <v>259350</v>
      </c>
      <c r="Q994" s="77">
        <v>259.35000000000002</v>
      </c>
      <c r="R994" s="102" t="s">
        <v>15329</v>
      </c>
      <c r="S994" s="99" t="s">
        <v>15349</v>
      </c>
      <c r="T994" s="99" t="s">
        <v>15331</v>
      </c>
      <c r="U994" s="99" t="s">
        <v>15350</v>
      </c>
      <c r="V994" s="99" t="s">
        <v>15351</v>
      </c>
      <c r="W994" s="99" t="s">
        <v>15352</v>
      </c>
      <c r="X994" s="103" t="s">
        <v>15476</v>
      </c>
      <c r="Y994" s="103">
        <v>44658</v>
      </c>
      <c r="Z994" s="103">
        <v>51941</v>
      </c>
      <c r="AA994" s="79" t="s">
        <v>15353</v>
      </c>
    </row>
    <row r="995" spans="1:29" hidden="1">
      <c r="A995" s="76" t="s">
        <v>15335</v>
      </c>
      <c r="B995" s="92" t="s">
        <v>15336</v>
      </c>
      <c r="C995" s="92" t="s">
        <v>6</v>
      </c>
      <c r="D995" s="92" t="s">
        <v>15322</v>
      </c>
      <c r="E995" s="92" t="s">
        <v>15337</v>
      </c>
      <c r="F995" s="92" t="s">
        <v>15324</v>
      </c>
      <c r="G995" s="92" t="s">
        <v>17059</v>
      </c>
      <c r="H995" s="92" t="s">
        <v>15326</v>
      </c>
      <c r="I995" s="92" t="s">
        <v>15322</v>
      </c>
      <c r="J995" s="92" t="s">
        <v>15327</v>
      </c>
      <c r="K995" s="92">
        <v>0</v>
      </c>
      <c r="L995" s="92" t="s">
        <v>13433</v>
      </c>
      <c r="M995" s="93" t="s">
        <v>17060</v>
      </c>
      <c r="N995" s="86" t="str">
        <f t="shared" si="16"/>
        <v>2576068</v>
      </c>
      <c r="O995" s="94">
        <v>141580</v>
      </c>
      <c r="P995" s="95">
        <v>120000</v>
      </c>
      <c r="Q995" s="77">
        <v>120</v>
      </c>
      <c r="R995" s="96" t="s">
        <v>15329</v>
      </c>
      <c r="S995" s="92" t="s">
        <v>15349</v>
      </c>
      <c r="T995" s="92" t="s">
        <v>15331</v>
      </c>
      <c r="U995" s="92" t="s">
        <v>15356</v>
      </c>
      <c r="V995" s="92" t="s">
        <v>15357</v>
      </c>
      <c r="W995" s="92" t="s">
        <v>15388</v>
      </c>
      <c r="X995" s="97">
        <v>44574</v>
      </c>
      <c r="Y995" s="97">
        <v>44575</v>
      </c>
      <c r="Z995" s="97">
        <v>51869</v>
      </c>
      <c r="AA995" s="79" t="s">
        <v>15353</v>
      </c>
      <c r="AB995" s="90"/>
    </row>
    <row r="996" spans="1:29" hidden="1">
      <c r="A996" s="98" t="s">
        <v>2799</v>
      </c>
      <c r="B996" s="99" t="s">
        <v>15358</v>
      </c>
      <c r="C996" s="99" t="s">
        <v>59</v>
      </c>
      <c r="D996" s="99" t="s">
        <v>15322</v>
      </c>
      <c r="E996" s="99" t="s">
        <v>15337</v>
      </c>
      <c r="F996" s="99" t="s">
        <v>15324</v>
      </c>
      <c r="G996" s="99" t="s">
        <v>17061</v>
      </c>
      <c r="H996" s="99" t="s">
        <v>15326</v>
      </c>
      <c r="I996" s="99" t="s">
        <v>15322</v>
      </c>
      <c r="J996" s="99" t="s">
        <v>15395</v>
      </c>
      <c r="K996" s="99">
        <v>0</v>
      </c>
      <c r="L996" s="99" t="s">
        <v>13433</v>
      </c>
      <c r="M996" s="99" t="s">
        <v>17062</v>
      </c>
      <c r="N996" s="86" t="str">
        <f t="shared" si="16"/>
        <v>2607071</v>
      </c>
      <c r="O996" s="104">
        <v>90524</v>
      </c>
      <c r="P996" s="101">
        <v>90524</v>
      </c>
      <c r="Q996" s="77">
        <v>90.524000000000001</v>
      </c>
      <c r="R996" s="102" t="s">
        <v>15329</v>
      </c>
      <c r="S996" s="99" t="s">
        <v>15349</v>
      </c>
      <c r="T996" s="99" t="s">
        <v>15331</v>
      </c>
      <c r="U996" s="99" t="s">
        <v>15356</v>
      </c>
      <c r="V996" s="99" t="s">
        <v>15357</v>
      </c>
      <c r="W996" s="99" t="s">
        <v>15352</v>
      </c>
      <c r="X996" s="103">
        <v>44697</v>
      </c>
      <c r="Y996" s="103">
        <v>44699</v>
      </c>
      <c r="Z996" s="103">
        <v>52001</v>
      </c>
      <c r="AA996" s="79" t="s">
        <v>15353</v>
      </c>
    </row>
    <row r="997" spans="1:29" hidden="1">
      <c r="A997" s="98" t="s">
        <v>2347</v>
      </c>
      <c r="B997" s="99" t="s">
        <v>15341</v>
      </c>
      <c r="C997" s="99" t="s">
        <v>15342</v>
      </c>
      <c r="D997" s="99" t="s">
        <v>15322</v>
      </c>
      <c r="E997" s="99" t="s">
        <v>15343</v>
      </c>
      <c r="F997" s="99" t="s">
        <v>15354</v>
      </c>
      <c r="G997" s="99" t="s">
        <v>17063</v>
      </c>
      <c r="H997" s="99" t="s">
        <v>15326</v>
      </c>
      <c r="I997" s="99" t="s">
        <v>15322</v>
      </c>
      <c r="J997" s="99" t="s">
        <v>15395</v>
      </c>
      <c r="K997" s="99">
        <v>0</v>
      </c>
      <c r="L997" s="99" t="s">
        <v>13433</v>
      </c>
      <c r="M997" s="99" t="s">
        <v>17064</v>
      </c>
      <c r="N997" s="86" t="str">
        <f t="shared" si="16"/>
        <v>2627243</v>
      </c>
      <c r="O997" s="104">
        <v>130482</v>
      </c>
      <c r="P997" s="101">
        <v>130482</v>
      </c>
      <c r="Q997" s="77">
        <v>130.482</v>
      </c>
      <c r="R997" s="102" t="s">
        <v>15329</v>
      </c>
      <c r="S997" s="99" t="s">
        <v>15349</v>
      </c>
      <c r="T997" s="99" t="s">
        <v>15331</v>
      </c>
      <c r="U997" s="99" t="s">
        <v>15356</v>
      </c>
      <c r="V997" s="99" t="s">
        <v>15357</v>
      </c>
      <c r="W997" s="99" t="s">
        <v>15352</v>
      </c>
      <c r="X997" s="103" t="s">
        <v>15728</v>
      </c>
      <c r="Y997" s="103">
        <v>44672</v>
      </c>
      <c r="Z997" s="103">
        <v>51952</v>
      </c>
      <c r="AA997" s="79" t="s">
        <v>15353</v>
      </c>
    </row>
    <row r="998" spans="1:29" hidden="1">
      <c r="A998" s="76" t="s">
        <v>2347</v>
      </c>
      <c r="B998" s="92" t="s">
        <v>15341</v>
      </c>
      <c r="C998" s="92" t="s">
        <v>15342</v>
      </c>
      <c r="D998" s="92" t="s">
        <v>15322</v>
      </c>
      <c r="E998" s="92" t="s">
        <v>15343</v>
      </c>
      <c r="F998" s="92" t="s">
        <v>15354</v>
      </c>
      <c r="G998" s="92" t="s">
        <v>17065</v>
      </c>
      <c r="H998" s="92" t="s">
        <v>15326</v>
      </c>
      <c r="I998" s="92" t="s">
        <v>15322</v>
      </c>
      <c r="J998" s="92" t="s">
        <v>15343</v>
      </c>
      <c r="K998" s="92">
        <v>0</v>
      </c>
      <c r="L998" s="92" t="s">
        <v>13433</v>
      </c>
      <c r="M998" s="93" t="s">
        <v>17066</v>
      </c>
      <c r="N998" s="86" t="str">
        <f t="shared" si="16"/>
        <v>2660267</v>
      </c>
      <c r="O998" s="94">
        <v>141975</v>
      </c>
      <c r="P998" s="95">
        <v>141975</v>
      </c>
      <c r="Q998" s="77">
        <v>141.97499999999999</v>
      </c>
      <c r="R998" s="96" t="s">
        <v>15329</v>
      </c>
      <c r="S998" s="92" t="s">
        <v>15349</v>
      </c>
      <c r="T998" s="92" t="s">
        <v>15331</v>
      </c>
      <c r="U998" s="92" t="s">
        <v>15356</v>
      </c>
      <c r="V998" s="92" t="s">
        <v>15357</v>
      </c>
      <c r="W998" s="92" t="s">
        <v>15352</v>
      </c>
      <c r="X998" s="97">
        <v>44580</v>
      </c>
      <c r="Y998" s="97">
        <v>44580</v>
      </c>
      <c r="Z998" s="97">
        <v>51882</v>
      </c>
      <c r="AA998" s="79" t="s">
        <v>15353</v>
      </c>
      <c r="AB998" s="90"/>
    </row>
    <row r="999" spans="1:29" hidden="1">
      <c r="A999" s="98" t="s">
        <v>2799</v>
      </c>
      <c r="B999" s="99" t="s">
        <v>15358</v>
      </c>
      <c r="C999" s="99" t="s">
        <v>59</v>
      </c>
      <c r="D999" s="99" t="s">
        <v>15322</v>
      </c>
      <c r="E999" s="99" t="s">
        <v>15337</v>
      </c>
      <c r="F999" s="99" t="s">
        <v>15324</v>
      </c>
      <c r="G999" s="99" t="s">
        <v>17067</v>
      </c>
      <c r="H999" s="99" t="s">
        <v>15326</v>
      </c>
      <c r="I999" s="99" t="s">
        <v>15322</v>
      </c>
      <c r="J999" s="99" t="s">
        <v>15337</v>
      </c>
      <c r="K999" s="99">
        <v>0</v>
      </c>
      <c r="L999" s="99" t="s">
        <v>13433</v>
      </c>
      <c r="M999" s="99" t="s">
        <v>1716</v>
      </c>
      <c r="N999" s="86" t="str">
        <f t="shared" si="16"/>
        <v>2661670</v>
      </c>
      <c r="O999" s="104">
        <v>264528</v>
      </c>
      <c r="P999" s="101">
        <v>264528</v>
      </c>
      <c r="Q999" s="77">
        <v>264.52800000000002</v>
      </c>
      <c r="R999" s="102" t="s">
        <v>15329</v>
      </c>
      <c r="S999" s="99" t="s">
        <v>15330</v>
      </c>
      <c r="T999" s="99" t="s">
        <v>15331</v>
      </c>
      <c r="U999" s="99" t="s">
        <v>15332</v>
      </c>
      <c r="V999" s="99" t="s">
        <v>15333</v>
      </c>
      <c r="W999" s="99" t="s">
        <v>15329</v>
      </c>
      <c r="X999" s="103" t="s">
        <v>15540</v>
      </c>
      <c r="Y999" s="103">
        <v>44671</v>
      </c>
      <c r="Z999" s="103">
        <v>51974</v>
      </c>
      <c r="AA999" s="79">
        <v>6186</v>
      </c>
      <c r="AB999" s="80" t="s">
        <v>15340</v>
      </c>
      <c r="AC999" s="81">
        <v>33</v>
      </c>
    </row>
    <row r="1000" spans="1:29" hidden="1">
      <c r="A1000" s="98" t="s">
        <v>2347</v>
      </c>
      <c r="B1000" s="99" t="s">
        <v>15346</v>
      </c>
      <c r="C1000" s="99" t="s">
        <v>129</v>
      </c>
      <c r="D1000" s="99" t="s">
        <v>15322</v>
      </c>
      <c r="E1000" s="99" t="s">
        <v>15337</v>
      </c>
      <c r="F1000" s="99" t="s">
        <v>15324</v>
      </c>
      <c r="G1000" s="99" t="s">
        <v>17068</v>
      </c>
      <c r="H1000" s="99" t="s">
        <v>15326</v>
      </c>
      <c r="I1000" s="99" t="s">
        <v>15322</v>
      </c>
      <c r="J1000" s="99" t="s">
        <v>15418</v>
      </c>
      <c r="K1000" s="99">
        <v>0</v>
      </c>
      <c r="L1000" s="99" t="s">
        <v>13433</v>
      </c>
      <c r="M1000" s="99" t="s">
        <v>17069</v>
      </c>
      <c r="N1000" s="86" t="str">
        <f t="shared" si="16"/>
        <v>2712691</v>
      </c>
      <c r="O1000" s="104">
        <v>273000</v>
      </c>
      <c r="P1000" s="101">
        <v>259350</v>
      </c>
      <c r="Q1000" s="77">
        <v>259.35000000000002</v>
      </c>
      <c r="R1000" s="102" t="s">
        <v>15329</v>
      </c>
      <c r="S1000" s="99" t="s">
        <v>15349</v>
      </c>
      <c r="T1000" s="99" t="s">
        <v>15331</v>
      </c>
      <c r="U1000" s="99" t="s">
        <v>15350</v>
      </c>
      <c r="V1000" s="99" t="s">
        <v>15351</v>
      </c>
      <c r="W1000" s="99" t="s">
        <v>15352</v>
      </c>
      <c r="X1000" s="103" t="s">
        <v>15476</v>
      </c>
      <c r="Y1000" s="103">
        <v>44658</v>
      </c>
      <c r="Z1000" s="103">
        <v>51940</v>
      </c>
      <c r="AA1000" s="79" t="s">
        <v>15353</v>
      </c>
    </row>
    <row r="1001" spans="1:29" hidden="1">
      <c r="A1001" s="76" t="s">
        <v>15380</v>
      </c>
      <c r="B1001" s="92" t="s">
        <v>15381</v>
      </c>
      <c r="C1001" s="92" t="s">
        <v>15382</v>
      </c>
      <c r="D1001" s="92" t="s">
        <v>15322</v>
      </c>
      <c r="E1001" s="92" t="s">
        <v>15337</v>
      </c>
      <c r="F1001" s="92" t="s">
        <v>15324</v>
      </c>
      <c r="G1001" s="92" t="s">
        <v>17070</v>
      </c>
      <c r="H1001" s="92" t="s">
        <v>15326</v>
      </c>
      <c r="I1001" s="92" t="s">
        <v>15322</v>
      </c>
      <c r="J1001" s="92" t="s">
        <v>15384</v>
      </c>
      <c r="K1001" s="92">
        <v>0</v>
      </c>
      <c r="L1001" s="92" t="s">
        <v>13433</v>
      </c>
      <c r="M1001" s="93" t="s">
        <v>241</v>
      </c>
      <c r="N1001" s="86" t="str">
        <f t="shared" si="16"/>
        <v>2719153</v>
      </c>
      <c r="O1001" s="94">
        <v>167620</v>
      </c>
      <c r="P1001" s="95">
        <v>167620</v>
      </c>
      <c r="Q1001" s="77">
        <v>167.62</v>
      </c>
      <c r="R1001" s="96" t="s">
        <v>15329</v>
      </c>
      <c r="S1001" s="92" t="s">
        <v>15330</v>
      </c>
      <c r="T1001" s="92" t="s">
        <v>15331</v>
      </c>
      <c r="U1001" s="92" t="s">
        <v>15332</v>
      </c>
      <c r="V1001" s="92" t="s">
        <v>15333</v>
      </c>
      <c r="W1001" s="92" t="s">
        <v>15334</v>
      </c>
      <c r="X1001" s="97">
        <v>44601</v>
      </c>
      <c r="Y1001" s="97">
        <v>44601</v>
      </c>
      <c r="Z1001" s="97">
        <v>51883</v>
      </c>
      <c r="AA1001" s="79">
        <v>6186</v>
      </c>
      <c r="AB1001" s="90"/>
    </row>
    <row r="1002" spans="1:29" hidden="1">
      <c r="A1002" s="98" t="s">
        <v>2347</v>
      </c>
      <c r="B1002" s="99" t="s">
        <v>15346</v>
      </c>
      <c r="C1002" s="99" t="s">
        <v>129</v>
      </c>
      <c r="D1002" s="99" t="s">
        <v>15322</v>
      </c>
      <c r="E1002" s="99" t="s">
        <v>15337</v>
      </c>
      <c r="F1002" s="99" t="s">
        <v>15324</v>
      </c>
      <c r="G1002" s="99" t="s">
        <v>17071</v>
      </c>
      <c r="H1002" s="99" t="s">
        <v>15326</v>
      </c>
      <c r="I1002" s="99" t="s">
        <v>15322</v>
      </c>
      <c r="J1002" s="99" t="s">
        <v>15337</v>
      </c>
      <c r="K1002" s="99">
        <v>0</v>
      </c>
      <c r="L1002" s="99" t="s">
        <v>13433</v>
      </c>
      <c r="M1002" s="100" t="s">
        <v>17072</v>
      </c>
      <c r="N1002" s="86" t="str">
        <f t="shared" si="16"/>
        <v>2720596</v>
      </c>
      <c r="O1002" s="104">
        <v>273000</v>
      </c>
      <c r="P1002" s="101">
        <v>259350</v>
      </c>
      <c r="Q1002" s="77">
        <v>259.35000000000002</v>
      </c>
      <c r="R1002" s="102" t="s">
        <v>15329</v>
      </c>
      <c r="S1002" s="99" t="s">
        <v>15349</v>
      </c>
      <c r="T1002" s="99" t="s">
        <v>15331</v>
      </c>
      <c r="U1002" s="99" t="s">
        <v>15350</v>
      </c>
      <c r="V1002" s="99" t="s">
        <v>15351</v>
      </c>
      <c r="W1002" s="99" t="s">
        <v>15352</v>
      </c>
      <c r="X1002" s="103" t="s">
        <v>15655</v>
      </c>
      <c r="Y1002" s="103">
        <v>44624</v>
      </c>
      <c r="Z1002" s="103">
        <v>51921</v>
      </c>
      <c r="AA1002" s="79" t="s">
        <v>15353</v>
      </c>
    </row>
    <row r="1003" spans="1:29" hidden="1">
      <c r="A1003" s="76" t="s">
        <v>2799</v>
      </c>
      <c r="B1003" s="92" t="s">
        <v>15358</v>
      </c>
      <c r="C1003" s="92" t="s">
        <v>59</v>
      </c>
      <c r="D1003" s="92" t="s">
        <v>15322</v>
      </c>
      <c r="E1003" s="92" t="s">
        <v>15337</v>
      </c>
      <c r="F1003" s="92" t="s">
        <v>15324</v>
      </c>
      <c r="G1003" s="92" t="s">
        <v>17073</v>
      </c>
      <c r="H1003" s="92" t="s">
        <v>15326</v>
      </c>
      <c r="I1003" s="92" t="s">
        <v>15322</v>
      </c>
      <c r="J1003" s="92" t="s">
        <v>15337</v>
      </c>
      <c r="K1003" s="92">
        <v>0</v>
      </c>
      <c r="L1003" s="92" t="s">
        <v>13433</v>
      </c>
      <c r="M1003" s="93" t="s">
        <v>141</v>
      </c>
      <c r="N1003" s="86" t="str">
        <f t="shared" si="16"/>
        <v>2775624</v>
      </c>
      <c r="O1003" s="94">
        <v>309400</v>
      </c>
      <c r="P1003" s="95">
        <v>309400</v>
      </c>
      <c r="Q1003" s="77">
        <v>309.39999999999998</v>
      </c>
      <c r="R1003" s="96" t="s">
        <v>15329</v>
      </c>
      <c r="S1003" s="92" t="s">
        <v>15330</v>
      </c>
      <c r="T1003" s="92" t="s">
        <v>15331</v>
      </c>
      <c r="U1003" s="92" t="s">
        <v>15332</v>
      </c>
      <c r="V1003" s="92" t="s">
        <v>15333</v>
      </c>
      <c r="W1003" s="92" t="s">
        <v>15329</v>
      </c>
      <c r="X1003" s="97">
        <v>44606</v>
      </c>
      <c r="Y1003" s="97">
        <v>44609</v>
      </c>
      <c r="Z1003" s="97">
        <v>51910</v>
      </c>
      <c r="AA1003" s="79">
        <v>6186</v>
      </c>
      <c r="AB1003" s="90" t="s">
        <v>15340</v>
      </c>
    </row>
    <row r="1004" spans="1:29" hidden="1">
      <c r="A1004" s="76" t="s">
        <v>2347</v>
      </c>
      <c r="B1004" s="92" t="s">
        <v>15341</v>
      </c>
      <c r="C1004" s="92" t="s">
        <v>15342</v>
      </c>
      <c r="D1004" s="92" t="s">
        <v>15322</v>
      </c>
      <c r="E1004" s="92" t="s">
        <v>15343</v>
      </c>
      <c r="F1004" s="92" t="s">
        <v>15354</v>
      </c>
      <c r="G1004" s="92" t="s">
        <v>17074</v>
      </c>
      <c r="H1004" s="92" t="s">
        <v>15326</v>
      </c>
      <c r="I1004" s="92" t="s">
        <v>15322</v>
      </c>
      <c r="J1004" s="92" t="s">
        <v>15343</v>
      </c>
      <c r="K1004" s="92">
        <v>0</v>
      </c>
      <c r="L1004" s="92" t="s">
        <v>13433</v>
      </c>
      <c r="M1004" s="93" t="s">
        <v>17075</v>
      </c>
      <c r="N1004" s="86" t="str">
        <f t="shared" si="16"/>
        <v>2777369</v>
      </c>
      <c r="O1004" s="94">
        <v>171468</v>
      </c>
      <c r="P1004" s="95">
        <v>171468</v>
      </c>
      <c r="Q1004" s="77">
        <v>171.46799999999999</v>
      </c>
      <c r="R1004" s="96" t="s">
        <v>15329</v>
      </c>
      <c r="S1004" s="92" t="s">
        <v>15349</v>
      </c>
      <c r="T1004" s="92" t="s">
        <v>15331</v>
      </c>
      <c r="U1004" s="92" t="s">
        <v>15356</v>
      </c>
      <c r="V1004" s="92" t="s">
        <v>15357</v>
      </c>
      <c r="W1004" s="92" t="s">
        <v>15352</v>
      </c>
      <c r="X1004" s="97">
        <v>44580</v>
      </c>
      <c r="Y1004" s="97">
        <v>44588</v>
      </c>
      <c r="Z1004" s="97">
        <v>51882</v>
      </c>
      <c r="AA1004" s="79" t="s">
        <v>15353</v>
      </c>
      <c r="AB1004" s="90"/>
    </row>
    <row r="1005" spans="1:29" hidden="1">
      <c r="A1005" s="98" t="s">
        <v>2347</v>
      </c>
      <c r="B1005" s="99" t="s">
        <v>15341</v>
      </c>
      <c r="C1005" s="99" t="s">
        <v>15342</v>
      </c>
      <c r="D1005" s="99" t="s">
        <v>15322</v>
      </c>
      <c r="E1005" s="99" t="s">
        <v>15343</v>
      </c>
      <c r="F1005" s="99" t="s">
        <v>15354</v>
      </c>
      <c r="G1005" s="99" t="s">
        <v>17076</v>
      </c>
      <c r="H1005" s="99" t="s">
        <v>15326</v>
      </c>
      <c r="I1005" s="99" t="s">
        <v>15322</v>
      </c>
      <c r="J1005" s="99" t="s">
        <v>15343</v>
      </c>
      <c r="K1005" s="99">
        <v>0</v>
      </c>
      <c r="L1005" s="99" t="s">
        <v>13433</v>
      </c>
      <c r="M1005" s="100" t="s">
        <v>17077</v>
      </c>
      <c r="N1005" s="86" t="str">
        <f t="shared" si="16"/>
        <v>2777379</v>
      </c>
      <c r="O1005" s="104">
        <v>171097</v>
      </c>
      <c r="P1005" s="101">
        <v>171097</v>
      </c>
      <c r="Q1005" s="77">
        <v>171.09700000000001</v>
      </c>
      <c r="R1005" s="102" t="s">
        <v>15329</v>
      </c>
      <c r="S1005" s="99" t="s">
        <v>15349</v>
      </c>
      <c r="T1005" s="99" t="s">
        <v>15331</v>
      </c>
      <c r="U1005" s="99" t="s">
        <v>15356</v>
      </c>
      <c r="V1005" s="99" t="s">
        <v>15357</v>
      </c>
      <c r="W1005" s="99" t="s">
        <v>15352</v>
      </c>
      <c r="X1005" s="103" t="s">
        <v>15624</v>
      </c>
      <c r="Y1005" s="103">
        <v>44636</v>
      </c>
      <c r="Z1005" s="103">
        <v>51940</v>
      </c>
      <c r="AA1005" s="79" t="s">
        <v>15353</v>
      </c>
    </row>
    <row r="1006" spans="1:29" hidden="1">
      <c r="A1006" s="76" t="s">
        <v>2347</v>
      </c>
      <c r="B1006" s="92" t="s">
        <v>15341</v>
      </c>
      <c r="C1006" s="92" t="s">
        <v>15342</v>
      </c>
      <c r="D1006" s="92" t="s">
        <v>15322</v>
      </c>
      <c r="E1006" s="92" t="s">
        <v>15343</v>
      </c>
      <c r="F1006" s="92" t="s">
        <v>15354</v>
      </c>
      <c r="G1006" s="92" t="s">
        <v>17078</v>
      </c>
      <c r="H1006" s="92" t="s">
        <v>15326</v>
      </c>
      <c r="I1006" s="92" t="s">
        <v>15322</v>
      </c>
      <c r="J1006" s="92" t="s">
        <v>15395</v>
      </c>
      <c r="K1006" s="92">
        <v>0</v>
      </c>
      <c r="L1006" s="92" t="s">
        <v>13433</v>
      </c>
      <c r="M1006" s="93" t="s">
        <v>17079</v>
      </c>
      <c r="N1006" s="86" t="str">
        <f t="shared" si="16"/>
        <v>2813496</v>
      </c>
      <c r="O1006" s="94">
        <v>133669</v>
      </c>
      <c r="P1006" s="95">
        <v>133669</v>
      </c>
      <c r="Q1006" s="77">
        <v>133.66900000000001</v>
      </c>
      <c r="R1006" s="96" t="s">
        <v>15329</v>
      </c>
      <c r="S1006" s="92" t="s">
        <v>15349</v>
      </c>
      <c r="T1006" s="92" t="s">
        <v>15331</v>
      </c>
      <c r="U1006" s="92" t="s">
        <v>15356</v>
      </c>
      <c r="V1006" s="92" t="s">
        <v>15357</v>
      </c>
      <c r="W1006" s="92" t="s">
        <v>15352</v>
      </c>
      <c r="X1006" s="97">
        <v>44557</v>
      </c>
      <c r="Y1006" s="97">
        <v>44588</v>
      </c>
      <c r="Z1006" s="97">
        <v>51861</v>
      </c>
      <c r="AA1006" s="79" t="s">
        <v>15353</v>
      </c>
      <c r="AB1006" s="90"/>
    </row>
    <row r="1007" spans="1:29" hidden="1">
      <c r="A1007" s="76" t="s">
        <v>15392</v>
      </c>
      <c r="B1007" s="92" t="s">
        <v>15522</v>
      </c>
      <c r="C1007" s="92" t="s">
        <v>15523</v>
      </c>
      <c r="D1007" s="92" t="s">
        <v>15322</v>
      </c>
      <c r="E1007" s="92" t="s">
        <v>15327</v>
      </c>
      <c r="F1007" s="92" t="s">
        <v>15324</v>
      </c>
      <c r="G1007" s="92" t="s">
        <v>17080</v>
      </c>
      <c r="H1007" s="92" t="s">
        <v>15326</v>
      </c>
      <c r="I1007" s="92" t="s">
        <v>15322</v>
      </c>
      <c r="J1007" s="92" t="s">
        <v>15327</v>
      </c>
      <c r="K1007" s="92">
        <v>0</v>
      </c>
      <c r="L1007" s="92" t="s">
        <v>13433</v>
      </c>
      <c r="M1007" s="93" t="s">
        <v>3465</v>
      </c>
      <c r="N1007" s="86" t="str">
        <f t="shared" si="16"/>
        <v>2857842</v>
      </c>
      <c r="O1007" s="94">
        <v>187000</v>
      </c>
      <c r="P1007" s="95">
        <v>187000</v>
      </c>
      <c r="Q1007" s="77">
        <v>187</v>
      </c>
      <c r="R1007" s="96" t="s">
        <v>15329</v>
      </c>
      <c r="S1007" s="92" t="s">
        <v>15330</v>
      </c>
      <c r="T1007" s="92" t="s">
        <v>15331</v>
      </c>
      <c r="U1007" s="92" t="s">
        <v>15332</v>
      </c>
      <c r="V1007" s="92" t="s">
        <v>15333</v>
      </c>
      <c r="W1007" s="92" t="s">
        <v>15334</v>
      </c>
      <c r="X1007" s="97">
        <v>44575</v>
      </c>
      <c r="Y1007" s="97">
        <v>44588</v>
      </c>
      <c r="Z1007" s="97">
        <v>51880</v>
      </c>
      <c r="AA1007" s="79">
        <v>6186</v>
      </c>
      <c r="AB1007" s="90" t="s">
        <v>15340</v>
      </c>
    </row>
    <row r="1008" spans="1:29" hidden="1">
      <c r="A1008" s="76" t="s">
        <v>15335</v>
      </c>
      <c r="B1008" s="92" t="s">
        <v>15336</v>
      </c>
      <c r="C1008" s="92" t="s">
        <v>6</v>
      </c>
      <c r="D1008" s="92" t="s">
        <v>15322</v>
      </c>
      <c r="E1008" s="92" t="s">
        <v>15337</v>
      </c>
      <c r="F1008" s="92" t="s">
        <v>15324</v>
      </c>
      <c r="G1008" s="92" t="s">
        <v>17081</v>
      </c>
      <c r="H1008" s="92" t="s">
        <v>15326</v>
      </c>
      <c r="I1008" s="92" t="s">
        <v>15322</v>
      </c>
      <c r="J1008" s="92" t="s">
        <v>15364</v>
      </c>
      <c r="K1008" s="92">
        <v>0</v>
      </c>
      <c r="L1008" s="92" t="s">
        <v>13433</v>
      </c>
      <c r="M1008" s="93" t="s">
        <v>3058</v>
      </c>
      <c r="N1008" s="86" t="str">
        <f t="shared" si="16"/>
        <v>2872408</v>
      </c>
      <c r="O1008" s="94">
        <v>140250</v>
      </c>
      <c r="P1008" s="95">
        <v>140250</v>
      </c>
      <c r="Q1008" s="77">
        <v>140.25</v>
      </c>
      <c r="R1008" s="96" t="s">
        <v>15329</v>
      </c>
      <c r="S1008" s="92" t="s">
        <v>15330</v>
      </c>
      <c r="T1008" s="92" t="s">
        <v>15331</v>
      </c>
      <c r="U1008" s="92" t="s">
        <v>15332</v>
      </c>
      <c r="V1008" s="92" t="s">
        <v>15333</v>
      </c>
      <c r="W1008" s="92" t="s">
        <v>15339</v>
      </c>
      <c r="X1008" s="97">
        <v>44573</v>
      </c>
      <c r="Y1008" s="97">
        <v>44574</v>
      </c>
      <c r="Z1008" s="97">
        <v>51862</v>
      </c>
      <c r="AA1008" s="79">
        <v>6186</v>
      </c>
      <c r="AB1008" s="90" t="s">
        <v>15340</v>
      </c>
    </row>
    <row r="1009" spans="1:29" hidden="1">
      <c r="A1009" s="98" t="s">
        <v>15392</v>
      </c>
      <c r="B1009" s="99" t="s">
        <v>15522</v>
      </c>
      <c r="C1009" s="99" t="s">
        <v>15523</v>
      </c>
      <c r="D1009" s="99" t="s">
        <v>15322</v>
      </c>
      <c r="E1009" s="99" t="s">
        <v>15327</v>
      </c>
      <c r="F1009" s="99" t="s">
        <v>15324</v>
      </c>
      <c r="G1009" s="99" t="s">
        <v>17082</v>
      </c>
      <c r="H1009" s="99" t="s">
        <v>15326</v>
      </c>
      <c r="I1009" s="99" t="s">
        <v>15322</v>
      </c>
      <c r="J1009" s="99" t="s">
        <v>15327</v>
      </c>
      <c r="K1009" s="99">
        <v>0</v>
      </c>
      <c r="L1009" s="99" t="s">
        <v>13433</v>
      </c>
      <c r="M1009" s="99" t="s">
        <v>17083</v>
      </c>
      <c r="N1009" s="86" t="str">
        <f t="shared" si="16"/>
        <v>2906342</v>
      </c>
      <c r="O1009" s="104">
        <v>190000</v>
      </c>
      <c r="P1009" s="105">
        <v>190000</v>
      </c>
      <c r="Q1009" s="77">
        <v>190</v>
      </c>
      <c r="R1009" s="102" t="s">
        <v>15329</v>
      </c>
      <c r="S1009" s="99" t="s">
        <v>15330</v>
      </c>
      <c r="T1009" s="99" t="s">
        <v>15331</v>
      </c>
      <c r="U1009" s="99" t="s">
        <v>15332</v>
      </c>
      <c r="V1009" s="99" t="s">
        <v>15333</v>
      </c>
      <c r="W1009" s="99" t="s">
        <v>15334</v>
      </c>
      <c r="X1009" s="103" t="s">
        <v>15816</v>
      </c>
      <c r="Y1009" s="103">
        <v>44742</v>
      </c>
      <c r="Z1009" s="103">
        <v>52041</v>
      </c>
      <c r="AA1009" s="79">
        <v>6186</v>
      </c>
    </row>
    <row r="1010" spans="1:29" hidden="1">
      <c r="A1010" s="98" t="s">
        <v>2799</v>
      </c>
      <c r="B1010" s="99" t="s">
        <v>15360</v>
      </c>
      <c r="C1010" s="99" t="s">
        <v>3760</v>
      </c>
      <c r="D1010" s="99" t="s">
        <v>15322</v>
      </c>
      <c r="E1010" s="99" t="s">
        <v>15361</v>
      </c>
      <c r="F1010" s="99" t="s">
        <v>15324</v>
      </c>
      <c r="G1010" s="99" t="s">
        <v>17084</v>
      </c>
      <c r="H1010" s="99" t="s">
        <v>15326</v>
      </c>
      <c r="I1010" s="99" t="s">
        <v>15322</v>
      </c>
      <c r="J1010" s="99" t="s">
        <v>15370</v>
      </c>
      <c r="K1010" s="99">
        <v>0</v>
      </c>
      <c r="L1010" s="99" t="s">
        <v>13433</v>
      </c>
      <c r="M1010" s="99" t="s">
        <v>17085</v>
      </c>
      <c r="N1010" s="86" t="str">
        <f t="shared" si="16"/>
        <v>2926501</v>
      </c>
      <c r="O1010" s="104">
        <v>114418</v>
      </c>
      <c r="P1010" s="101">
        <v>114418</v>
      </c>
      <c r="Q1010" s="77">
        <v>114.41800000000001</v>
      </c>
      <c r="R1010" s="102" t="s">
        <v>15329</v>
      </c>
      <c r="S1010" s="99" t="s">
        <v>15349</v>
      </c>
      <c r="T1010" s="99" t="s">
        <v>15331</v>
      </c>
      <c r="U1010" s="99" t="s">
        <v>15356</v>
      </c>
      <c r="V1010" s="99" t="s">
        <v>15357</v>
      </c>
      <c r="W1010" s="99" t="s">
        <v>15352</v>
      </c>
      <c r="X1010" s="103" t="s">
        <v>15583</v>
      </c>
      <c r="Y1010" s="103">
        <v>44673</v>
      </c>
      <c r="Z1010" s="103">
        <v>51977</v>
      </c>
      <c r="AA1010" s="79" t="s">
        <v>15353</v>
      </c>
    </row>
    <row r="1011" spans="1:29" hidden="1">
      <c r="A1011" s="98" t="s">
        <v>2347</v>
      </c>
      <c r="B1011" s="99" t="s">
        <v>15511</v>
      </c>
      <c r="C1011" s="99" t="s">
        <v>3798</v>
      </c>
      <c r="D1011" s="99" t="s">
        <v>15322</v>
      </c>
      <c r="E1011" s="99" t="s">
        <v>15361</v>
      </c>
      <c r="F1011" s="99" t="s">
        <v>15354</v>
      </c>
      <c r="G1011" s="99" t="s">
        <v>17086</v>
      </c>
      <c r="H1011" s="99" t="s">
        <v>15326</v>
      </c>
      <c r="I1011" s="99" t="s">
        <v>15322</v>
      </c>
      <c r="J1011" s="99" t="s">
        <v>15361</v>
      </c>
      <c r="K1011" s="99">
        <v>0</v>
      </c>
      <c r="L1011" s="99" t="s">
        <v>13433</v>
      </c>
      <c r="M1011" s="99" t="s">
        <v>17087</v>
      </c>
      <c r="N1011" s="86" t="str">
        <f t="shared" si="16"/>
        <v>2938068</v>
      </c>
      <c r="O1011" s="104">
        <v>142055</v>
      </c>
      <c r="P1011" s="101">
        <v>142055</v>
      </c>
      <c r="Q1011" s="77">
        <v>142.05500000000001</v>
      </c>
      <c r="R1011" s="102" t="s">
        <v>15329</v>
      </c>
      <c r="S1011" s="99" t="s">
        <v>15349</v>
      </c>
      <c r="T1011" s="99" t="s">
        <v>15331</v>
      </c>
      <c r="U1011" s="99" t="s">
        <v>15356</v>
      </c>
      <c r="V1011" s="99" t="s">
        <v>15357</v>
      </c>
      <c r="W1011" s="99" t="s">
        <v>15352</v>
      </c>
      <c r="X1011" s="103" t="s">
        <v>15760</v>
      </c>
      <c r="Y1011" s="103">
        <v>44670</v>
      </c>
      <c r="Z1011" s="103">
        <v>51963</v>
      </c>
      <c r="AA1011" s="79" t="s">
        <v>15353</v>
      </c>
    </row>
    <row r="1012" spans="1:29" hidden="1">
      <c r="A1012" s="98" t="s">
        <v>2799</v>
      </c>
      <c r="B1012" s="99" t="s">
        <v>15358</v>
      </c>
      <c r="C1012" s="99" t="s">
        <v>59</v>
      </c>
      <c r="D1012" s="99" t="s">
        <v>15322</v>
      </c>
      <c r="E1012" s="99" t="s">
        <v>15337</v>
      </c>
      <c r="F1012" s="99" t="s">
        <v>15324</v>
      </c>
      <c r="G1012" s="99" t="s">
        <v>17088</v>
      </c>
      <c r="H1012" s="99" t="s">
        <v>15326</v>
      </c>
      <c r="I1012" s="99" t="s">
        <v>15322</v>
      </c>
      <c r="J1012" s="99" t="s">
        <v>15364</v>
      </c>
      <c r="K1012" s="99">
        <v>0</v>
      </c>
      <c r="L1012" s="99" t="s">
        <v>13433</v>
      </c>
      <c r="M1012" s="99" t="s">
        <v>3062</v>
      </c>
      <c r="N1012" s="86" t="str">
        <f t="shared" si="16"/>
        <v>2944923</v>
      </c>
      <c r="O1012" s="104">
        <v>251913</v>
      </c>
      <c r="P1012" s="101">
        <v>251913</v>
      </c>
      <c r="Q1012" s="77">
        <v>251.91300000000001</v>
      </c>
      <c r="R1012" s="102" t="s">
        <v>15329</v>
      </c>
      <c r="S1012" s="99" t="s">
        <v>15330</v>
      </c>
      <c r="T1012" s="99" t="s">
        <v>15331</v>
      </c>
      <c r="U1012" s="99" t="s">
        <v>15332</v>
      </c>
      <c r="V1012" s="99" t="s">
        <v>15333</v>
      </c>
      <c r="W1012" s="99" t="s">
        <v>15334</v>
      </c>
      <c r="X1012" s="103" t="s">
        <v>15525</v>
      </c>
      <c r="Y1012" s="103">
        <v>44671</v>
      </c>
      <c r="Z1012" s="103">
        <v>51963</v>
      </c>
      <c r="AA1012" s="79">
        <v>6186</v>
      </c>
      <c r="AB1012" s="80" t="s">
        <v>15340</v>
      </c>
    </row>
    <row r="1013" spans="1:29" hidden="1">
      <c r="A1013" s="98" t="s">
        <v>15392</v>
      </c>
      <c r="B1013" s="99" t="s">
        <v>15522</v>
      </c>
      <c r="C1013" s="99" t="s">
        <v>15523</v>
      </c>
      <c r="D1013" s="99" t="s">
        <v>15322</v>
      </c>
      <c r="E1013" s="99" t="s">
        <v>15327</v>
      </c>
      <c r="F1013" s="99" t="s">
        <v>15324</v>
      </c>
      <c r="G1013" s="99" t="s">
        <v>17089</v>
      </c>
      <c r="H1013" s="99" t="s">
        <v>15326</v>
      </c>
      <c r="I1013" s="99" t="s">
        <v>15322</v>
      </c>
      <c r="J1013" s="99" t="s">
        <v>15327</v>
      </c>
      <c r="K1013" s="99">
        <v>0</v>
      </c>
      <c r="L1013" s="99" t="s">
        <v>13433</v>
      </c>
      <c r="M1013" s="99" t="s">
        <v>17090</v>
      </c>
      <c r="N1013" s="86" t="str">
        <f t="shared" si="16"/>
        <v>2949287</v>
      </c>
      <c r="O1013" s="104">
        <v>240000</v>
      </c>
      <c r="P1013" s="101">
        <v>240000</v>
      </c>
      <c r="Q1013" s="77">
        <v>240</v>
      </c>
      <c r="R1013" s="102" t="s">
        <v>15329</v>
      </c>
      <c r="S1013" s="99" t="s">
        <v>15330</v>
      </c>
      <c r="T1013" s="99" t="s">
        <v>15331</v>
      </c>
      <c r="U1013" s="99" t="s">
        <v>15332</v>
      </c>
      <c r="V1013" s="99" t="s">
        <v>15333</v>
      </c>
      <c r="W1013" s="99" t="s">
        <v>15334</v>
      </c>
      <c r="X1013" s="103" t="s">
        <v>15739</v>
      </c>
      <c r="Y1013" s="103">
        <v>44672</v>
      </c>
      <c r="Z1013" s="103">
        <v>51968</v>
      </c>
      <c r="AA1013" s="79">
        <v>6186</v>
      </c>
    </row>
    <row r="1014" spans="1:29" hidden="1">
      <c r="A1014" s="76" t="s">
        <v>15489</v>
      </c>
      <c r="B1014" s="92" t="s">
        <v>15541</v>
      </c>
      <c r="C1014" s="92" t="s">
        <v>73</v>
      </c>
      <c r="D1014" s="92" t="s">
        <v>15322</v>
      </c>
      <c r="E1014" s="92" t="s">
        <v>15337</v>
      </c>
      <c r="F1014" s="92" t="s">
        <v>15324</v>
      </c>
      <c r="G1014" s="92" t="s">
        <v>375</v>
      </c>
      <c r="H1014" s="92" t="s">
        <v>15326</v>
      </c>
      <c r="I1014" s="92" t="s">
        <v>15322</v>
      </c>
      <c r="J1014" s="92" t="s">
        <v>15337</v>
      </c>
      <c r="K1014" s="92">
        <v>1</v>
      </c>
      <c r="L1014" s="92" t="s">
        <v>13433</v>
      </c>
      <c r="M1014" s="93" t="s">
        <v>376</v>
      </c>
      <c r="N1014" s="86" t="str">
        <f t="shared" si="16"/>
        <v>3003246</v>
      </c>
      <c r="O1014" s="94">
        <v>297500</v>
      </c>
      <c r="P1014" s="95">
        <v>297500</v>
      </c>
      <c r="Q1014" s="77">
        <v>297.5</v>
      </c>
      <c r="R1014" s="96" t="s">
        <v>15329</v>
      </c>
      <c r="S1014" s="92" t="s">
        <v>15330</v>
      </c>
      <c r="T1014" s="92" t="s">
        <v>15331</v>
      </c>
      <c r="U1014" s="92" t="s">
        <v>15332</v>
      </c>
      <c r="V1014" s="92" t="s">
        <v>15333</v>
      </c>
      <c r="W1014" s="92" t="s">
        <v>15345</v>
      </c>
      <c r="X1014" s="97">
        <v>44552</v>
      </c>
      <c r="Y1014" s="97">
        <v>44574</v>
      </c>
      <c r="Z1014" s="97">
        <v>51848</v>
      </c>
      <c r="AA1014" s="79">
        <v>6186</v>
      </c>
      <c r="AB1014" s="90" t="s">
        <v>15340</v>
      </c>
    </row>
    <row r="1015" spans="1:29" hidden="1">
      <c r="A1015" s="98" t="s">
        <v>15392</v>
      </c>
      <c r="B1015" s="99" t="s">
        <v>15522</v>
      </c>
      <c r="C1015" s="99" t="s">
        <v>15523</v>
      </c>
      <c r="D1015" s="99" t="s">
        <v>15322</v>
      </c>
      <c r="E1015" s="99" t="s">
        <v>15327</v>
      </c>
      <c r="F1015" s="99" t="s">
        <v>15354</v>
      </c>
      <c r="G1015" s="99" t="s">
        <v>17091</v>
      </c>
      <c r="H1015" s="99" t="s">
        <v>15326</v>
      </c>
      <c r="I1015" s="99" t="s">
        <v>15322</v>
      </c>
      <c r="J1015" s="99" t="s">
        <v>15418</v>
      </c>
      <c r="K1015" s="99">
        <v>0</v>
      </c>
      <c r="L1015" s="99" t="s">
        <v>13433</v>
      </c>
      <c r="M1015" s="99" t="s">
        <v>17092</v>
      </c>
      <c r="N1015" s="86" t="str">
        <f t="shared" si="16"/>
        <v>3030457</v>
      </c>
      <c r="O1015" s="104">
        <v>80000</v>
      </c>
      <c r="P1015" s="105">
        <v>40000</v>
      </c>
      <c r="Q1015" s="77">
        <v>40</v>
      </c>
      <c r="R1015" s="102" t="s">
        <v>15329</v>
      </c>
      <c r="S1015" s="99" t="s">
        <v>15401</v>
      </c>
      <c r="T1015" s="99" t="s">
        <v>15331</v>
      </c>
      <c r="U1015" s="99" t="s">
        <v>15641</v>
      </c>
      <c r="V1015" s="99" t="s">
        <v>15642</v>
      </c>
      <c r="W1015" s="99" t="s">
        <v>16520</v>
      </c>
      <c r="X1015" s="103" t="s">
        <v>16902</v>
      </c>
      <c r="Y1015" s="103">
        <v>44741</v>
      </c>
      <c r="Z1015" s="103">
        <v>48393</v>
      </c>
      <c r="AA1015" s="79" t="s">
        <v>15731</v>
      </c>
      <c r="AB1015" s="80" t="s">
        <v>15503</v>
      </c>
    </row>
    <row r="1016" spans="1:29" hidden="1">
      <c r="A1016" s="98" t="s">
        <v>2347</v>
      </c>
      <c r="B1016" s="99" t="s">
        <v>15341</v>
      </c>
      <c r="C1016" s="99" t="s">
        <v>15342</v>
      </c>
      <c r="D1016" s="99" t="s">
        <v>15322</v>
      </c>
      <c r="E1016" s="99" t="s">
        <v>15343</v>
      </c>
      <c r="F1016" s="99" t="s">
        <v>15354</v>
      </c>
      <c r="G1016" s="99" t="s">
        <v>17093</v>
      </c>
      <c r="H1016" s="99" t="s">
        <v>15326</v>
      </c>
      <c r="I1016" s="99" t="s">
        <v>15322</v>
      </c>
      <c r="J1016" s="99" t="s">
        <v>15343</v>
      </c>
      <c r="K1016" s="99">
        <v>0</v>
      </c>
      <c r="L1016" s="99" t="s">
        <v>13433</v>
      </c>
      <c r="M1016" s="100" t="s">
        <v>17094</v>
      </c>
      <c r="N1016" s="86" t="str">
        <f t="shared" si="16"/>
        <v>3031462</v>
      </c>
      <c r="O1016" s="104">
        <v>142503</v>
      </c>
      <c r="P1016" s="101">
        <v>142503</v>
      </c>
      <c r="Q1016" s="77">
        <v>142.50299999999999</v>
      </c>
      <c r="R1016" s="102" t="s">
        <v>15329</v>
      </c>
      <c r="S1016" s="99" t="s">
        <v>15349</v>
      </c>
      <c r="T1016" s="99" t="s">
        <v>15331</v>
      </c>
      <c r="U1016" s="99" t="s">
        <v>15356</v>
      </c>
      <c r="V1016" s="99" t="s">
        <v>15357</v>
      </c>
      <c r="W1016" s="99" t="s">
        <v>15352</v>
      </c>
      <c r="X1016" s="103" t="s">
        <v>15469</v>
      </c>
      <c r="Y1016" s="103">
        <v>44631</v>
      </c>
      <c r="Z1016" s="103">
        <v>51919</v>
      </c>
      <c r="AA1016" s="79" t="s">
        <v>15353</v>
      </c>
    </row>
    <row r="1017" spans="1:29" hidden="1">
      <c r="A1017" s="98" t="s">
        <v>2347</v>
      </c>
      <c r="B1017" s="99" t="s">
        <v>15511</v>
      </c>
      <c r="C1017" s="99" t="s">
        <v>3798</v>
      </c>
      <c r="D1017" s="99" t="s">
        <v>15322</v>
      </c>
      <c r="E1017" s="99" t="s">
        <v>15361</v>
      </c>
      <c r="F1017" s="99" t="s">
        <v>15354</v>
      </c>
      <c r="G1017" s="99" t="s">
        <v>17095</v>
      </c>
      <c r="H1017" s="99" t="s">
        <v>15326</v>
      </c>
      <c r="I1017" s="99" t="s">
        <v>15322</v>
      </c>
      <c r="J1017" s="99" t="s">
        <v>15361</v>
      </c>
      <c r="K1017" s="99">
        <v>0</v>
      </c>
      <c r="L1017" s="99" t="s">
        <v>13433</v>
      </c>
      <c r="M1017" s="99" t="s">
        <v>17096</v>
      </c>
      <c r="N1017" s="86" t="str">
        <f t="shared" si="16"/>
        <v>3043432</v>
      </c>
      <c r="O1017" s="104">
        <v>142555</v>
      </c>
      <c r="P1017" s="101">
        <v>142155</v>
      </c>
      <c r="Q1017" s="77">
        <v>142.155</v>
      </c>
      <c r="R1017" s="102" t="s">
        <v>15329</v>
      </c>
      <c r="S1017" s="99" t="s">
        <v>15349</v>
      </c>
      <c r="T1017" s="99" t="s">
        <v>15331</v>
      </c>
      <c r="U1017" s="99" t="s">
        <v>15356</v>
      </c>
      <c r="V1017" s="99" t="s">
        <v>15357</v>
      </c>
      <c r="W1017" s="99" t="s">
        <v>15352</v>
      </c>
      <c r="X1017" s="103" t="s">
        <v>15583</v>
      </c>
      <c r="Y1017" s="103">
        <v>44673</v>
      </c>
      <c r="Z1017" s="103">
        <v>51976</v>
      </c>
      <c r="AA1017" s="79" t="s">
        <v>15353</v>
      </c>
    </row>
    <row r="1018" spans="1:29" hidden="1">
      <c r="A1018" s="98" t="s">
        <v>2799</v>
      </c>
      <c r="B1018" s="99" t="s">
        <v>15358</v>
      </c>
      <c r="C1018" s="99" t="s">
        <v>59</v>
      </c>
      <c r="D1018" s="99" t="s">
        <v>15322</v>
      </c>
      <c r="E1018" s="99" t="s">
        <v>15337</v>
      </c>
      <c r="F1018" s="99" t="s">
        <v>15324</v>
      </c>
      <c r="G1018" s="99" t="s">
        <v>17097</v>
      </c>
      <c r="H1018" s="99" t="s">
        <v>15326</v>
      </c>
      <c r="I1018" s="99" t="s">
        <v>15322</v>
      </c>
      <c r="J1018" s="99" t="s">
        <v>15337</v>
      </c>
      <c r="K1018" s="99">
        <v>0</v>
      </c>
      <c r="L1018" s="99" t="s">
        <v>13433</v>
      </c>
      <c r="M1018" s="99" t="s">
        <v>1124</v>
      </c>
      <c r="N1018" s="86" t="str">
        <f t="shared" si="16"/>
        <v>3060919</v>
      </c>
      <c r="O1018" s="104">
        <v>309287</v>
      </c>
      <c r="P1018" s="101">
        <v>309287</v>
      </c>
      <c r="Q1018" s="77">
        <v>309.28699999999998</v>
      </c>
      <c r="R1018" s="102" t="s">
        <v>15329</v>
      </c>
      <c r="S1018" s="99" t="s">
        <v>15330</v>
      </c>
      <c r="T1018" s="99" t="s">
        <v>15331</v>
      </c>
      <c r="U1018" s="99" t="s">
        <v>15332</v>
      </c>
      <c r="V1018" s="99" t="s">
        <v>15333</v>
      </c>
      <c r="W1018" s="99" t="s">
        <v>15334</v>
      </c>
      <c r="X1018" s="103" t="s">
        <v>15411</v>
      </c>
      <c r="Y1018" s="103">
        <v>44681</v>
      </c>
      <c r="Z1018" s="103">
        <v>51985</v>
      </c>
      <c r="AA1018" s="79">
        <v>6186</v>
      </c>
      <c r="AB1018" s="80" t="s">
        <v>15340</v>
      </c>
      <c r="AC1018" s="81">
        <v>33</v>
      </c>
    </row>
    <row r="1019" spans="1:29" hidden="1">
      <c r="A1019" s="98" t="s">
        <v>2799</v>
      </c>
      <c r="B1019" s="99" t="s">
        <v>15358</v>
      </c>
      <c r="C1019" s="99" t="s">
        <v>59</v>
      </c>
      <c r="D1019" s="99" t="s">
        <v>15322</v>
      </c>
      <c r="E1019" s="99" t="s">
        <v>15337</v>
      </c>
      <c r="F1019" s="99" t="s">
        <v>15324</v>
      </c>
      <c r="G1019" s="99" t="s">
        <v>17098</v>
      </c>
      <c r="H1019" s="99" t="s">
        <v>15326</v>
      </c>
      <c r="I1019" s="99" t="s">
        <v>15322</v>
      </c>
      <c r="J1019" s="99" t="s">
        <v>15337</v>
      </c>
      <c r="K1019" s="99">
        <v>0</v>
      </c>
      <c r="L1019" s="99" t="s">
        <v>13433</v>
      </c>
      <c r="M1019" s="100" t="s">
        <v>1029</v>
      </c>
      <c r="N1019" s="86" t="str">
        <f t="shared" si="16"/>
        <v>3078758</v>
      </c>
      <c r="O1019" s="101">
        <v>223412</v>
      </c>
      <c r="P1019" s="101">
        <v>223412</v>
      </c>
      <c r="Q1019" s="77">
        <v>223.41200000000001</v>
      </c>
      <c r="R1019" s="102" t="s">
        <v>15329</v>
      </c>
      <c r="S1019" s="99" t="s">
        <v>15330</v>
      </c>
      <c r="T1019" s="99" t="s">
        <v>15331</v>
      </c>
      <c r="U1019" s="99" t="s">
        <v>15332</v>
      </c>
      <c r="V1019" s="99" t="s">
        <v>15333</v>
      </c>
      <c r="W1019" s="99" t="s">
        <v>15334</v>
      </c>
      <c r="X1019" s="103">
        <v>44616</v>
      </c>
      <c r="Y1019" s="103">
        <v>44620</v>
      </c>
      <c r="Z1019" s="103">
        <v>51920</v>
      </c>
      <c r="AA1019" s="79">
        <v>6186</v>
      </c>
      <c r="AB1019" s="90" t="s">
        <v>15340</v>
      </c>
      <c r="AC1019" s="81">
        <v>33</v>
      </c>
    </row>
    <row r="1020" spans="1:29" hidden="1">
      <c r="A1020" s="98" t="s">
        <v>15392</v>
      </c>
      <c r="B1020" s="99" t="s">
        <v>15393</v>
      </c>
      <c r="C1020" s="99" t="s">
        <v>539</v>
      </c>
      <c r="D1020" s="99" t="s">
        <v>15322</v>
      </c>
      <c r="E1020" s="99" t="s">
        <v>15337</v>
      </c>
      <c r="F1020" s="99" t="s">
        <v>15324</v>
      </c>
      <c r="G1020" s="99" t="s">
        <v>17099</v>
      </c>
      <c r="H1020" s="99" t="s">
        <v>15326</v>
      </c>
      <c r="I1020" s="99" t="s">
        <v>15322</v>
      </c>
      <c r="J1020" s="99" t="s">
        <v>15406</v>
      </c>
      <c r="K1020" s="99">
        <v>0</v>
      </c>
      <c r="L1020" s="99" t="s">
        <v>13433</v>
      </c>
      <c r="M1020" s="99" t="s">
        <v>2035</v>
      </c>
      <c r="N1020" s="86" t="str">
        <f t="shared" si="16"/>
        <v>3091297</v>
      </c>
      <c r="O1020" s="104">
        <v>260000</v>
      </c>
      <c r="P1020" s="101">
        <v>260000</v>
      </c>
      <c r="Q1020" s="77">
        <v>260</v>
      </c>
      <c r="R1020" s="102" t="s">
        <v>15329</v>
      </c>
      <c r="S1020" s="99" t="s">
        <v>15330</v>
      </c>
      <c r="T1020" s="99" t="s">
        <v>15331</v>
      </c>
      <c r="U1020" s="99" t="s">
        <v>15332</v>
      </c>
      <c r="V1020" s="99" t="s">
        <v>15333</v>
      </c>
      <c r="W1020" s="99" t="s">
        <v>15334</v>
      </c>
      <c r="X1020" s="103" t="s">
        <v>15437</v>
      </c>
      <c r="Y1020" s="103">
        <v>44662</v>
      </c>
      <c r="Z1020" s="103">
        <v>51936</v>
      </c>
      <c r="AA1020" s="79">
        <v>6186</v>
      </c>
      <c r="AB1020" s="80" t="s">
        <v>15340</v>
      </c>
      <c r="AC1020" s="81">
        <v>33</v>
      </c>
    </row>
    <row r="1021" spans="1:29" hidden="1">
      <c r="A1021" s="98" t="s">
        <v>15479</v>
      </c>
      <c r="B1021" s="99" t="s">
        <v>15480</v>
      </c>
      <c r="C1021" s="99" t="s">
        <v>15481</v>
      </c>
      <c r="D1021" s="99" t="s">
        <v>15322</v>
      </c>
      <c r="E1021" s="99" t="s">
        <v>15337</v>
      </c>
      <c r="F1021" s="99" t="s">
        <v>15354</v>
      </c>
      <c r="G1021" s="99" t="s">
        <v>17100</v>
      </c>
      <c r="H1021" s="99" t="s">
        <v>15326</v>
      </c>
      <c r="I1021" s="99" t="s">
        <v>15322</v>
      </c>
      <c r="J1021" s="99" t="s">
        <v>15337</v>
      </c>
      <c r="K1021" s="99">
        <v>0</v>
      </c>
      <c r="L1021" s="99" t="s">
        <v>13433</v>
      </c>
      <c r="M1021" s="99" t="s">
        <v>17101</v>
      </c>
      <c r="N1021" s="86" t="str">
        <f t="shared" si="16"/>
        <v>3091546</v>
      </c>
      <c r="O1021" s="104">
        <v>74000</v>
      </c>
      <c r="P1021" s="105">
        <v>74000</v>
      </c>
      <c r="Q1021" s="77">
        <v>74</v>
      </c>
      <c r="R1021" s="102" t="s">
        <v>15329</v>
      </c>
      <c r="S1021" s="99" t="s">
        <v>15371</v>
      </c>
      <c r="T1021" s="99" t="s">
        <v>15331</v>
      </c>
      <c r="U1021" s="99" t="s">
        <v>15332</v>
      </c>
      <c r="V1021" s="99" t="s">
        <v>15333</v>
      </c>
      <c r="W1021" s="99" t="s">
        <v>15486</v>
      </c>
      <c r="X1021" s="103" t="s">
        <v>17003</v>
      </c>
      <c r="Y1021" s="103">
        <v>44728</v>
      </c>
      <c r="Z1021" s="103">
        <v>48367</v>
      </c>
      <c r="AA1021" s="79" t="s">
        <v>15374</v>
      </c>
    </row>
    <row r="1022" spans="1:29" hidden="1">
      <c r="A1022" s="76" t="s">
        <v>2347</v>
      </c>
      <c r="B1022" s="92" t="s">
        <v>15346</v>
      </c>
      <c r="C1022" s="92" t="s">
        <v>129</v>
      </c>
      <c r="D1022" s="92" t="s">
        <v>15322</v>
      </c>
      <c r="E1022" s="92" t="s">
        <v>15337</v>
      </c>
      <c r="F1022" s="92" t="s">
        <v>15324</v>
      </c>
      <c r="G1022" s="92" t="s">
        <v>17102</v>
      </c>
      <c r="H1022" s="92" t="s">
        <v>15326</v>
      </c>
      <c r="I1022" s="92" t="s">
        <v>15948</v>
      </c>
      <c r="J1022" s="92" t="s">
        <v>15949</v>
      </c>
      <c r="K1022" s="92">
        <v>0</v>
      </c>
      <c r="L1022" s="92" t="s">
        <v>13433</v>
      </c>
      <c r="M1022" s="93" t="s">
        <v>17103</v>
      </c>
      <c r="N1022" s="86" t="str">
        <f t="shared" si="16"/>
        <v>3123942</v>
      </c>
      <c r="O1022" s="94">
        <v>273000</v>
      </c>
      <c r="P1022" s="95">
        <v>259300</v>
      </c>
      <c r="Q1022" s="77">
        <v>259.3</v>
      </c>
      <c r="R1022" s="96" t="s">
        <v>15329</v>
      </c>
      <c r="S1022" s="92" t="s">
        <v>15349</v>
      </c>
      <c r="T1022" s="92" t="s">
        <v>15331</v>
      </c>
      <c r="U1022" s="92" t="s">
        <v>15350</v>
      </c>
      <c r="V1022" s="92" t="s">
        <v>15351</v>
      </c>
      <c r="W1022" s="92" t="s">
        <v>15352</v>
      </c>
      <c r="X1022" s="97">
        <v>44579</v>
      </c>
      <c r="Y1022" s="97">
        <v>44592</v>
      </c>
      <c r="Z1022" s="97">
        <v>51882</v>
      </c>
      <c r="AA1022" s="79" t="s">
        <v>15353</v>
      </c>
      <c r="AB1022" s="90"/>
    </row>
    <row r="1023" spans="1:29" hidden="1">
      <c r="A1023" s="98" t="s">
        <v>2799</v>
      </c>
      <c r="B1023" s="99" t="s">
        <v>15358</v>
      </c>
      <c r="C1023" s="99" t="s">
        <v>59</v>
      </c>
      <c r="D1023" s="99" t="s">
        <v>15322</v>
      </c>
      <c r="E1023" s="99" t="s">
        <v>15337</v>
      </c>
      <c r="F1023" s="99" t="s">
        <v>15324</v>
      </c>
      <c r="G1023" s="99" t="s">
        <v>17104</v>
      </c>
      <c r="H1023" s="99" t="s">
        <v>15326</v>
      </c>
      <c r="I1023" s="99" t="s">
        <v>15322</v>
      </c>
      <c r="J1023" s="99" t="s">
        <v>15395</v>
      </c>
      <c r="K1023" s="99">
        <v>0</v>
      </c>
      <c r="L1023" s="99" t="s">
        <v>13433</v>
      </c>
      <c r="M1023" s="99" t="s">
        <v>17105</v>
      </c>
      <c r="N1023" s="86" t="str">
        <f t="shared" si="16"/>
        <v>3130096</v>
      </c>
      <c r="O1023" s="104">
        <v>139329</v>
      </c>
      <c r="P1023" s="101">
        <v>139329</v>
      </c>
      <c r="Q1023" s="77">
        <v>139.32900000000001</v>
      </c>
      <c r="R1023" s="102" t="s">
        <v>15329</v>
      </c>
      <c r="S1023" s="99" t="s">
        <v>15330</v>
      </c>
      <c r="T1023" s="99" t="s">
        <v>15331</v>
      </c>
      <c r="U1023" s="99" t="s">
        <v>15332</v>
      </c>
      <c r="V1023" s="99" t="s">
        <v>15333</v>
      </c>
      <c r="W1023" s="99" t="s">
        <v>15329</v>
      </c>
      <c r="X1023" s="103" t="s">
        <v>15680</v>
      </c>
      <c r="Y1023" s="103">
        <v>44677</v>
      </c>
      <c r="Z1023" s="103">
        <v>51980</v>
      </c>
      <c r="AA1023" s="79">
        <v>6186</v>
      </c>
      <c r="AB1023" s="80" t="s">
        <v>15340</v>
      </c>
    </row>
    <row r="1024" spans="1:29" hidden="1">
      <c r="A1024" s="98" t="s">
        <v>15335</v>
      </c>
      <c r="B1024" s="99" t="s">
        <v>15336</v>
      </c>
      <c r="C1024" s="99" t="s">
        <v>6</v>
      </c>
      <c r="D1024" s="99" t="s">
        <v>15322</v>
      </c>
      <c r="E1024" s="99" t="s">
        <v>15337</v>
      </c>
      <c r="F1024" s="99" t="s">
        <v>15324</v>
      </c>
      <c r="G1024" s="106" t="s">
        <v>17106</v>
      </c>
      <c r="H1024" s="99" t="s">
        <v>15326</v>
      </c>
      <c r="I1024" s="99" t="s">
        <v>15581</v>
      </c>
      <c r="J1024" s="99" t="s">
        <v>17107</v>
      </c>
      <c r="K1024" s="99">
        <v>0</v>
      </c>
      <c r="L1024" s="99" t="s">
        <v>13433</v>
      </c>
      <c r="M1024" s="99" t="s">
        <v>215</v>
      </c>
      <c r="N1024" s="86" t="str">
        <f t="shared" si="16"/>
        <v>3141393</v>
      </c>
      <c r="O1024" s="104">
        <v>272000</v>
      </c>
      <c r="P1024" s="101">
        <v>272000</v>
      </c>
      <c r="Q1024" s="77">
        <v>272</v>
      </c>
      <c r="R1024" s="102" t="s">
        <v>15329</v>
      </c>
      <c r="S1024" s="99" t="s">
        <v>15330</v>
      </c>
      <c r="T1024" s="99" t="s">
        <v>15331</v>
      </c>
      <c r="U1024" s="99" t="s">
        <v>15332</v>
      </c>
      <c r="V1024" s="99" t="s">
        <v>15333</v>
      </c>
      <c r="W1024" s="99" t="s">
        <v>15339</v>
      </c>
      <c r="X1024" s="103" t="s">
        <v>15533</v>
      </c>
      <c r="Y1024" s="103">
        <v>44659</v>
      </c>
      <c r="Z1024" s="103">
        <v>51950</v>
      </c>
      <c r="AA1024" s="79">
        <v>6186</v>
      </c>
      <c r="AB1024" s="90" t="s">
        <v>15340</v>
      </c>
      <c r="AC1024" s="81">
        <v>33</v>
      </c>
    </row>
    <row r="1025" spans="1:29" hidden="1">
      <c r="A1025" s="76" t="s">
        <v>15335</v>
      </c>
      <c r="B1025" s="92" t="s">
        <v>15336</v>
      </c>
      <c r="C1025" s="92" t="s">
        <v>6</v>
      </c>
      <c r="D1025" s="92" t="s">
        <v>15322</v>
      </c>
      <c r="E1025" s="92" t="s">
        <v>15337</v>
      </c>
      <c r="F1025" s="92" t="s">
        <v>15324</v>
      </c>
      <c r="G1025" s="92" t="s">
        <v>17108</v>
      </c>
      <c r="H1025" s="92" t="s">
        <v>15326</v>
      </c>
      <c r="I1025" s="92" t="s">
        <v>15322</v>
      </c>
      <c r="J1025" s="92" t="s">
        <v>15348</v>
      </c>
      <c r="K1025" s="92">
        <v>0</v>
      </c>
      <c r="L1025" s="92" t="s">
        <v>13433</v>
      </c>
      <c r="M1025" s="93" t="s">
        <v>67</v>
      </c>
      <c r="N1025" s="86" t="str">
        <f t="shared" si="16"/>
        <v>3144742</v>
      </c>
      <c r="O1025" s="94">
        <v>309400</v>
      </c>
      <c r="P1025" s="95">
        <v>309400</v>
      </c>
      <c r="Q1025" s="77">
        <v>309.39999999999998</v>
      </c>
      <c r="R1025" s="96" t="s">
        <v>15329</v>
      </c>
      <c r="S1025" s="92" t="s">
        <v>15330</v>
      </c>
      <c r="T1025" s="92" t="s">
        <v>15331</v>
      </c>
      <c r="U1025" s="92" t="s">
        <v>15332</v>
      </c>
      <c r="V1025" s="92" t="s">
        <v>15333</v>
      </c>
      <c r="W1025" s="92" t="s">
        <v>15339</v>
      </c>
      <c r="X1025" s="97">
        <v>44585</v>
      </c>
      <c r="Y1025" s="97">
        <v>44594</v>
      </c>
      <c r="Z1025" s="97">
        <v>51875</v>
      </c>
      <c r="AA1025" s="79">
        <v>6186</v>
      </c>
      <c r="AB1025" s="90" t="s">
        <v>15340</v>
      </c>
      <c r="AC1025" s="81">
        <v>33</v>
      </c>
    </row>
    <row r="1026" spans="1:29" hidden="1">
      <c r="A1026" s="98" t="s">
        <v>2347</v>
      </c>
      <c r="B1026" s="99" t="s">
        <v>15341</v>
      </c>
      <c r="C1026" s="99" t="s">
        <v>15342</v>
      </c>
      <c r="D1026" s="99" t="s">
        <v>15322</v>
      </c>
      <c r="E1026" s="99" t="s">
        <v>15343</v>
      </c>
      <c r="F1026" s="99" t="s">
        <v>15354</v>
      </c>
      <c r="G1026" s="99" t="s">
        <v>17109</v>
      </c>
      <c r="H1026" s="99" t="s">
        <v>15326</v>
      </c>
      <c r="I1026" s="99" t="s">
        <v>15322</v>
      </c>
      <c r="J1026" s="99" t="s">
        <v>15343</v>
      </c>
      <c r="K1026" s="99">
        <v>0</v>
      </c>
      <c r="L1026" s="99" t="s">
        <v>13433</v>
      </c>
      <c r="M1026" s="100" t="s">
        <v>17110</v>
      </c>
      <c r="N1026" s="86" t="str">
        <f t="shared" si="16"/>
        <v>3145191</v>
      </c>
      <c r="O1026" s="104">
        <v>142531</v>
      </c>
      <c r="P1026" s="101">
        <v>142531</v>
      </c>
      <c r="Q1026" s="77">
        <v>142.53100000000001</v>
      </c>
      <c r="R1026" s="102" t="s">
        <v>15329</v>
      </c>
      <c r="S1026" s="99" t="s">
        <v>15349</v>
      </c>
      <c r="T1026" s="99" t="s">
        <v>15331</v>
      </c>
      <c r="U1026" s="99" t="s">
        <v>15356</v>
      </c>
      <c r="V1026" s="99" t="s">
        <v>15357</v>
      </c>
      <c r="W1026" s="99" t="s">
        <v>15352</v>
      </c>
      <c r="X1026" s="103" t="s">
        <v>15476</v>
      </c>
      <c r="Y1026" s="103">
        <v>44638</v>
      </c>
      <c r="Z1026" s="103">
        <v>51941</v>
      </c>
      <c r="AA1026" s="79" t="s">
        <v>15353</v>
      </c>
    </row>
    <row r="1027" spans="1:29" hidden="1">
      <c r="A1027" s="98" t="s">
        <v>15392</v>
      </c>
      <c r="B1027" s="99" t="s">
        <v>15393</v>
      </c>
      <c r="C1027" s="99" t="s">
        <v>539</v>
      </c>
      <c r="D1027" s="99" t="s">
        <v>15322</v>
      </c>
      <c r="E1027" s="99" t="s">
        <v>15337</v>
      </c>
      <c r="F1027" s="99" t="s">
        <v>15324</v>
      </c>
      <c r="G1027" s="99" t="s">
        <v>17111</v>
      </c>
      <c r="H1027" s="99" t="s">
        <v>15326</v>
      </c>
      <c r="I1027" s="99" t="s">
        <v>15322</v>
      </c>
      <c r="J1027" s="99" t="s">
        <v>15395</v>
      </c>
      <c r="K1027" s="99">
        <v>0</v>
      </c>
      <c r="L1027" s="99" t="s">
        <v>13433</v>
      </c>
      <c r="M1027" s="99" t="s">
        <v>17112</v>
      </c>
      <c r="N1027" s="86" t="str">
        <f t="shared" si="16"/>
        <v>3150267</v>
      </c>
      <c r="O1027" s="104">
        <v>170000</v>
      </c>
      <c r="P1027" s="105">
        <v>170000</v>
      </c>
      <c r="Q1027" s="77">
        <v>170</v>
      </c>
      <c r="R1027" s="102" t="s">
        <v>15329</v>
      </c>
      <c r="S1027" s="99" t="s">
        <v>15330</v>
      </c>
      <c r="T1027" s="99" t="s">
        <v>15331</v>
      </c>
      <c r="U1027" s="99" t="s">
        <v>15332</v>
      </c>
      <c r="V1027" s="99" t="s">
        <v>15333</v>
      </c>
      <c r="W1027" s="99" t="s">
        <v>15334</v>
      </c>
      <c r="X1027" s="103" t="s">
        <v>17113</v>
      </c>
      <c r="Y1027" s="103">
        <v>44742</v>
      </c>
      <c r="Z1027" s="103">
        <v>52044</v>
      </c>
      <c r="AA1027" s="79">
        <v>6186</v>
      </c>
    </row>
    <row r="1028" spans="1:29" hidden="1">
      <c r="A1028" s="76" t="s">
        <v>2347</v>
      </c>
      <c r="B1028" s="92" t="s">
        <v>15341</v>
      </c>
      <c r="C1028" s="92" t="s">
        <v>15342</v>
      </c>
      <c r="D1028" s="92" t="s">
        <v>15322</v>
      </c>
      <c r="E1028" s="92" t="s">
        <v>15343</v>
      </c>
      <c r="F1028" s="92" t="s">
        <v>15354</v>
      </c>
      <c r="G1028" s="92" t="s">
        <v>17114</v>
      </c>
      <c r="H1028" s="92" t="s">
        <v>15326</v>
      </c>
      <c r="I1028" s="92" t="s">
        <v>15322</v>
      </c>
      <c r="J1028" s="92" t="s">
        <v>15343</v>
      </c>
      <c r="K1028" s="92">
        <v>0</v>
      </c>
      <c r="L1028" s="92" t="s">
        <v>13433</v>
      </c>
      <c r="M1028" s="93" t="s">
        <v>17115</v>
      </c>
      <c r="N1028" s="86" t="str">
        <f t="shared" si="16"/>
        <v>3175903</v>
      </c>
      <c r="O1028" s="94">
        <v>142541</v>
      </c>
      <c r="P1028" s="95">
        <v>142541</v>
      </c>
      <c r="Q1028" s="77">
        <v>142.541</v>
      </c>
      <c r="R1028" s="96" t="s">
        <v>15329</v>
      </c>
      <c r="S1028" s="92" t="s">
        <v>15349</v>
      </c>
      <c r="T1028" s="92" t="s">
        <v>15331</v>
      </c>
      <c r="U1028" s="92" t="s">
        <v>15356</v>
      </c>
      <c r="V1028" s="92" t="s">
        <v>15357</v>
      </c>
      <c r="W1028" s="92" t="s">
        <v>15352</v>
      </c>
      <c r="X1028" s="97">
        <v>44602</v>
      </c>
      <c r="Y1028" s="97">
        <v>44603</v>
      </c>
      <c r="Z1028" s="97">
        <v>51898</v>
      </c>
      <c r="AA1028" s="79" t="s">
        <v>15353</v>
      </c>
      <c r="AB1028" s="90"/>
    </row>
    <row r="1029" spans="1:29" hidden="1">
      <c r="A1029" s="98" t="s">
        <v>2347</v>
      </c>
      <c r="B1029" s="99" t="s">
        <v>15341</v>
      </c>
      <c r="C1029" s="99" t="s">
        <v>15342</v>
      </c>
      <c r="D1029" s="99" t="s">
        <v>15322</v>
      </c>
      <c r="E1029" s="99" t="s">
        <v>15343</v>
      </c>
      <c r="F1029" s="99" t="s">
        <v>15324</v>
      </c>
      <c r="G1029" s="99" t="s">
        <v>17116</v>
      </c>
      <c r="H1029" s="99" t="s">
        <v>15326</v>
      </c>
      <c r="I1029" s="99" t="s">
        <v>15322</v>
      </c>
      <c r="J1029" s="99" t="s">
        <v>15343</v>
      </c>
      <c r="K1029" s="99">
        <v>0</v>
      </c>
      <c r="L1029" s="99" t="s">
        <v>13433</v>
      </c>
      <c r="M1029" s="99" t="s">
        <v>2234</v>
      </c>
      <c r="N1029" s="86" t="str">
        <f t="shared" si="16"/>
        <v>3188031</v>
      </c>
      <c r="O1029" s="104">
        <v>212500</v>
      </c>
      <c r="P1029" s="101">
        <v>212500</v>
      </c>
      <c r="Q1029" s="77">
        <v>212.5</v>
      </c>
      <c r="R1029" s="102" t="s">
        <v>15329</v>
      </c>
      <c r="S1029" s="99" t="s">
        <v>15330</v>
      </c>
      <c r="T1029" s="99" t="s">
        <v>15331</v>
      </c>
      <c r="U1029" s="99" t="s">
        <v>15332</v>
      </c>
      <c r="V1029" s="99" t="s">
        <v>15333</v>
      </c>
      <c r="W1029" s="99" t="s">
        <v>15345</v>
      </c>
      <c r="X1029" s="103">
        <v>44707</v>
      </c>
      <c r="Y1029" s="103">
        <v>44707</v>
      </c>
      <c r="Z1029" s="103">
        <v>52005</v>
      </c>
      <c r="AA1029" s="79">
        <v>6186</v>
      </c>
      <c r="AB1029" s="80" t="s">
        <v>15510</v>
      </c>
      <c r="AC1029" s="81">
        <v>33</v>
      </c>
    </row>
    <row r="1030" spans="1:29" hidden="1">
      <c r="A1030" s="76" t="s">
        <v>2347</v>
      </c>
      <c r="B1030" s="92" t="s">
        <v>15341</v>
      </c>
      <c r="C1030" s="92" t="s">
        <v>15342</v>
      </c>
      <c r="D1030" s="92" t="s">
        <v>15322</v>
      </c>
      <c r="E1030" s="92" t="s">
        <v>15343</v>
      </c>
      <c r="F1030" s="92" t="s">
        <v>15354</v>
      </c>
      <c r="G1030" s="92" t="s">
        <v>17117</v>
      </c>
      <c r="H1030" s="92" t="s">
        <v>15326</v>
      </c>
      <c r="I1030" s="92" t="s">
        <v>15322</v>
      </c>
      <c r="J1030" s="92" t="s">
        <v>15343</v>
      </c>
      <c r="K1030" s="92">
        <v>0</v>
      </c>
      <c r="L1030" s="92" t="s">
        <v>13433</v>
      </c>
      <c r="M1030" s="93" t="s">
        <v>17118</v>
      </c>
      <c r="N1030" s="86" t="str">
        <f t="shared" si="16"/>
        <v>3256263</v>
      </c>
      <c r="O1030" s="94">
        <v>142420</v>
      </c>
      <c r="P1030" s="95">
        <v>142420</v>
      </c>
      <c r="Q1030" s="77">
        <v>142.41999999999999</v>
      </c>
      <c r="R1030" s="96" t="s">
        <v>15329</v>
      </c>
      <c r="S1030" s="92" t="s">
        <v>15349</v>
      </c>
      <c r="T1030" s="92" t="s">
        <v>15331</v>
      </c>
      <c r="U1030" s="92" t="s">
        <v>15356</v>
      </c>
      <c r="V1030" s="92" t="s">
        <v>15357</v>
      </c>
      <c r="W1030" s="92" t="s">
        <v>15352</v>
      </c>
      <c r="X1030" s="97">
        <v>44580</v>
      </c>
      <c r="Y1030" s="97">
        <v>44580</v>
      </c>
      <c r="Z1030" s="97">
        <v>51882</v>
      </c>
      <c r="AA1030" s="79" t="s">
        <v>15353</v>
      </c>
      <c r="AB1030" s="90"/>
    </row>
    <row r="1031" spans="1:29" hidden="1">
      <c r="A1031" s="76" t="s">
        <v>2347</v>
      </c>
      <c r="B1031" s="92" t="s">
        <v>15346</v>
      </c>
      <c r="C1031" s="92" t="s">
        <v>129</v>
      </c>
      <c r="D1031" s="92" t="s">
        <v>15322</v>
      </c>
      <c r="E1031" s="92" t="s">
        <v>15337</v>
      </c>
      <c r="F1031" s="92" t="s">
        <v>15324</v>
      </c>
      <c r="G1031" s="92" t="s">
        <v>17119</v>
      </c>
      <c r="H1031" s="92" t="s">
        <v>15326</v>
      </c>
      <c r="I1031" s="92" t="s">
        <v>15496</v>
      </c>
      <c r="J1031" s="92" t="s">
        <v>16928</v>
      </c>
      <c r="K1031" s="92">
        <v>0</v>
      </c>
      <c r="L1031" s="92" t="s">
        <v>13433</v>
      </c>
      <c r="M1031" s="93" t="s">
        <v>17120</v>
      </c>
      <c r="N1031" s="86" t="str">
        <f t="shared" si="16"/>
        <v>3329085</v>
      </c>
      <c r="O1031" s="94">
        <v>273000</v>
      </c>
      <c r="P1031" s="95">
        <v>259350</v>
      </c>
      <c r="Q1031" s="77">
        <v>259.35000000000002</v>
      </c>
      <c r="R1031" s="96" t="s">
        <v>15329</v>
      </c>
      <c r="S1031" s="92" t="s">
        <v>15349</v>
      </c>
      <c r="T1031" s="92" t="s">
        <v>15331</v>
      </c>
      <c r="U1031" s="92" t="s">
        <v>15350</v>
      </c>
      <c r="V1031" s="92" t="s">
        <v>15351</v>
      </c>
      <c r="W1031" s="92" t="s">
        <v>15352</v>
      </c>
      <c r="X1031" s="97">
        <v>44579</v>
      </c>
      <c r="Y1031" s="97">
        <v>44592</v>
      </c>
      <c r="Z1031" s="97">
        <v>51882</v>
      </c>
      <c r="AA1031" s="79" t="s">
        <v>15353</v>
      </c>
      <c r="AB1031" s="90"/>
    </row>
    <row r="1032" spans="1:29" hidden="1">
      <c r="A1032" s="76" t="s">
        <v>15335</v>
      </c>
      <c r="B1032" s="92" t="s">
        <v>15336</v>
      </c>
      <c r="C1032" s="92" t="s">
        <v>6</v>
      </c>
      <c r="D1032" s="92" t="s">
        <v>15322</v>
      </c>
      <c r="E1032" s="92" t="s">
        <v>15337</v>
      </c>
      <c r="F1032" s="92" t="s">
        <v>15324</v>
      </c>
      <c r="G1032" s="92" t="s">
        <v>17121</v>
      </c>
      <c r="H1032" s="92" t="s">
        <v>15326</v>
      </c>
      <c r="I1032" s="92" t="s">
        <v>15322</v>
      </c>
      <c r="J1032" s="92" t="s">
        <v>15361</v>
      </c>
      <c r="K1032" s="92">
        <v>0</v>
      </c>
      <c r="L1032" s="92" t="s">
        <v>13433</v>
      </c>
      <c r="M1032" s="93" t="s">
        <v>3837</v>
      </c>
      <c r="N1032" s="86" t="str">
        <f t="shared" si="16"/>
        <v>3329962</v>
      </c>
      <c r="O1032" s="94">
        <v>207411</v>
      </c>
      <c r="P1032" s="95">
        <v>207411</v>
      </c>
      <c r="Q1032" s="77">
        <v>207.411</v>
      </c>
      <c r="R1032" s="96" t="s">
        <v>15329</v>
      </c>
      <c r="S1032" s="92" t="s">
        <v>15330</v>
      </c>
      <c r="T1032" s="92" t="s">
        <v>15331</v>
      </c>
      <c r="U1032" s="92" t="s">
        <v>15332</v>
      </c>
      <c r="V1032" s="92" t="s">
        <v>15333</v>
      </c>
      <c r="W1032" s="92" t="s">
        <v>15339</v>
      </c>
      <c r="X1032" s="97">
        <v>44602</v>
      </c>
      <c r="Y1032" s="97">
        <v>44602</v>
      </c>
      <c r="Z1032" s="97">
        <v>51890</v>
      </c>
      <c r="AA1032" s="79">
        <v>6186</v>
      </c>
      <c r="AB1032" s="90" t="s">
        <v>15340</v>
      </c>
    </row>
    <row r="1033" spans="1:29" hidden="1">
      <c r="A1033" s="98" t="s">
        <v>32</v>
      </c>
      <c r="B1033" s="99" t="s">
        <v>15662</v>
      </c>
      <c r="C1033" s="99" t="s">
        <v>15663</v>
      </c>
      <c r="D1033" s="99" t="s">
        <v>15322</v>
      </c>
      <c r="E1033" s="99" t="s">
        <v>15337</v>
      </c>
      <c r="F1033" s="99" t="s">
        <v>15324</v>
      </c>
      <c r="G1033" s="99" t="s">
        <v>17122</v>
      </c>
      <c r="H1033" s="99"/>
      <c r="I1033" s="99" t="s">
        <v>15322</v>
      </c>
      <c r="J1033" s="99" t="s">
        <v>15327</v>
      </c>
      <c r="K1033" s="99"/>
      <c r="L1033" s="99"/>
      <c r="M1033" s="100" t="s">
        <v>3438</v>
      </c>
      <c r="N1033" s="86" t="str">
        <f t="shared" ref="N1033:N1096" si="17">+RIGHT(M1033,7)</f>
        <v>3352726</v>
      </c>
      <c r="O1033" s="104">
        <v>212500</v>
      </c>
      <c r="P1033" s="101">
        <v>212500</v>
      </c>
      <c r="Q1033" s="77">
        <v>212.5</v>
      </c>
      <c r="R1033" s="102"/>
      <c r="S1033" s="99"/>
      <c r="T1033" s="99" t="s">
        <v>15331</v>
      </c>
      <c r="U1033" s="99"/>
      <c r="V1033" s="99" t="s">
        <v>17123</v>
      </c>
      <c r="W1033" s="99" t="s">
        <v>15334</v>
      </c>
      <c r="X1033" s="103" t="s">
        <v>16894</v>
      </c>
      <c r="Y1033" s="103">
        <v>44616</v>
      </c>
      <c r="Z1033" s="103" t="s">
        <v>16895</v>
      </c>
      <c r="AA1033" s="79">
        <v>6186</v>
      </c>
      <c r="AB1033" s="80" t="s">
        <v>15340</v>
      </c>
    </row>
    <row r="1034" spans="1:29" hidden="1">
      <c r="A1034" s="98" t="s">
        <v>2799</v>
      </c>
      <c r="B1034" s="99" t="s">
        <v>15358</v>
      </c>
      <c r="C1034" s="99" t="s">
        <v>59</v>
      </c>
      <c r="D1034" s="99" t="s">
        <v>15322</v>
      </c>
      <c r="E1034" s="99" t="s">
        <v>15337</v>
      </c>
      <c r="F1034" s="99" t="s">
        <v>15324</v>
      </c>
      <c r="G1034" s="99" t="s">
        <v>17124</v>
      </c>
      <c r="H1034" s="99" t="s">
        <v>15326</v>
      </c>
      <c r="I1034" s="99" t="s">
        <v>15322</v>
      </c>
      <c r="J1034" s="99" t="s">
        <v>15337</v>
      </c>
      <c r="K1034" s="99">
        <v>0</v>
      </c>
      <c r="L1034" s="99" t="s">
        <v>13433</v>
      </c>
      <c r="M1034" s="99" t="s">
        <v>371</v>
      </c>
      <c r="N1034" s="86" t="str">
        <f t="shared" si="17"/>
        <v>3471758</v>
      </c>
      <c r="O1034" s="104">
        <v>263918</v>
      </c>
      <c r="P1034" s="101">
        <v>263918</v>
      </c>
      <c r="Q1034" s="77">
        <v>263.91800000000001</v>
      </c>
      <c r="R1034" s="102" t="s">
        <v>15329</v>
      </c>
      <c r="S1034" s="99" t="s">
        <v>15330</v>
      </c>
      <c r="T1034" s="99" t="s">
        <v>15331</v>
      </c>
      <c r="U1034" s="99" t="s">
        <v>15332</v>
      </c>
      <c r="V1034" s="99" t="s">
        <v>15333</v>
      </c>
      <c r="W1034" s="99" t="s">
        <v>15334</v>
      </c>
      <c r="X1034" s="103" t="s">
        <v>15540</v>
      </c>
      <c r="Y1034" s="103">
        <v>44671</v>
      </c>
      <c r="Z1034" s="103">
        <v>51974</v>
      </c>
      <c r="AA1034" s="79">
        <v>6186</v>
      </c>
      <c r="AB1034" s="80" t="s">
        <v>15340</v>
      </c>
    </row>
    <row r="1035" spans="1:29" hidden="1">
      <c r="A1035" s="98" t="s">
        <v>15489</v>
      </c>
      <c r="B1035" s="99" t="s">
        <v>15856</v>
      </c>
      <c r="C1035" s="99" t="s">
        <v>15857</v>
      </c>
      <c r="D1035" s="99" t="s">
        <v>15322</v>
      </c>
      <c r="E1035" s="99" t="s">
        <v>15364</v>
      </c>
      <c r="F1035" s="99" t="s">
        <v>15324</v>
      </c>
      <c r="G1035" s="99" t="s">
        <v>3040</v>
      </c>
      <c r="H1035" s="99" t="s">
        <v>15326</v>
      </c>
      <c r="I1035" s="99" t="s">
        <v>15322</v>
      </c>
      <c r="J1035" s="99" t="s">
        <v>15364</v>
      </c>
      <c r="K1035" s="99">
        <v>1</v>
      </c>
      <c r="L1035" s="99" t="s">
        <v>13433</v>
      </c>
      <c r="M1035" s="99" t="s">
        <v>3041</v>
      </c>
      <c r="N1035" s="86" t="str">
        <f t="shared" si="17"/>
        <v>3474452</v>
      </c>
      <c r="O1035" s="104">
        <v>232900</v>
      </c>
      <c r="P1035" s="105">
        <v>232900</v>
      </c>
      <c r="Q1035" s="77">
        <v>232.9</v>
      </c>
      <c r="R1035" s="102" t="s">
        <v>15329</v>
      </c>
      <c r="S1035" s="99" t="s">
        <v>15330</v>
      </c>
      <c r="T1035" s="99" t="s">
        <v>15331</v>
      </c>
      <c r="U1035" s="99" t="s">
        <v>15332</v>
      </c>
      <c r="V1035" s="99" t="s">
        <v>15333</v>
      </c>
      <c r="W1035" s="99" t="s">
        <v>15345</v>
      </c>
      <c r="X1035" s="103" t="s">
        <v>16661</v>
      </c>
      <c r="Y1035" s="103">
        <v>44740</v>
      </c>
      <c r="Z1035" s="103">
        <v>52027</v>
      </c>
      <c r="AA1035" s="79">
        <v>6186</v>
      </c>
    </row>
    <row r="1036" spans="1:29" hidden="1">
      <c r="A1036" s="76" t="s">
        <v>2347</v>
      </c>
      <c r="B1036" s="92" t="s">
        <v>15346</v>
      </c>
      <c r="C1036" s="92" t="s">
        <v>129</v>
      </c>
      <c r="D1036" s="92" t="s">
        <v>15322</v>
      </c>
      <c r="E1036" s="92" t="s">
        <v>15337</v>
      </c>
      <c r="F1036" s="92" t="s">
        <v>15324</v>
      </c>
      <c r="G1036" s="92" t="s">
        <v>17125</v>
      </c>
      <c r="H1036" s="92" t="s">
        <v>15326</v>
      </c>
      <c r="I1036" s="92" t="s">
        <v>15322</v>
      </c>
      <c r="J1036" s="92" t="s">
        <v>15337</v>
      </c>
      <c r="K1036" s="92">
        <v>0</v>
      </c>
      <c r="L1036" s="92" t="s">
        <v>13433</v>
      </c>
      <c r="M1036" s="93" t="s">
        <v>17126</v>
      </c>
      <c r="N1036" s="86" t="str">
        <f t="shared" si="17"/>
        <v>3484758</v>
      </c>
      <c r="O1036" s="94">
        <v>273000</v>
      </c>
      <c r="P1036" s="95">
        <v>259350</v>
      </c>
      <c r="Q1036" s="77">
        <v>259.35000000000002</v>
      </c>
      <c r="R1036" s="96" t="s">
        <v>15329</v>
      </c>
      <c r="S1036" s="92" t="s">
        <v>15349</v>
      </c>
      <c r="T1036" s="92" t="s">
        <v>15331</v>
      </c>
      <c r="U1036" s="92" t="s">
        <v>15350</v>
      </c>
      <c r="V1036" s="92" t="s">
        <v>15351</v>
      </c>
      <c r="W1036" s="92" t="s">
        <v>15352</v>
      </c>
      <c r="X1036" s="97">
        <v>44594</v>
      </c>
      <c r="Y1036" s="97">
        <v>44595</v>
      </c>
      <c r="Z1036" s="97">
        <v>51894</v>
      </c>
      <c r="AA1036" s="79" t="s">
        <v>15353</v>
      </c>
      <c r="AB1036" s="90"/>
    </row>
    <row r="1037" spans="1:29" hidden="1">
      <c r="A1037" s="76" t="s">
        <v>2347</v>
      </c>
      <c r="B1037" s="92" t="s">
        <v>15341</v>
      </c>
      <c r="C1037" s="92" t="s">
        <v>15342</v>
      </c>
      <c r="D1037" s="92" t="s">
        <v>15322</v>
      </c>
      <c r="E1037" s="92" t="s">
        <v>15343</v>
      </c>
      <c r="F1037" s="92" t="s">
        <v>15354</v>
      </c>
      <c r="G1037" s="92" t="s">
        <v>17127</v>
      </c>
      <c r="H1037" s="92" t="s">
        <v>15326</v>
      </c>
      <c r="I1037" s="92" t="s">
        <v>15322</v>
      </c>
      <c r="J1037" s="92" t="s">
        <v>15343</v>
      </c>
      <c r="K1037" s="92">
        <v>0</v>
      </c>
      <c r="L1037" s="92" t="s">
        <v>13433</v>
      </c>
      <c r="M1037" s="93" t="s">
        <v>17128</v>
      </c>
      <c r="N1037" s="86" t="str">
        <f t="shared" si="17"/>
        <v>3545120</v>
      </c>
      <c r="O1037" s="94">
        <v>142493</v>
      </c>
      <c r="P1037" s="95">
        <v>142493</v>
      </c>
      <c r="Q1037" s="77">
        <v>142.49299999999999</v>
      </c>
      <c r="R1037" s="96" t="s">
        <v>15329</v>
      </c>
      <c r="S1037" s="92" t="s">
        <v>15349</v>
      </c>
      <c r="T1037" s="92" t="s">
        <v>15331</v>
      </c>
      <c r="U1037" s="92" t="s">
        <v>15356</v>
      </c>
      <c r="V1037" s="92" t="s">
        <v>15357</v>
      </c>
      <c r="W1037" s="92" t="s">
        <v>15352</v>
      </c>
      <c r="X1037" s="97">
        <v>44578</v>
      </c>
      <c r="Y1037" s="97">
        <v>44579</v>
      </c>
      <c r="Z1037" s="97">
        <v>51877</v>
      </c>
      <c r="AA1037" s="79" t="s">
        <v>15353</v>
      </c>
      <c r="AB1037" s="90"/>
    </row>
    <row r="1038" spans="1:29" hidden="1">
      <c r="A1038" s="98" t="s">
        <v>15320</v>
      </c>
      <c r="B1038" s="99" t="s">
        <v>15769</v>
      </c>
      <c r="C1038" s="99" t="s">
        <v>15770</v>
      </c>
      <c r="D1038" s="99" t="s">
        <v>15322</v>
      </c>
      <c r="E1038" s="99" t="s">
        <v>15327</v>
      </c>
      <c r="F1038" s="99" t="s">
        <v>15324</v>
      </c>
      <c r="G1038" s="99" t="s">
        <v>17129</v>
      </c>
      <c r="H1038" s="99" t="s">
        <v>15326</v>
      </c>
      <c r="I1038" s="99" t="s">
        <v>15322</v>
      </c>
      <c r="J1038" s="99" t="s">
        <v>15327</v>
      </c>
      <c r="K1038" s="99">
        <v>0</v>
      </c>
      <c r="L1038" s="99" t="s">
        <v>13433</v>
      </c>
      <c r="M1038" s="99" t="s">
        <v>17130</v>
      </c>
      <c r="N1038" s="86" t="str">
        <f t="shared" si="17"/>
        <v>3547198</v>
      </c>
      <c r="O1038" s="104">
        <v>217600</v>
      </c>
      <c r="P1038" s="101">
        <v>217600</v>
      </c>
      <c r="Q1038" s="77">
        <v>217.6</v>
      </c>
      <c r="R1038" s="102" t="s">
        <v>15329</v>
      </c>
      <c r="S1038" s="99" t="s">
        <v>15330</v>
      </c>
      <c r="T1038" s="99" t="s">
        <v>15331</v>
      </c>
      <c r="U1038" s="99" t="s">
        <v>15332</v>
      </c>
      <c r="V1038" s="99" t="s">
        <v>15333</v>
      </c>
      <c r="W1038" s="99" t="s">
        <v>15334</v>
      </c>
      <c r="X1038" s="103" t="s">
        <v>15488</v>
      </c>
      <c r="Y1038" s="103">
        <v>44673</v>
      </c>
      <c r="Z1038" s="103">
        <v>51959</v>
      </c>
      <c r="AA1038" s="79">
        <v>6186</v>
      </c>
    </row>
    <row r="1039" spans="1:29" hidden="1">
      <c r="A1039" s="76" t="s">
        <v>15335</v>
      </c>
      <c r="B1039" s="92" t="s">
        <v>15336</v>
      </c>
      <c r="C1039" s="92" t="s">
        <v>6</v>
      </c>
      <c r="D1039" s="92" t="s">
        <v>15322</v>
      </c>
      <c r="E1039" s="92" t="s">
        <v>15337</v>
      </c>
      <c r="F1039" s="92" t="s">
        <v>15324</v>
      </c>
      <c r="G1039" s="92" t="s">
        <v>17131</v>
      </c>
      <c r="H1039" s="92" t="s">
        <v>15326</v>
      </c>
      <c r="I1039" s="92" t="s">
        <v>15322</v>
      </c>
      <c r="J1039" s="92" t="s">
        <v>15327</v>
      </c>
      <c r="K1039" s="92">
        <v>0</v>
      </c>
      <c r="L1039" s="92" t="s">
        <v>13433</v>
      </c>
      <c r="M1039" s="93" t="s">
        <v>17132</v>
      </c>
      <c r="N1039" s="86" t="str">
        <f t="shared" si="17"/>
        <v>3549494</v>
      </c>
      <c r="O1039" s="94">
        <v>141350</v>
      </c>
      <c r="P1039" s="95">
        <v>120000</v>
      </c>
      <c r="Q1039" s="77">
        <v>120</v>
      </c>
      <c r="R1039" s="96" t="s">
        <v>15329</v>
      </c>
      <c r="S1039" s="92" t="s">
        <v>15349</v>
      </c>
      <c r="T1039" s="92" t="s">
        <v>15331</v>
      </c>
      <c r="U1039" s="92" t="s">
        <v>15356</v>
      </c>
      <c r="V1039" s="92" t="s">
        <v>15357</v>
      </c>
      <c r="W1039" s="92" t="s">
        <v>15388</v>
      </c>
      <c r="X1039" s="97">
        <v>44573</v>
      </c>
      <c r="Y1039" s="97">
        <v>44574</v>
      </c>
      <c r="Z1039" s="97">
        <v>51869</v>
      </c>
      <c r="AA1039" s="79" t="s">
        <v>15353</v>
      </c>
      <c r="AB1039" s="90"/>
    </row>
    <row r="1040" spans="1:29" hidden="1">
      <c r="A1040" s="76" t="s">
        <v>15335</v>
      </c>
      <c r="B1040" s="92" t="s">
        <v>15336</v>
      </c>
      <c r="C1040" s="92" t="s">
        <v>6</v>
      </c>
      <c r="D1040" s="92" t="s">
        <v>15322</v>
      </c>
      <c r="E1040" s="92" t="s">
        <v>15337</v>
      </c>
      <c r="F1040" s="92" t="s">
        <v>15324</v>
      </c>
      <c r="G1040" s="92" t="s">
        <v>17133</v>
      </c>
      <c r="H1040" s="92" t="s">
        <v>15326</v>
      </c>
      <c r="I1040" s="92" t="s">
        <v>15322</v>
      </c>
      <c r="J1040" s="92" t="s">
        <v>15395</v>
      </c>
      <c r="K1040" s="92">
        <v>0</v>
      </c>
      <c r="L1040" s="92" t="s">
        <v>13433</v>
      </c>
      <c r="M1040" s="93" t="s">
        <v>212</v>
      </c>
      <c r="N1040" s="86" t="str">
        <f t="shared" si="17"/>
        <v>3550760</v>
      </c>
      <c r="O1040" s="94">
        <v>255000</v>
      </c>
      <c r="P1040" s="95">
        <v>255000</v>
      </c>
      <c r="Q1040" s="77">
        <v>255</v>
      </c>
      <c r="R1040" s="96" t="s">
        <v>15329</v>
      </c>
      <c r="S1040" s="92" t="s">
        <v>15330</v>
      </c>
      <c r="T1040" s="92" t="s">
        <v>15331</v>
      </c>
      <c r="U1040" s="92" t="s">
        <v>15332</v>
      </c>
      <c r="V1040" s="92" t="s">
        <v>15333</v>
      </c>
      <c r="W1040" s="92" t="s">
        <v>15339</v>
      </c>
      <c r="X1040" s="97">
        <v>44594</v>
      </c>
      <c r="Y1040" s="97">
        <v>44595</v>
      </c>
      <c r="Z1040" s="97">
        <v>51883</v>
      </c>
      <c r="AA1040" s="79">
        <v>6186</v>
      </c>
      <c r="AB1040" s="90" t="s">
        <v>15340</v>
      </c>
    </row>
    <row r="1041" spans="1:29" hidden="1">
      <c r="A1041" s="98" t="s">
        <v>15458</v>
      </c>
      <c r="B1041" s="99" t="s">
        <v>15689</v>
      </c>
      <c r="C1041" s="99" t="s">
        <v>15690</v>
      </c>
      <c r="D1041" s="99" t="s">
        <v>15322</v>
      </c>
      <c r="E1041" s="99" t="s">
        <v>15370</v>
      </c>
      <c r="F1041" s="99" t="s">
        <v>15324</v>
      </c>
      <c r="G1041" s="99" t="s">
        <v>17134</v>
      </c>
      <c r="H1041" s="99" t="s">
        <v>15326</v>
      </c>
      <c r="I1041" s="99" t="s">
        <v>15322</v>
      </c>
      <c r="J1041" s="99" t="s">
        <v>15370</v>
      </c>
      <c r="K1041" s="99">
        <v>0</v>
      </c>
      <c r="L1041" s="99" t="s">
        <v>13433</v>
      </c>
      <c r="M1041" s="100" t="s">
        <v>2957</v>
      </c>
      <c r="N1041" s="86" t="str">
        <f t="shared" si="17"/>
        <v>3556902</v>
      </c>
      <c r="O1041" s="104">
        <v>139896</v>
      </c>
      <c r="P1041" s="101">
        <v>139896</v>
      </c>
      <c r="Q1041" s="77">
        <v>139.89599999999999</v>
      </c>
      <c r="R1041" s="102" t="s">
        <v>15329</v>
      </c>
      <c r="S1041" s="99" t="s">
        <v>15330</v>
      </c>
      <c r="T1041" s="99" t="s">
        <v>15331</v>
      </c>
      <c r="U1041" s="99" t="s">
        <v>15332</v>
      </c>
      <c r="V1041" s="99" t="s">
        <v>15333</v>
      </c>
      <c r="W1041" s="99" t="s">
        <v>15334</v>
      </c>
      <c r="X1041" s="103" t="s">
        <v>15688</v>
      </c>
      <c r="Y1041" s="103">
        <v>44645</v>
      </c>
      <c r="Z1041" s="103">
        <v>51907</v>
      </c>
      <c r="AA1041" s="79">
        <v>6186</v>
      </c>
      <c r="AB1041" s="80" t="s">
        <v>15340</v>
      </c>
      <c r="AC1041" s="81">
        <v>33</v>
      </c>
    </row>
    <row r="1042" spans="1:29" hidden="1">
      <c r="A1042" s="98" t="s">
        <v>15335</v>
      </c>
      <c r="B1042" s="99" t="s">
        <v>15336</v>
      </c>
      <c r="C1042" s="99" t="s">
        <v>6</v>
      </c>
      <c r="D1042" s="99" t="s">
        <v>15322</v>
      </c>
      <c r="E1042" s="99" t="s">
        <v>15337</v>
      </c>
      <c r="F1042" s="99" t="s">
        <v>15324</v>
      </c>
      <c r="G1042" s="99" t="s">
        <v>17135</v>
      </c>
      <c r="H1042" s="99" t="s">
        <v>15326</v>
      </c>
      <c r="I1042" s="99" t="s">
        <v>15322</v>
      </c>
      <c r="J1042" s="99" t="s">
        <v>15337</v>
      </c>
      <c r="K1042" s="99">
        <v>0</v>
      </c>
      <c r="L1042" s="99" t="s">
        <v>13433</v>
      </c>
      <c r="M1042" s="100" t="s">
        <v>629</v>
      </c>
      <c r="N1042" s="86" t="str">
        <f t="shared" si="17"/>
        <v>3580625</v>
      </c>
      <c r="O1042" s="104">
        <v>266112</v>
      </c>
      <c r="P1042" s="101">
        <v>266112</v>
      </c>
      <c r="Q1042" s="77">
        <v>266.11200000000002</v>
      </c>
      <c r="R1042" s="102" t="s">
        <v>15329</v>
      </c>
      <c r="S1042" s="99" t="s">
        <v>15330</v>
      </c>
      <c r="T1042" s="99" t="s">
        <v>15331</v>
      </c>
      <c r="U1042" s="99" t="s">
        <v>15332</v>
      </c>
      <c r="V1042" s="99" t="s">
        <v>15333</v>
      </c>
      <c r="W1042" s="99" t="s">
        <v>15339</v>
      </c>
      <c r="X1042" s="103" t="s">
        <v>15624</v>
      </c>
      <c r="Y1042" s="103">
        <v>44644</v>
      </c>
      <c r="Z1042" s="103">
        <v>51918</v>
      </c>
      <c r="AA1042" s="79">
        <v>6186</v>
      </c>
      <c r="AB1042" s="90" t="s">
        <v>15340</v>
      </c>
    </row>
    <row r="1043" spans="1:29" hidden="1">
      <c r="A1043" s="98" t="s">
        <v>2799</v>
      </c>
      <c r="B1043" s="99" t="s">
        <v>15358</v>
      </c>
      <c r="C1043" s="99" t="s">
        <v>59</v>
      </c>
      <c r="D1043" s="99" t="s">
        <v>15322</v>
      </c>
      <c r="E1043" s="99" t="s">
        <v>15337</v>
      </c>
      <c r="F1043" s="99" t="s">
        <v>15324</v>
      </c>
      <c r="G1043" s="99" t="s">
        <v>17136</v>
      </c>
      <c r="H1043" s="99" t="s">
        <v>15326</v>
      </c>
      <c r="I1043" s="99" t="s">
        <v>15322</v>
      </c>
      <c r="J1043" s="99" t="s">
        <v>15337</v>
      </c>
      <c r="K1043" s="99">
        <v>0</v>
      </c>
      <c r="L1043" s="99" t="s">
        <v>13433</v>
      </c>
      <c r="M1043" s="99" t="s">
        <v>96</v>
      </c>
      <c r="N1043" s="86" t="str">
        <f t="shared" si="17"/>
        <v>3617092</v>
      </c>
      <c r="O1043" s="104">
        <v>309400</v>
      </c>
      <c r="P1043" s="101">
        <v>309400</v>
      </c>
      <c r="Q1043" s="77">
        <v>309.39999999999998</v>
      </c>
      <c r="R1043" s="102" t="s">
        <v>15329</v>
      </c>
      <c r="S1043" s="99" t="s">
        <v>15330</v>
      </c>
      <c r="T1043" s="99" t="s">
        <v>15331</v>
      </c>
      <c r="U1043" s="99" t="s">
        <v>15332</v>
      </c>
      <c r="V1043" s="99" t="s">
        <v>15333</v>
      </c>
      <c r="W1043" s="99" t="s">
        <v>15334</v>
      </c>
      <c r="X1043" s="103" t="s">
        <v>15987</v>
      </c>
      <c r="Y1043" s="103">
        <v>44680</v>
      </c>
      <c r="Z1043" s="103">
        <v>51983</v>
      </c>
      <c r="AA1043" s="79">
        <v>6186</v>
      </c>
      <c r="AB1043" s="80" t="s">
        <v>15340</v>
      </c>
      <c r="AC1043" s="81">
        <v>33</v>
      </c>
    </row>
    <row r="1044" spans="1:29" hidden="1">
      <c r="A1044" s="76" t="s">
        <v>2799</v>
      </c>
      <c r="B1044" s="92" t="s">
        <v>15358</v>
      </c>
      <c r="C1044" s="92" t="s">
        <v>59</v>
      </c>
      <c r="D1044" s="92" t="s">
        <v>15322</v>
      </c>
      <c r="E1044" s="92" t="s">
        <v>15337</v>
      </c>
      <c r="F1044" s="92" t="s">
        <v>15324</v>
      </c>
      <c r="G1044" s="92" t="s">
        <v>17137</v>
      </c>
      <c r="H1044" s="92" t="s">
        <v>15326</v>
      </c>
      <c r="I1044" s="92" t="s">
        <v>15322</v>
      </c>
      <c r="J1044" s="92" t="s">
        <v>15327</v>
      </c>
      <c r="K1044" s="92">
        <v>0</v>
      </c>
      <c r="L1044" s="92" t="s">
        <v>13433</v>
      </c>
      <c r="M1044" s="93" t="s">
        <v>3499</v>
      </c>
      <c r="N1044" s="86" t="str">
        <f t="shared" si="17"/>
        <v>3643911</v>
      </c>
      <c r="O1044" s="94">
        <v>212500</v>
      </c>
      <c r="P1044" s="95">
        <v>212500</v>
      </c>
      <c r="Q1044" s="77">
        <v>212.5</v>
      </c>
      <c r="R1044" s="96" t="s">
        <v>15329</v>
      </c>
      <c r="S1044" s="92" t="s">
        <v>15330</v>
      </c>
      <c r="T1044" s="92" t="s">
        <v>15331</v>
      </c>
      <c r="U1044" s="92" t="s">
        <v>15332</v>
      </c>
      <c r="V1044" s="92" t="s">
        <v>15333</v>
      </c>
      <c r="W1044" s="92" t="s">
        <v>15329</v>
      </c>
      <c r="X1044" s="97">
        <v>44567</v>
      </c>
      <c r="Y1044" s="97">
        <v>44589</v>
      </c>
      <c r="Z1044" s="97">
        <v>51844</v>
      </c>
      <c r="AA1044" s="79">
        <v>6186</v>
      </c>
      <c r="AB1044" s="90" t="s">
        <v>15340</v>
      </c>
    </row>
    <row r="1045" spans="1:29" hidden="1">
      <c r="A1045" s="98" t="s">
        <v>15392</v>
      </c>
      <c r="B1045" s="99" t="s">
        <v>15522</v>
      </c>
      <c r="C1045" s="99" t="s">
        <v>15523</v>
      </c>
      <c r="D1045" s="99" t="s">
        <v>15322</v>
      </c>
      <c r="E1045" s="99" t="s">
        <v>15327</v>
      </c>
      <c r="F1045" s="99" t="s">
        <v>15324</v>
      </c>
      <c r="G1045" s="99" t="s">
        <v>17138</v>
      </c>
      <c r="H1045" s="99" t="s">
        <v>15326</v>
      </c>
      <c r="I1045" s="99" t="s">
        <v>15322</v>
      </c>
      <c r="J1045" s="99" t="s">
        <v>15327</v>
      </c>
      <c r="K1045" s="99">
        <v>0</v>
      </c>
      <c r="L1045" s="99" t="s">
        <v>13433</v>
      </c>
      <c r="M1045" s="100" t="s">
        <v>3565</v>
      </c>
      <c r="N1045" s="86" t="str">
        <f t="shared" si="17"/>
        <v>3663013</v>
      </c>
      <c r="O1045" s="104">
        <v>163500</v>
      </c>
      <c r="P1045" s="101">
        <v>163500</v>
      </c>
      <c r="Q1045" s="77">
        <v>163.5</v>
      </c>
      <c r="R1045" s="102" t="s">
        <v>15329</v>
      </c>
      <c r="S1045" s="99" t="s">
        <v>15330</v>
      </c>
      <c r="T1045" s="99" t="s">
        <v>15331</v>
      </c>
      <c r="U1045" s="99" t="s">
        <v>15332</v>
      </c>
      <c r="V1045" s="99" t="s">
        <v>15333</v>
      </c>
      <c r="W1045" s="99" t="s">
        <v>15339</v>
      </c>
      <c r="X1045" s="103" t="s">
        <v>17139</v>
      </c>
      <c r="Y1045" s="103">
        <v>44629</v>
      </c>
      <c r="Z1045" s="103">
        <v>51921</v>
      </c>
      <c r="AA1045" s="79">
        <v>6186</v>
      </c>
      <c r="AB1045" s="80" t="s">
        <v>15340</v>
      </c>
      <c r="AC1045" s="81">
        <v>33</v>
      </c>
    </row>
    <row r="1046" spans="1:29" hidden="1">
      <c r="A1046" s="98" t="s">
        <v>2799</v>
      </c>
      <c r="B1046" s="99" t="s">
        <v>15358</v>
      </c>
      <c r="C1046" s="99" t="s">
        <v>59</v>
      </c>
      <c r="D1046" s="99" t="s">
        <v>15322</v>
      </c>
      <c r="E1046" s="99" t="s">
        <v>15337</v>
      </c>
      <c r="F1046" s="99" t="s">
        <v>15324</v>
      </c>
      <c r="G1046" s="99" t="s">
        <v>17140</v>
      </c>
      <c r="H1046" s="99" t="s">
        <v>15326</v>
      </c>
      <c r="I1046" s="99" t="s">
        <v>15322</v>
      </c>
      <c r="J1046" s="99" t="s">
        <v>15384</v>
      </c>
      <c r="K1046" s="99">
        <v>0</v>
      </c>
      <c r="L1046" s="99" t="s">
        <v>13433</v>
      </c>
      <c r="M1046" s="100" t="s">
        <v>2601</v>
      </c>
      <c r="N1046" s="86" t="str">
        <f t="shared" si="17"/>
        <v>3678300</v>
      </c>
      <c r="O1046" s="104">
        <v>309400</v>
      </c>
      <c r="P1046" s="101">
        <v>309400</v>
      </c>
      <c r="Q1046" s="77">
        <v>309.39999999999998</v>
      </c>
      <c r="R1046" s="102" t="s">
        <v>15329</v>
      </c>
      <c r="S1046" s="99" t="s">
        <v>15330</v>
      </c>
      <c r="T1046" s="99" t="s">
        <v>15331</v>
      </c>
      <c r="U1046" s="99" t="s">
        <v>15332</v>
      </c>
      <c r="V1046" s="99" t="s">
        <v>15333</v>
      </c>
      <c r="W1046" s="99" t="s">
        <v>15334</v>
      </c>
      <c r="X1046" s="103" t="s">
        <v>15688</v>
      </c>
      <c r="Y1046" s="103">
        <v>44638</v>
      </c>
      <c r="Z1046" s="103">
        <v>51933</v>
      </c>
      <c r="AA1046" s="79">
        <v>6186</v>
      </c>
      <c r="AB1046" s="80" t="s">
        <v>15340</v>
      </c>
    </row>
    <row r="1047" spans="1:29" hidden="1">
      <c r="A1047" s="98" t="s">
        <v>2347</v>
      </c>
      <c r="B1047" s="99" t="s">
        <v>15341</v>
      </c>
      <c r="C1047" s="99" t="s">
        <v>15342</v>
      </c>
      <c r="D1047" s="99" t="s">
        <v>15322</v>
      </c>
      <c r="E1047" s="99" t="s">
        <v>15343</v>
      </c>
      <c r="F1047" s="99" t="s">
        <v>15354</v>
      </c>
      <c r="G1047" s="99" t="s">
        <v>17141</v>
      </c>
      <c r="H1047" s="99" t="s">
        <v>15326</v>
      </c>
      <c r="I1047" s="99" t="s">
        <v>15322</v>
      </c>
      <c r="J1047" s="99" t="s">
        <v>15343</v>
      </c>
      <c r="K1047" s="99">
        <v>0</v>
      </c>
      <c r="L1047" s="99" t="s">
        <v>13433</v>
      </c>
      <c r="M1047" s="99" t="s">
        <v>17142</v>
      </c>
      <c r="N1047" s="86" t="str">
        <f t="shared" si="17"/>
        <v>3678839</v>
      </c>
      <c r="O1047" s="104">
        <v>141999</v>
      </c>
      <c r="P1047" s="101">
        <v>141999</v>
      </c>
      <c r="Q1047" s="77">
        <v>141.999</v>
      </c>
      <c r="R1047" s="102" t="s">
        <v>15329</v>
      </c>
      <c r="S1047" s="99" t="s">
        <v>15349</v>
      </c>
      <c r="T1047" s="99" t="s">
        <v>15331</v>
      </c>
      <c r="U1047" s="99" t="s">
        <v>15356</v>
      </c>
      <c r="V1047" s="99" t="s">
        <v>15357</v>
      </c>
      <c r="W1047" s="99" t="s">
        <v>15352</v>
      </c>
      <c r="X1047" s="103" t="s">
        <v>15680</v>
      </c>
      <c r="Y1047" s="103">
        <v>44679</v>
      </c>
      <c r="Z1047" s="103">
        <v>51977</v>
      </c>
      <c r="AA1047" s="79" t="s">
        <v>15353</v>
      </c>
    </row>
    <row r="1048" spans="1:29" hidden="1">
      <c r="A1048" s="98" t="s">
        <v>15335</v>
      </c>
      <c r="B1048" s="99" t="s">
        <v>15336</v>
      </c>
      <c r="C1048" s="99" t="s">
        <v>6</v>
      </c>
      <c r="D1048" s="99" t="s">
        <v>15322</v>
      </c>
      <c r="E1048" s="99" t="s">
        <v>15337</v>
      </c>
      <c r="F1048" s="99" t="s">
        <v>15324</v>
      </c>
      <c r="G1048" s="106" t="s">
        <v>17143</v>
      </c>
      <c r="H1048" s="99" t="s">
        <v>15326</v>
      </c>
      <c r="I1048" s="99" t="s">
        <v>15322</v>
      </c>
      <c r="J1048" s="99" t="s">
        <v>15337</v>
      </c>
      <c r="K1048" s="99">
        <v>0</v>
      </c>
      <c r="L1048" s="99" t="s">
        <v>13433</v>
      </c>
      <c r="M1048" s="99" t="s">
        <v>1307</v>
      </c>
      <c r="N1048" s="86" t="str">
        <f t="shared" si="17"/>
        <v>3686220</v>
      </c>
      <c r="O1048" s="104">
        <v>297500</v>
      </c>
      <c r="P1048" s="101">
        <v>297500</v>
      </c>
      <c r="Q1048" s="77">
        <v>297.5</v>
      </c>
      <c r="R1048" s="102" t="s">
        <v>15329</v>
      </c>
      <c r="S1048" s="99" t="s">
        <v>15330</v>
      </c>
      <c r="T1048" s="99" t="s">
        <v>15331</v>
      </c>
      <c r="U1048" s="99" t="s">
        <v>15332</v>
      </c>
      <c r="V1048" s="99" t="s">
        <v>15333</v>
      </c>
      <c r="W1048" s="99" t="s">
        <v>15339</v>
      </c>
      <c r="X1048" s="103" t="s">
        <v>15525</v>
      </c>
      <c r="Y1048" s="103">
        <v>44671</v>
      </c>
      <c r="Z1048" s="103">
        <v>51950</v>
      </c>
      <c r="AA1048" s="79">
        <v>6186</v>
      </c>
      <c r="AB1048" s="90" t="s">
        <v>15340</v>
      </c>
      <c r="AC1048" s="81">
        <v>33</v>
      </c>
    </row>
    <row r="1049" spans="1:29" hidden="1">
      <c r="A1049" s="98" t="s">
        <v>2799</v>
      </c>
      <c r="B1049" s="99" t="s">
        <v>15358</v>
      </c>
      <c r="C1049" s="99" t="s">
        <v>59</v>
      </c>
      <c r="D1049" s="99" t="s">
        <v>15322</v>
      </c>
      <c r="E1049" s="99" t="s">
        <v>15337</v>
      </c>
      <c r="F1049" s="99" t="s">
        <v>15324</v>
      </c>
      <c r="G1049" s="99" t="s">
        <v>17144</v>
      </c>
      <c r="H1049" s="99" t="s">
        <v>15326</v>
      </c>
      <c r="I1049" s="99" t="s">
        <v>15322</v>
      </c>
      <c r="J1049" s="99" t="s">
        <v>15337</v>
      </c>
      <c r="K1049" s="99">
        <v>0</v>
      </c>
      <c r="L1049" s="99" t="s">
        <v>13433</v>
      </c>
      <c r="M1049" s="99" t="s">
        <v>1615</v>
      </c>
      <c r="N1049" s="86" t="str">
        <f t="shared" si="17"/>
        <v>3688279</v>
      </c>
      <c r="O1049" s="104">
        <v>282625</v>
      </c>
      <c r="P1049" s="101">
        <v>282625</v>
      </c>
      <c r="Q1049" s="77">
        <v>282.625</v>
      </c>
      <c r="R1049" s="102" t="s">
        <v>15329</v>
      </c>
      <c r="S1049" s="99" t="s">
        <v>15330</v>
      </c>
      <c r="T1049" s="99" t="s">
        <v>15331</v>
      </c>
      <c r="U1049" s="99" t="s">
        <v>15332</v>
      </c>
      <c r="V1049" s="99" t="s">
        <v>15333</v>
      </c>
      <c r="W1049" s="99" t="s">
        <v>15334</v>
      </c>
      <c r="X1049" s="103">
        <v>44687</v>
      </c>
      <c r="Y1049" s="103">
        <v>44687</v>
      </c>
      <c r="Z1049" s="103">
        <v>51991</v>
      </c>
      <c r="AA1049" s="79">
        <v>6186</v>
      </c>
      <c r="AB1049" s="80" t="s">
        <v>15340</v>
      </c>
      <c r="AC1049" s="81">
        <v>33</v>
      </c>
    </row>
    <row r="1050" spans="1:29" hidden="1">
      <c r="A1050" s="98" t="s">
        <v>2799</v>
      </c>
      <c r="B1050" s="99" t="s">
        <v>15358</v>
      </c>
      <c r="C1050" s="99" t="s">
        <v>59</v>
      </c>
      <c r="D1050" s="99" t="s">
        <v>15322</v>
      </c>
      <c r="E1050" s="99" t="s">
        <v>15337</v>
      </c>
      <c r="F1050" s="99" t="s">
        <v>15324</v>
      </c>
      <c r="G1050" s="99" t="s">
        <v>17145</v>
      </c>
      <c r="H1050" s="99" t="s">
        <v>15326</v>
      </c>
      <c r="I1050" s="99" t="s">
        <v>15322</v>
      </c>
      <c r="J1050" s="99" t="s">
        <v>15337</v>
      </c>
      <c r="K1050" s="99">
        <v>0</v>
      </c>
      <c r="L1050" s="99" t="s">
        <v>13433</v>
      </c>
      <c r="M1050" s="100" t="s">
        <v>171</v>
      </c>
      <c r="N1050" s="86" t="str">
        <f t="shared" si="17"/>
        <v>3690509</v>
      </c>
      <c r="O1050" s="104">
        <v>263913</v>
      </c>
      <c r="P1050" s="101">
        <v>263913</v>
      </c>
      <c r="Q1050" s="77">
        <v>263.91300000000001</v>
      </c>
      <c r="R1050" s="102" t="s">
        <v>15329</v>
      </c>
      <c r="S1050" s="99" t="s">
        <v>15330</v>
      </c>
      <c r="T1050" s="99" t="s">
        <v>15331</v>
      </c>
      <c r="U1050" s="99" t="s">
        <v>15332</v>
      </c>
      <c r="V1050" s="99" t="s">
        <v>15333</v>
      </c>
      <c r="W1050" s="99" t="s">
        <v>15334</v>
      </c>
      <c r="X1050" s="103" t="s">
        <v>15627</v>
      </c>
      <c r="Y1050" s="103">
        <v>44630</v>
      </c>
      <c r="Z1050" s="103">
        <v>51933</v>
      </c>
      <c r="AA1050" s="79">
        <v>6186</v>
      </c>
      <c r="AB1050" s="80" t="s">
        <v>15340</v>
      </c>
    </row>
    <row r="1051" spans="1:29" hidden="1">
      <c r="A1051" s="98" t="s">
        <v>2799</v>
      </c>
      <c r="B1051" s="99" t="s">
        <v>15358</v>
      </c>
      <c r="C1051" s="99" t="s">
        <v>59</v>
      </c>
      <c r="D1051" s="99" t="s">
        <v>15322</v>
      </c>
      <c r="E1051" s="99" t="s">
        <v>15337</v>
      </c>
      <c r="F1051" s="99" t="s">
        <v>15324</v>
      </c>
      <c r="G1051" s="99" t="s">
        <v>17146</v>
      </c>
      <c r="H1051" s="99" t="s">
        <v>15326</v>
      </c>
      <c r="I1051" s="99" t="s">
        <v>15322</v>
      </c>
      <c r="J1051" s="99" t="s">
        <v>15370</v>
      </c>
      <c r="K1051" s="99">
        <v>0</v>
      </c>
      <c r="L1051" s="99" t="s">
        <v>13433</v>
      </c>
      <c r="M1051" s="100" t="s">
        <v>2825</v>
      </c>
      <c r="N1051" s="86" t="str">
        <f t="shared" si="17"/>
        <v>3691359</v>
      </c>
      <c r="O1051" s="104">
        <v>276250</v>
      </c>
      <c r="P1051" s="101">
        <v>276250</v>
      </c>
      <c r="Q1051" s="77">
        <v>276.25</v>
      </c>
      <c r="R1051" s="102" t="s">
        <v>15329</v>
      </c>
      <c r="S1051" s="99" t="s">
        <v>15330</v>
      </c>
      <c r="T1051" s="99" t="s">
        <v>15331</v>
      </c>
      <c r="U1051" s="99" t="s">
        <v>15332</v>
      </c>
      <c r="V1051" s="99" t="s">
        <v>15333</v>
      </c>
      <c r="W1051" s="99" t="s">
        <v>15334</v>
      </c>
      <c r="X1051" s="103" t="s">
        <v>15688</v>
      </c>
      <c r="Y1051" s="103">
        <v>44638</v>
      </c>
      <c r="Z1051" s="103">
        <v>51942</v>
      </c>
      <c r="AA1051" s="79">
        <v>6186</v>
      </c>
      <c r="AB1051" s="80" t="s">
        <v>15340</v>
      </c>
      <c r="AC1051" s="81">
        <v>33</v>
      </c>
    </row>
    <row r="1052" spans="1:29" hidden="1">
      <c r="A1052" s="98" t="s">
        <v>15392</v>
      </c>
      <c r="B1052" s="99" t="s">
        <v>15435</v>
      </c>
      <c r="C1052" s="99" t="s">
        <v>1049</v>
      </c>
      <c r="D1052" s="99" t="s">
        <v>15322</v>
      </c>
      <c r="E1052" s="99" t="s">
        <v>15337</v>
      </c>
      <c r="F1052" s="99" t="s">
        <v>15324</v>
      </c>
      <c r="G1052" s="99" t="s">
        <v>17147</v>
      </c>
      <c r="H1052" s="99" t="s">
        <v>15326</v>
      </c>
      <c r="I1052" s="99" t="s">
        <v>15322</v>
      </c>
      <c r="J1052" s="99" t="s">
        <v>15337</v>
      </c>
      <c r="K1052" s="99">
        <v>0</v>
      </c>
      <c r="L1052" s="99" t="s">
        <v>13433</v>
      </c>
      <c r="M1052" s="100" t="s">
        <v>407</v>
      </c>
      <c r="N1052" s="86" t="str">
        <f t="shared" si="17"/>
        <v>3697598</v>
      </c>
      <c r="O1052" s="104">
        <v>297500</v>
      </c>
      <c r="P1052" s="101">
        <v>297500</v>
      </c>
      <c r="Q1052" s="77">
        <v>297.5</v>
      </c>
      <c r="R1052" s="102" t="s">
        <v>15329</v>
      </c>
      <c r="S1052" s="99" t="s">
        <v>15330</v>
      </c>
      <c r="T1052" s="99" t="s">
        <v>15331</v>
      </c>
      <c r="U1052" s="99" t="s">
        <v>15332</v>
      </c>
      <c r="V1052" s="99" t="s">
        <v>15333</v>
      </c>
      <c r="W1052" s="99" t="s">
        <v>15334</v>
      </c>
      <c r="X1052" s="103" t="s">
        <v>16008</v>
      </c>
      <c r="Y1052" s="103">
        <v>44621</v>
      </c>
      <c r="Z1052" s="103">
        <v>51919</v>
      </c>
      <c r="AA1052" s="79">
        <v>6186</v>
      </c>
      <c r="AB1052" s="80" t="s">
        <v>15340</v>
      </c>
    </row>
    <row r="1053" spans="1:29" hidden="1">
      <c r="A1053" s="76" t="s">
        <v>15335</v>
      </c>
      <c r="B1053" s="92" t="s">
        <v>15336</v>
      </c>
      <c r="C1053" s="92" t="s">
        <v>6</v>
      </c>
      <c r="D1053" s="92" t="s">
        <v>15322</v>
      </c>
      <c r="E1053" s="92" t="s">
        <v>15337</v>
      </c>
      <c r="F1053" s="92" t="s">
        <v>15324</v>
      </c>
      <c r="G1053" s="92" t="s">
        <v>17148</v>
      </c>
      <c r="H1053" s="92" t="s">
        <v>15326</v>
      </c>
      <c r="I1053" s="92" t="s">
        <v>15322</v>
      </c>
      <c r="J1053" s="92" t="s">
        <v>15337</v>
      </c>
      <c r="K1053" s="92">
        <v>0</v>
      </c>
      <c r="L1053" s="92" t="s">
        <v>13433</v>
      </c>
      <c r="M1053" s="93" t="s">
        <v>236</v>
      </c>
      <c r="N1053" s="86" t="str">
        <f t="shared" si="17"/>
        <v>3701054</v>
      </c>
      <c r="O1053" s="94">
        <v>295367</v>
      </c>
      <c r="P1053" s="95">
        <v>295367</v>
      </c>
      <c r="Q1053" s="77">
        <v>295.36700000000002</v>
      </c>
      <c r="R1053" s="96" t="s">
        <v>15329</v>
      </c>
      <c r="S1053" s="92" t="s">
        <v>15330</v>
      </c>
      <c r="T1053" s="92" t="s">
        <v>15331</v>
      </c>
      <c r="U1053" s="92" t="s">
        <v>15332</v>
      </c>
      <c r="V1053" s="92" t="s">
        <v>15333</v>
      </c>
      <c r="W1053" s="92" t="s">
        <v>15339</v>
      </c>
      <c r="X1053" s="97">
        <v>44594</v>
      </c>
      <c r="Y1053" s="97">
        <v>44595</v>
      </c>
      <c r="Z1053" s="97">
        <v>51861</v>
      </c>
      <c r="AA1053" s="79">
        <v>6186</v>
      </c>
      <c r="AB1053" s="90" t="s">
        <v>15340</v>
      </c>
    </row>
    <row r="1054" spans="1:29" hidden="1">
      <c r="A1054" s="98" t="s">
        <v>2347</v>
      </c>
      <c r="B1054" s="99" t="s">
        <v>15346</v>
      </c>
      <c r="C1054" s="99" t="s">
        <v>129</v>
      </c>
      <c r="D1054" s="99" t="s">
        <v>15322</v>
      </c>
      <c r="E1054" s="99" t="s">
        <v>15337</v>
      </c>
      <c r="F1054" s="99" t="s">
        <v>15354</v>
      </c>
      <c r="G1054" s="99" t="s">
        <v>17149</v>
      </c>
      <c r="H1054" s="99" t="s">
        <v>15326</v>
      </c>
      <c r="I1054" s="99" t="s">
        <v>15322</v>
      </c>
      <c r="J1054" s="99" t="s">
        <v>15364</v>
      </c>
      <c r="K1054" s="99">
        <v>0</v>
      </c>
      <c r="L1054" s="99" t="s">
        <v>13433</v>
      </c>
      <c r="M1054" s="99" t="s">
        <v>17150</v>
      </c>
      <c r="N1054" s="86" t="str">
        <f t="shared" si="17"/>
        <v>3722453</v>
      </c>
      <c r="O1054" s="104">
        <v>100000</v>
      </c>
      <c r="P1054" s="105">
        <v>90000</v>
      </c>
      <c r="Q1054" s="77">
        <v>90</v>
      </c>
      <c r="R1054" s="102" t="s">
        <v>15329</v>
      </c>
      <c r="S1054" s="99" t="s">
        <v>15371</v>
      </c>
      <c r="T1054" s="99" t="s">
        <v>15331</v>
      </c>
      <c r="U1054" s="99" t="s">
        <v>16659</v>
      </c>
      <c r="V1054" s="99" t="s">
        <v>16660</v>
      </c>
      <c r="W1054" s="99" t="s">
        <v>15329</v>
      </c>
      <c r="X1054" s="103" t="s">
        <v>16160</v>
      </c>
      <c r="Y1054" s="103">
        <v>44715</v>
      </c>
      <c r="Z1054" s="103">
        <v>48332</v>
      </c>
      <c r="AA1054" s="79" t="s">
        <v>15374</v>
      </c>
      <c r="AB1054" s="80" t="s">
        <v>15503</v>
      </c>
    </row>
    <row r="1055" spans="1:29" hidden="1">
      <c r="A1055" s="98" t="s">
        <v>2347</v>
      </c>
      <c r="B1055" s="99" t="s">
        <v>15341</v>
      </c>
      <c r="C1055" s="99" t="s">
        <v>15342</v>
      </c>
      <c r="D1055" s="99" t="s">
        <v>15322</v>
      </c>
      <c r="E1055" s="99" t="s">
        <v>15343</v>
      </c>
      <c r="F1055" s="99" t="s">
        <v>15354</v>
      </c>
      <c r="G1055" s="99" t="s">
        <v>17151</v>
      </c>
      <c r="H1055" s="99" t="s">
        <v>15326</v>
      </c>
      <c r="I1055" s="99" t="s">
        <v>15322</v>
      </c>
      <c r="J1055" s="99" t="s">
        <v>15343</v>
      </c>
      <c r="K1055" s="99">
        <v>0</v>
      </c>
      <c r="L1055" s="99" t="s">
        <v>13433</v>
      </c>
      <c r="M1055" s="99" t="s">
        <v>17152</v>
      </c>
      <c r="N1055" s="86" t="str">
        <f t="shared" si="17"/>
        <v>3726836</v>
      </c>
      <c r="O1055" s="104">
        <v>142479</v>
      </c>
      <c r="P1055" s="101">
        <v>142479</v>
      </c>
      <c r="Q1055" s="77">
        <v>142.47900000000001</v>
      </c>
      <c r="R1055" s="102" t="s">
        <v>15329</v>
      </c>
      <c r="S1055" s="99" t="s">
        <v>15349</v>
      </c>
      <c r="T1055" s="99" t="s">
        <v>15331</v>
      </c>
      <c r="U1055" s="99" t="s">
        <v>15356</v>
      </c>
      <c r="V1055" s="99" t="s">
        <v>15357</v>
      </c>
      <c r="W1055" s="99" t="s">
        <v>15352</v>
      </c>
      <c r="X1055" s="103" t="s">
        <v>15488</v>
      </c>
      <c r="Y1055" s="103">
        <v>44658</v>
      </c>
      <c r="Z1055" s="103">
        <v>51960</v>
      </c>
      <c r="AA1055" s="79" t="s">
        <v>15353</v>
      </c>
    </row>
    <row r="1056" spans="1:29" hidden="1">
      <c r="A1056" s="98" t="s">
        <v>2347</v>
      </c>
      <c r="B1056" s="99" t="s">
        <v>15341</v>
      </c>
      <c r="C1056" s="99" t="s">
        <v>15342</v>
      </c>
      <c r="D1056" s="99" t="s">
        <v>15322</v>
      </c>
      <c r="E1056" s="99" t="s">
        <v>15343</v>
      </c>
      <c r="F1056" s="99" t="s">
        <v>15324</v>
      </c>
      <c r="G1056" s="99" t="s">
        <v>17153</v>
      </c>
      <c r="H1056" s="99" t="s">
        <v>15326</v>
      </c>
      <c r="I1056" s="99" t="s">
        <v>15322</v>
      </c>
      <c r="J1056" s="99" t="s">
        <v>15343</v>
      </c>
      <c r="K1056" s="99">
        <v>0</v>
      </c>
      <c r="L1056" s="99" t="s">
        <v>13433</v>
      </c>
      <c r="M1056" s="99" t="s">
        <v>2265</v>
      </c>
      <c r="N1056" s="86" t="str">
        <f t="shared" si="17"/>
        <v>3739233</v>
      </c>
      <c r="O1056" s="104">
        <v>309100</v>
      </c>
      <c r="P1056" s="101">
        <v>309100</v>
      </c>
      <c r="Q1056" s="77">
        <v>309.10000000000002</v>
      </c>
      <c r="R1056" s="102" t="s">
        <v>15329</v>
      </c>
      <c r="S1056" s="99" t="s">
        <v>15330</v>
      </c>
      <c r="T1056" s="99" t="s">
        <v>15331</v>
      </c>
      <c r="U1056" s="99" t="s">
        <v>15332</v>
      </c>
      <c r="V1056" s="99" t="s">
        <v>15333</v>
      </c>
      <c r="W1056" s="99" t="s">
        <v>15345</v>
      </c>
      <c r="X1056" s="103">
        <v>44699</v>
      </c>
      <c r="Y1056" s="103">
        <v>44700</v>
      </c>
      <c r="Z1056" s="103">
        <v>52001</v>
      </c>
      <c r="AA1056" s="79">
        <v>6186</v>
      </c>
      <c r="AB1056" s="80" t="s">
        <v>15510</v>
      </c>
      <c r="AC1056" s="81">
        <v>33</v>
      </c>
    </row>
    <row r="1057" spans="1:29" hidden="1">
      <c r="A1057" s="98" t="s">
        <v>2347</v>
      </c>
      <c r="B1057" s="99" t="s">
        <v>15346</v>
      </c>
      <c r="C1057" s="99" t="s">
        <v>129</v>
      </c>
      <c r="D1057" s="99" t="s">
        <v>15322</v>
      </c>
      <c r="E1057" s="99" t="s">
        <v>15337</v>
      </c>
      <c r="F1057" s="99" t="s">
        <v>15324</v>
      </c>
      <c r="G1057" s="99" t="s">
        <v>17154</v>
      </c>
      <c r="H1057" s="99" t="s">
        <v>15326</v>
      </c>
      <c r="I1057" s="99" t="s">
        <v>15322</v>
      </c>
      <c r="J1057" s="99" t="s">
        <v>15323</v>
      </c>
      <c r="K1057" s="99">
        <v>0</v>
      </c>
      <c r="L1057" s="99" t="s">
        <v>13433</v>
      </c>
      <c r="M1057" s="100" t="s">
        <v>17155</v>
      </c>
      <c r="N1057" s="86" t="str">
        <f t="shared" si="17"/>
        <v>3770414</v>
      </c>
      <c r="O1057" s="101">
        <v>273000</v>
      </c>
      <c r="P1057" s="101">
        <v>259350</v>
      </c>
      <c r="Q1057" s="77">
        <v>259.35000000000002</v>
      </c>
      <c r="R1057" s="102" t="s">
        <v>15329</v>
      </c>
      <c r="S1057" s="99" t="s">
        <v>15349</v>
      </c>
      <c r="T1057" s="99" t="s">
        <v>15331</v>
      </c>
      <c r="U1057" s="99" t="s">
        <v>15350</v>
      </c>
      <c r="V1057" s="99" t="s">
        <v>15351</v>
      </c>
      <c r="W1057" s="99" t="s">
        <v>15352</v>
      </c>
      <c r="X1057" s="103">
        <v>44601</v>
      </c>
      <c r="Y1057" s="103">
        <v>44615</v>
      </c>
      <c r="Z1057" s="103">
        <v>51905</v>
      </c>
      <c r="AA1057" s="79" t="s">
        <v>15353</v>
      </c>
    </row>
    <row r="1058" spans="1:29" hidden="1">
      <c r="A1058" s="98" t="s">
        <v>15335</v>
      </c>
      <c r="B1058" s="99" t="s">
        <v>15336</v>
      </c>
      <c r="C1058" s="99" t="s">
        <v>6</v>
      </c>
      <c r="D1058" s="99" t="s">
        <v>15322</v>
      </c>
      <c r="E1058" s="99" t="s">
        <v>15337</v>
      </c>
      <c r="F1058" s="99" t="s">
        <v>15324</v>
      </c>
      <c r="G1058" s="99" t="s">
        <v>17156</v>
      </c>
      <c r="H1058" s="99" t="s">
        <v>15326</v>
      </c>
      <c r="I1058" s="99" t="s">
        <v>15322</v>
      </c>
      <c r="J1058" s="99" t="s">
        <v>15364</v>
      </c>
      <c r="K1058" s="99">
        <v>0</v>
      </c>
      <c r="L1058" s="99" t="s">
        <v>13433</v>
      </c>
      <c r="M1058" s="99" t="s">
        <v>17157</v>
      </c>
      <c r="N1058" s="86" t="str">
        <f t="shared" si="17"/>
        <v>3791396</v>
      </c>
      <c r="O1058" s="104">
        <v>157080</v>
      </c>
      <c r="P1058" s="101">
        <v>157080</v>
      </c>
      <c r="Q1058" s="77">
        <v>157.08000000000001</v>
      </c>
      <c r="R1058" s="102" t="s">
        <v>15329</v>
      </c>
      <c r="S1058" s="99" t="s">
        <v>15330</v>
      </c>
      <c r="T1058" s="99" t="s">
        <v>15331</v>
      </c>
      <c r="U1058" s="99" t="s">
        <v>15332</v>
      </c>
      <c r="V1058" s="99" t="s">
        <v>15333</v>
      </c>
      <c r="W1058" s="99" t="s">
        <v>15334</v>
      </c>
      <c r="X1058" s="103" t="s">
        <v>15443</v>
      </c>
      <c r="Y1058" s="103">
        <v>44666</v>
      </c>
      <c r="Z1058" s="103">
        <v>51963</v>
      </c>
      <c r="AA1058" s="79">
        <v>6186</v>
      </c>
    </row>
    <row r="1059" spans="1:29" hidden="1">
      <c r="A1059" s="98" t="s">
        <v>2799</v>
      </c>
      <c r="B1059" s="99" t="s">
        <v>15358</v>
      </c>
      <c r="C1059" s="99" t="s">
        <v>59</v>
      </c>
      <c r="D1059" s="99" t="s">
        <v>15322</v>
      </c>
      <c r="E1059" s="99" t="s">
        <v>15337</v>
      </c>
      <c r="F1059" s="99" t="s">
        <v>15324</v>
      </c>
      <c r="G1059" s="99" t="s">
        <v>17158</v>
      </c>
      <c r="H1059" s="99" t="s">
        <v>15326</v>
      </c>
      <c r="I1059" s="99" t="s">
        <v>15322</v>
      </c>
      <c r="J1059" s="99" t="s">
        <v>15361</v>
      </c>
      <c r="K1059" s="99">
        <v>0</v>
      </c>
      <c r="L1059" s="99" t="s">
        <v>13433</v>
      </c>
      <c r="M1059" s="99" t="s">
        <v>88</v>
      </c>
      <c r="N1059" s="86" t="str">
        <f t="shared" si="17"/>
        <v>3792166</v>
      </c>
      <c r="O1059" s="104">
        <v>264051</v>
      </c>
      <c r="P1059" s="101">
        <v>264051</v>
      </c>
      <c r="Q1059" s="77">
        <v>264.05099999999999</v>
      </c>
      <c r="R1059" s="102" t="s">
        <v>15329</v>
      </c>
      <c r="S1059" s="99" t="s">
        <v>15330</v>
      </c>
      <c r="T1059" s="99" t="s">
        <v>15331</v>
      </c>
      <c r="U1059" s="99" t="s">
        <v>15332</v>
      </c>
      <c r="V1059" s="99" t="s">
        <v>15333</v>
      </c>
      <c r="W1059" s="99" t="s">
        <v>15334</v>
      </c>
      <c r="X1059" s="103" t="s">
        <v>15439</v>
      </c>
      <c r="Y1059" s="103">
        <v>44657</v>
      </c>
      <c r="Z1059" s="103">
        <v>51938</v>
      </c>
      <c r="AA1059" s="79">
        <v>6186</v>
      </c>
      <c r="AB1059" s="80" t="s">
        <v>15340</v>
      </c>
    </row>
    <row r="1060" spans="1:29" hidden="1">
      <c r="A1060" s="76" t="s">
        <v>2347</v>
      </c>
      <c r="B1060" s="92" t="s">
        <v>15341</v>
      </c>
      <c r="C1060" s="92" t="s">
        <v>15342</v>
      </c>
      <c r="D1060" s="92" t="s">
        <v>15322</v>
      </c>
      <c r="E1060" s="92" t="s">
        <v>15343</v>
      </c>
      <c r="F1060" s="92" t="s">
        <v>15354</v>
      </c>
      <c r="G1060" s="92" t="s">
        <v>17159</v>
      </c>
      <c r="H1060" s="92" t="s">
        <v>15326</v>
      </c>
      <c r="I1060" s="92" t="s">
        <v>15322</v>
      </c>
      <c r="J1060" s="92" t="s">
        <v>15343</v>
      </c>
      <c r="K1060" s="92">
        <v>0</v>
      </c>
      <c r="L1060" s="92" t="s">
        <v>13433</v>
      </c>
      <c r="M1060" s="93" t="s">
        <v>17160</v>
      </c>
      <c r="N1060" s="86" t="str">
        <f t="shared" si="17"/>
        <v>3792577</v>
      </c>
      <c r="O1060" s="94">
        <v>142531</v>
      </c>
      <c r="P1060" s="95">
        <v>142531</v>
      </c>
      <c r="Q1060" s="77">
        <v>142.53100000000001</v>
      </c>
      <c r="R1060" s="96" t="s">
        <v>15329</v>
      </c>
      <c r="S1060" s="92" t="s">
        <v>15349</v>
      </c>
      <c r="T1060" s="92" t="s">
        <v>15331</v>
      </c>
      <c r="U1060" s="92" t="s">
        <v>15356</v>
      </c>
      <c r="V1060" s="92" t="s">
        <v>15357</v>
      </c>
      <c r="W1060" s="92" t="s">
        <v>15352</v>
      </c>
      <c r="X1060" s="97">
        <v>44599</v>
      </c>
      <c r="Y1060" s="97">
        <v>44603</v>
      </c>
      <c r="Z1060" s="97">
        <v>51903</v>
      </c>
      <c r="AA1060" s="79" t="s">
        <v>15353</v>
      </c>
      <c r="AB1060" s="90"/>
    </row>
    <row r="1061" spans="1:29" hidden="1">
      <c r="A1061" s="76" t="s">
        <v>2799</v>
      </c>
      <c r="B1061" s="92" t="s">
        <v>15358</v>
      </c>
      <c r="C1061" s="92" t="s">
        <v>59</v>
      </c>
      <c r="D1061" s="92" t="s">
        <v>15322</v>
      </c>
      <c r="E1061" s="92" t="s">
        <v>15337</v>
      </c>
      <c r="F1061" s="92" t="s">
        <v>15324</v>
      </c>
      <c r="G1061" s="92" t="s">
        <v>17161</v>
      </c>
      <c r="H1061" s="92" t="s">
        <v>15326</v>
      </c>
      <c r="I1061" s="92" t="s">
        <v>15322</v>
      </c>
      <c r="J1061" s="92" t="s">
        <v>15337</v>
      </c>
      <c r="K1061" s="92">
        <v>0</v>
      </c>
      <c r="L1061" s="92" t="s">
        <v>13433</v>
      </c>
      <c r="M1061" s="93" t="s">
        <v>140</v>
      </c>
      <c r="N1061" s="86" t="str">
        <f t="shared" si="17"/>
        <v>3797211</v>
      </c>
      <c r="O1061" s="94">
        <v>274890</v>
      </c>
      <c r="P1061" s="95">
        <v>274890</v>
      </c>
      <c r="Q1061" s="77">
        <v>274.89</v>
      </c>
      <c r="R1061" s="96" t="s">
        <v>15329</v>
      </c>
      <c r="S1061" s="92" t="s">
        <v>15330</v>
      </c>
      <c r="T1061" s="92" t="s">
        <v>15331</v>
      </c>
      <c r="U1061" s="92" t="s">
        <v>15332</v>
      </c>
      <c r="V1061" s="92" t="s">
        <v>15333</v>
      </c>
      <c r="W1061" s="92" t="s">
        <v>15329</v>
      </c>
      <c r="X1061" s="97">
        <v>44603</v>
      </c>
      <c r="Y1061" s="97">
        <v>44606</v>
      </c>
      <c r="Z1061" s="97">
        <v>51907</v>
      </c>
      <c r="AA1061" s="79">
        <v>6186</v>
      </c>
      <c r="AB1061" s="90" t="s">
        <v>15340</v>
      </c>
    </row>
    <row r="1062" spans="1:29" hidden="1">
      <c r="A1062" s="98" t="s">
        <v>2347</v>
      </c>
      <c r="B1062" s="99" t="s">
        <v>15511</v>
      </c>
      <c r="C1062" s="99" t="s">
        <v>3798</v>
      </c>
      <c r="D1062" s="99" t="s">
        <v>15322</v>
      </c>
      <c r="E1062" s="99" t="s">
        <v>15361</v>
      </c>
      <c r="F1062" s="99" t="s">
        <v>15354</v>
      </c>
      <c r="G1062" s="99" t="s">
        <v>17162</v>
      </c>
      <c r="H1062" s="99" t="s">
        <v>15326</v>
      </c>
      <c r="I1062" s="99" t="s">
        <v>15322</v>
      </c>
      <c r="J1062" s="99" t="s">
        <v>15361</v>
      </c>
      <c r="K1062" s="99">
        <v>0</v>
      </c>
      <c r="L1062" s="99" t="s">
        <v>13433</v>
      </c>
      <c r="M1062" s="100" t="s">
        <v>17163</v>
      </c>
      <c r="N1062" s="86" t="str">
        <f t="shared" si="17"/>
        <v>3802623</v>
      </c>
      <c r="O1062" s="104">
        <v>171528</v>
      </c>
      <c r="P1062" s="101">
        <v>171528</v>
      </c>
      <c r="Q1062" s="77">
        <v>171.52799999999999</v>
      </c>
      <c r="R1062" s="102" t="s">
        <v>15329</v>
      </c>
      <c r="S1062" s="99" t="s">
        <v>15349</v>
      </c>
      <c r="T1062" s="99" t="s">
        <v>15331</v>
      </c>
      <c r="U1062" s="99" t="s">
        <v>15356</v>
      </c>
      <c r="V1062" s="99" t="s">
        <v>15357</v>
      </c>
      <c r="W1062" s="99" t="s">
        <v>15352</v>
      </c>
      <c r="X1062" s="103" t="s">
        <v>15624</v>
      </c>
      <c r="Y1062" s="103">
        <v>44637</v>
      </c>
      <c r="Z1062" s="103">
        <v>51940</v>
      </c>
      <c r="AA1062" s="79" t="s">
        <v>15353</v>
      </c>
    </row>
    <row r="1063" spans="1:29" hidden="1">
      <c r="A1063" s="98" t="s">
        <v>2347</v>
      </c>
      <c r="B1063" s="99" t="s">
        <v>15511</v>
      </c>
      <c r="C1063" s="99" t="s">
        <v>3798</v>
      </c>
      <c r="D1063" s="99" t="s">
        <v>15322</v>
      </c>
      <c r="E1063" s="99" t="s">
        <v>15361</v>
      </c>
      <c r="F1063" s="99" t="s">
        <v>15354</v>
      </c>
      <c r="G1063" s="99" t="s">
        <v>17164</v>
      </c>
      <c r="H1063" s="99" t="s">
        <v>15326</v>
      </c>
      <c r="I1063" s="99" t="s">
        <v>15322</v>
      </c>
      <c r="J1063" s="99" t="s">
        <v>15361</v>
      </c>
      <c r="K1063" s="99">
        <v>0</v>
      </c>
      <c r="L1063" s="99" t="s">
        <v>13433</v>
      </c>
      <c r="M1063" s="100" t="s">
        <v>17165</v>
      </c>
      <c r="N1063" s="86" t="str">
        <f t="shared" si="17"/>
        <v>3802827</v>
      </c>
      <c r="O1063" s="104">
        <v>142551</v>
      </c>
      <c r="P1063" s="101">
        <v>142551</v>
      </c>
      <c r="Q1063" s="77">
        <v>142.55099999999999</v>
      </c>
      <c r="R1063" s="102" t="s">
        <v>15329</v>
      </c>
      <c r="S1063" s="99" t="s">
        <v>15349</v>
      </c>
      <c r="T1063" s="99" t="s">
        <v>15331</v>
      </c>
      <c r="U1063" s="99" t="s">
        <v>15356</v>
      </c>
      <c r="V1063" s="99" t="s">
        <v>15357</v>
      </c>
      <c r="W1063" s="99" t="s">
        <v>15352</v>
      </c>
      <c r="X1063" s="103" t="s">
        <v>15677</v>
      </c>
      <c r="Y1063" s="103">
        <v>44634</v>
      </c>
      <c r="Z1063" s="103">
        <v>51934</v>
      </c>
      <c r="AA1063" s="79" t="s">
        <v>15353</v>
      </c>
    </row>
    <row r="1064" spans="1:29" hidden="1">
      <c r="A1064" s="76" t="s">
        <v>2347</v>
      </c>
      <c r="B1064" s="92" t="s">
        <v>15511</v>
      </c>
      <c r="C1064" s="92" t="s">
        <v>3798</v>
      </c>
      <c r="D1064" s="92" t="s">
        <v>15322</v>
      </c>
      <c r="E1064" s="92" t="s">
        <v>15361</v>
      </c>
      <c r="F1064" s="92" t="s">
        <v>15354</v>
      </c>
      <c r="G1064" s="92" t="s">
        <v>17166</v>
      </c>
      <c r="H1064" s="92" t="s">
        <v>15326</v>
      </c>
      <c r="I1064" s="92" t="s">
        <v>15322</v>
      </c>
      <c r="J1064" s="92" t="s">
        <v>15361</v>
      </c>
      <c r="K1064" s="92">
        <v>0</v>
      </c>
      <c r="L1064" s="92" t="s">
        <v>13433</v>
      </c>
      <c r="M1064" s="93" t="s">
        <v>17167</v>
      </c>
      <c r="N1064" s="86" t="str">
        <f t="shared" si="17"/>
        <v>3802919</v>
      </c>
      <c r="O1064" s="94">
        <v>142137</v>
      </c>
      <c r="P1064" s="95">
        <v>142137</v>
      </c>
      <c r="Q1064" s="77">
        <v>142.137</v>
      </c>
      <c r="R1064" s="96" t="s">
        <v>15329</v>
      </c>
      <c r="S1064" s="92" t="s">
        <v>15349</v>
      </c>
      <c r="T1064" s="92" t="s">
        <v>15331</v>
      </c>
      <c r="U1064" s="92" t="s">
        <v>15356</v>
      </c>
      <c r="V1064" s="92" t="s">
        <v>15357</v>
      </c>
      <c r="W1064" s="92" t="s">
        <v>15352</v>
      </c>
      <c r="X1064" s="97">
        <v>44580</v>
      </c>
      <c r="Y1064" s="97">
        <v>44581</v>
      </c>
      <c r="Z1064" s="97">
        <v>51884</v>
      </c>
      <c r="AA1064" s="79" t="s">
        <v>15353</v>
      </c>
      <c r="AB1064" s="90"/>
    </row>
    <row r="1065" spans="1:29" hidden="1">
      <c r="A1065" s="98" t="s">
        <v>15458</v>
      </c>
      <c r="B1065" s="99" t="s">
        <v>15883</v>
      </c>
      <c r="C1065" s="99" t="s">
        <v>15884</v>
      </c>
      <c r="D1065" s="99" t="s">
        <v>15322</v>
      </c>
      <c r="E1065" s="99" t="s">
        <v>15364</v>
      </c>
      <c r="F1065" s="99" t="s">
        <v>15324</v>
      </c>
      <c r="G1065" s="99" t="s">
        <v>17168</v>
      </c>
      <c r="H1065" s="99" t="s">
        <v>15326</v>
      </c>
      <c r="I1065" s="99" t="s">
        <v>15322</v>
      </c>
      <c r="J1065" s="99" t="s">
        <v>15364</v>
      </c>
      <c r="K1065" s="99">
        <v>0</v>
      </c>
      <c r="L1065" s="99" t="s">
        <v>13433</v>
      </c>
      <c r="M1065" s="99" t="s">
        <v>17169</v>
      </c>
      <c r="N1065" s="86" t="str">
        <f t="shared" si="17"/>
        <v>3803343</v>
      </c>
      <c r="O1065" s="104">
        <v>156188</v>
      </c>
      <c r="P1065" s="101">
        <v>156188</v>
      </c>
      <c r="Q1065" s="77">
        <v>156.18799999999999</v>
      </c>
      <c r="R1065" s="102" t="s">
        <v>15329</v>
      </c>
      <c r="S1065" s="99" t="s">
        <v>15330</v>
      </c>
      <c r="T1065" s="99" t="s">
        <v>15331</v>
      </c>
      <c r="U1065" s="99" t="s">
        <v>15332</v>
      </c>
      <c r="V1065" s="99" t="s">
        <v>15333</v>
      </c>
      <c r="W1065" s="99" t="s">
        <v>16039</v>
      </c>
      <c r="X1065" s="103" t="s">
        <v>15673</v>
      </c>
      <c r="Y1065" s="103">
        <v>44656</v>
      </c>
      <c r="Z1065" s="103">
        <v>51904</v>
      </c>
      <c r="AA1065" s="79">
        <v>6186</v>
      </c>
    </row>
    <row r="1066" spans="1:29" hidden="1">
      <c r="A1066" s="98" t="s">
        <v>2347</v>
      </c>
      <c r="B1066" s="99" t="s">
        <v>15511</v>
      </c>
      <c r="C1066" s="99" t="s">
        <v>3798</v>
      </c>
      <c r="D1066" s="99" t="s">
        <v>15322</v>
      </c>
      <c r="E1066" s="99" t="s">
        <v>15361</v>
      </c>
      <c r="F1066" s="99" t="s">
        <v>15354</v>
      </c>
      <c r="G1066" s="99" t="s">
        <v>17170</v>
      </c>
      <c r="H1066" s="99" t="s">
        <v>15326</v>
      </c>
      <c r="I1066" s="99" t="s">
        <v>15322</v>
      </c>
      <c r="J1066" s="99" t="s">
        <v>15361</v>
      </c>
      <c r="K1066" s="99">
        <v>0</v>
      </c>
      <c r="L1066" s="99" t="s">
        <v>13433</v>
      </c>
      <c r="M1066" s="99" t="s">
        <v>17171</v>
      </c>
      <c r="N1066" s="86" t="str">
        <f t="shared" si="17"/>
        <v>3807660</v>
      </c>
      <c r="O1066" s="104">
        <v>142537</v>
      </c>
      <c r="P1066" s="101">
        <v>142537</v>
      </c>
      <c r="Q1066" s="77">
        <v>142.53700000000001</v>
      </c>
      <c r="R1066" s="102" t="s">
        <v>15329</v>
      </c>
      <c r="S1066" s="99" t="s">
        <v>15349</v>
      </c>
      <c r="T1066" s="99" t="s">
        <v>15331</v>
      </c>
      <c r="U1066" s="99" t="s">
        <v>15356</v>
      </c>
      <c r="V1066" s="99" t="s">
        <v>15357</v>
      </c>
      <c r="W1066" s="99" t="s">
        <v>15352</v>
      </c>
      <c r="X1066" s="103" t="s">
        <v>15760</v>
      </c>
      <c r="Y1066" s="103">
        <v>44670</v>
      </c>
      <c r="Z1066" s="103">
        <v>51963</v>
      </c>
      <c r="AA1066" s="79" t="s">
        <v>15353</v>
      </c>
    </row>
    <row r="1067" spans="1:29" hidden="1">
      <c r="A1067" s="98" t="s">
        <v>2347</v>
      </c>
      <c r="B1067" s="99" t="s">
        <v>15511</v>
      </c>
      <c r="C1067" s="99" t="s">
        <v>3798</v>
      </c>
      <c r="D1067" s="99" t="s">
        <v>15322</v>
      </c>
      <c r="E1067" s="99" t="s">
        <v>15361</v>
      </c>
      <c r="F1067" s="99" t="s">
        <v>15354</v>
      </c>
      <c r="G1067" s="99" t="s">
        <v>17172</v>
      </c>
      <c r="H1067" s="99" t="s">
        <v>15326</v>
      </c>
      <c r="I1067" s="99" t="s">
        <v>15322</v>
      </c>
      <c r="J1067" s="99" t="s">
        <v>15370</v>
      </c>
      <c r="K1067" s="99">
        <v>0</v>
      </c>
      <c r="L1067" s="99" t="s">
        <v>13433</v>
      </c>
      <c r="M1067" s="100" t="s">
        <v>17173</v>
      </c>
      <c r="N1067" s="86" t="str">
        <f t="shared" si="17"/>
        <v>3848380</v>
      </c>
      <c r="O1067" s="104">
        <v>171574</v>
      </c>
      <c r="P1067" s="101">
        <v>171574</v>
      </c>
      <c r="Q1067" s="77">
        <v>171.57400000000001</v>
      </c>
      <c r="R1067" s="102" t="s">
        <v>15329</v>
      </c>
      <c r="S1067" s="99" t="s">
        <v>15349</v>
      </c>
      <c r="T1067" s="99" t="s">
        <v>15331</v>
      </c>
      <c r="U1067" s="99" t="s">
        <v>15356</v>
      </c>
      <c r="V1067" s="99" t="s">
        <v>15357</v>
      </c>
      <c r="W1067" s="99" t="s">
        <v>15352</v>
      </c>
      <c r="X1067" s="103" t="s">
        <v>15476</v>
      </c>
      <c r="Y1067" s="103">
        <v>44638</v>
      </c>
      <c r="Z1067" s="103">
        <v>51941</v>
      </c>
      <c r="AA1067" s="79" t="s">
        <v>15353</v>
      </c>
    </row>
    <row r="1068" spans="1:29" hidden="1">
      <c r="A1068" s="76" t="s">
        <v>2347</v>
      </c>
      <c r="B1068" s="92" t="s">
        <v>15511</v>
      </c>
      <c r="C1068" s="92" t="s">
        <v>3798</v>
      </c>
      <c r="D1068" s="92" t="s">
        <v>15322</v>
      </c>
      <c r="E1068" s="92" t="s">
        <v>15361</v>
      </c>
      <c r="F1068" s="92" t="s">
        <v>15354</v>
      </c>
      <c r="G1068" s="92" t="s">
        <v>17174</v>
      </c>
      <c r="H1068" s="92" t="s">
        <v>15326</v>
      </c>
      <c r="I1068" s="92" t="s">
        <v>15322</v>
      </c>
      <c r="J1068" s="92" t="s">
        <v>15361</v>
      </c>
      <c r="K1068" s="92">
        <v>0</v>
      </c>
      <c r="L1068" s="92" t="s">
        <v>13433</v>
      </c>
      <c r="M1068" s="93" t="s">
        <v>17175</v>
      </c>
      <c r="N1068" s="86" t="str">
        <f t="shared" si="17"/>
        <v>3894115</v>
      </c>
      <c r="O1068" s="94">
        <v>142525</v>
      </c>
      <c r="P1068" s="95">
        <v>142525</v>
      </c>
      <c r="Q1068" s="77">
        <v>142.52500000000001</v>
      </c>
      <c r="R1068" s="96" t="s">
        <v>15329</v>
      </c>
      <c r="S1068" s="92" t="s">
        <v>15349</v>
      </c>
      <c r="T1068" s="92" t="s">
        <v>15331</v>
      </c>
      <c r="U1068" s="92" t="s">
        <v>15356</v>
      </c>
      <c r="V1068" s="92" t="s">
        <v>15357</v>
      </c>
      <c r="W1068" s="92" t="s">
        <v>15352</v>
      </c>
      <c r="X1068" s="97">
        <v>44580</v>
      </c>
      <c r="Y1068" s="97">
        <v>44581</v>
      </c>
      <c r="Z1068" s="97">
        <v>51884</v>
      </c>
      <c r="AA1068" s="79" t="s">
        <v>15353</v>
      </c>
      <c r="AB1068" s="90"/>
    </row>
    <row r="1069" spans="1:29" hidden="1">
      <c r="A1069" s="98" t="s">
        <v>15320</v>
      </c>
      <c r="B1069" s="99" t="s">
        <v>15769</v>
      </c>
      <c r="C1069" s="99" t="s">
        <v>15770</v>
      </c>
      <c r="D1069" s="99" t="s">
        <v>15322</v>
      </c>
      <c r="E1069" s="99" t="s">
        <v>15327</v>
      </c>
      <c r="F1069" s="99" t="s">
        <v>15324</v>
      </c>
      <c r="G1069" s="99" t="s">
        <v>17176</v>
      </c>
      <c r="H1069" s="99" t="s">
        <v>15326</v>
      </c>
      <c r="I1069" s="99" t="s">
        <v>15322</v>
      </c>
      <c r="J1069" s="99" t="s">
        <v>15327</v>
      </c>
      <c r="K1069" s="99">
        <v>0</v>
      </c>
      <c r="L1069" s="99" t="s">
        <v>13433</v>
      </c>
      <c r="M1069" s="99" t="s">
        <v>3501</v>
      </c>
      <c r="N1069" s="86" t="str">
        <f t="shared" si="17"/>
        <v>3907569</v>
      </c>
      <c r="O1069" s="104">
        <v>191250</v>
      </c>
      <c r="P1069" s="105">
        <v>191250</v>
      </c>
      <c r="Q1069" s="77">
        <v>191.25</v>
      </c>
      <c r="R1069" s="102" t="s">
        <v>15329</v>
      </c>
      <c r="S1069" s="99" t="s">
        <v>15330</v>
      </c>
      <c r="T1069" s="99" t="s">
        <v>15331</v>
      </c>
      <c r="U1069" s="99" t="s">
        <v>15332</v>
      </c>
      <c r="V1069" s="99" t="s">
        <v>15333</v>
      </c>
      <c r="W1069" s="99" t="s">
        <v>15334</v>
      </c>
      <c r="X1069" s="103" t="s">
        <v>15593</v>
      </c>
      <c r="Y1069" s="103">
        <v>44732</v>
      </c>
      <c r="Z1069" s="103">
        <v>52036</v>
      </c>
      <c r="AA1069" s="79">
        <v>6186</v>
      </c>
      <c r="AB1069" s="80" t="s">
        <v>15340</v>
      </c>
      <c r="AC1069" s="81">
        <v>33</v>
      </c>
    </row>
    <row r="1070" spans="1:29" hidden="1">
      <c r="A1070" s="98" t="s">
        <v>2347</v>
      </c>
      <c r="B1070" s="99" t="s">
        <v>15346</v>
      </c>
      <c r="C1070" s="99" t="s">
        <v>129</v>
      </c>
      <c r="D1070" s="99" t="s">
        <v>15322</v>
      </c>
      <c r="E1070" s="99" t="s">
        <v>15337</v>
      </c>
      <c r="F1070" s="99" t="s">
        <v>15324</v>
      </c>
      <c r="G1070" s="99" t="s">
        <v>17177</v>
      </c>
      <c r="H1070" s="99" t="s">
        <v>15326</v>
      </c>
      <c r="I1070" s="99" t="s">
        <v>15322</v>
      </c>
      <c r="J1070" s="99" t="s">
        <v>15337</v>
      </c>
      <c r="K1070" s="99">
        <v>0</v>
      </c>
      <c r="L1070" s="99" t="s">
        <v>13433</v>
      </c>
      <c r="M1070" s="100" t="s">
        <v>17178</v>
      </c>
      <c r="N1070" s="86" t="str">
        <f t="shared" si="17"/>
        <v>3912961</v>
      </c>
      <c r="O1070" s="101">
        <v>309400</v>
      </c>
      <c r="P1070" s="101">
        <v>309400</v>
      </c>
      <c r="Q1070" s="77">
        <v>309.39999999999998</v>
      </c>
      <c r="R1070" s="102" t="s">
        <v>15329</v>
      </c>
      <c r="S1070" s="99" t="s">
        <v>15330</v>
      </c>
      <c r="T1070" s="99" t="s">
        <v>15331</v>
      </c>
      <c r="U1070" s="99" t="s">
        <v>15697</v>
      </c>
      <c r="V1070" s="99" t="s">
        <v>15698</v>
      </c>
      <c r="W1070" s="99" t="s">
        <v>15352</v>
      </c>
      <c r="X1070" s="103">
        <v>44616</v>
      </c>
      <c r="Y1070" s="103">
        <v>44617</v>
      </c>
      <c r="Z1070" s="103">
        <v>51920</v>
      </c>
      <c r="AA1070" s="79" t="s">
        <v>15353</v>
      </c>
    </row>
    <row r="1071" spans="1:29" hidden="1">
      <c r="A1071" s="76" t="s">
        <v>15392</v>
      </c>
      <c r="B1071" s="92" t="s">
        <v>15435</v>
      </c>
      <c r="C1071" s="92" t="s">
        <v>1049</v>
      </c>
      <c r="D1071" s="92" t="s">
        <v>15322</v>
      </c>
      <c r="E1071" s="92" t="s">
        <v>15337</v>
      </c>
      <c r="F1071" s="92" t="s">
        <v>15354</v>
      </c>
      <c r="G1071" s="92" t="s">
        <v>17179</v>
      </c>
      <c r="H1071" s="92" t="s">
        <v>15326</v>
      </c>
      <c r="I1071" s="92" t="s">
        <v>15322</v>
      </c>
      <c r="J1071" s="92" t="s">
        <v>15327</v>
      </c>
      <c r="K1071" s="92">
        <v>0</v>
      </c>
      <c r="L1071" s="92" t="s">
        <v>13433</v>
      </c>
      <c r="M1071" s="93" t="s">
        <v>17180</v>
      </c>
      <c r="N1071" s="86" t="str">
        <f t="shared" si="17"/>
        <v>3914497</v>
      </c>
      <c r="O1071" s="94">
        <v>120000</v>
      </c>
      <c r="P1071" s="95">
        <v>120000</v>
      </c>
      <c r="Q1071" s="77">
        <v>120</v>
      </c>
      <c r="R1071" s="96" t="s">
        <v>15329</v>
      </c>
      <c r="S1071" s="92" t="s">
        <v>15401</v>
      </c>
      <c r="T1071" s="92" t="s">
        <v>15331</v>
      </c>
      <c r="U1071" s="92" t="s">
        <v>15332</v>
      </c>
      <c r="V1071" s="92" t="s">
        <v>15333</v>
      </c>
      <c r="W1071" s="92" t="s">
        <v>15402</v>
      </c>
      <c r="X1071" s="97">
        <v>44543</v>
      </c>
      <c r="Y1071" s="97">
        <v>44567</v>
      </c>
      <c r="Z1071" s="97">
        <v>51848</v>
      </c>
      <c r="AA1071" s="79" t="s">
        <v>15731</v>
      </c>
      <c r="AB1071" s="90" t="s">
        <v>15375</v>
      </c>
    </row>
    <row r="1072" spans="1:29" hidden="1">
      <c r="A1072" s="98" t="s">
        <v>15534</v>
      </c>
      <c r="B1072" s="99" t="s">
        <v>15535</v>
      </c>
      <c r="C1072" s="99" t="s">
        <v>158</v>
      </c>
      <c r="D1072" s="99" t="s">
        <v>15322</v>
      </c>
      <c r="E1072" s="99" t="s">
        <v>15337</v>
      </c>
      <c r="F1072" s="99" t="s">
        <v>15324</v>
      </c>
      <c r="G1072" s="99" t="s">
        <v>17181</v>
      </c>
      <c r="H1072" s="99" t="s">
        <v>15326</v>
      </c>
      <c r="I1072" s="99" t="s">
        <v>15322</v>
      </c>
      <c r="J1072" s="99" t="s">
        <v>15337</v>
      </c>
      <c r="K1072" s="99">
        <v>0</v>
      </c>
      <c r="L1072" s="99" t="s">
        <v>13433</v>
      </c>
      <c r="M1072" s="99" t="s">
        <v>1329</v>
      </c>
      <c r="N1072" s="86" t="str">
        <f t="shared" si="17"/>
        <v>3929526</v>
      </c>
      <c r="O1072" s="104">
        <v>289000</v>
      </c>
      <c r="P1072" s="101">
        <v>289000</v>
      </c>
      <c r="Q1072" s="77">
        <v>289</v>
      </c>
      <c r="R1072" s="102" t="s">
        <v>15329</v>
      </c>
      <c r="S1072" s="99" t="s">
        <v>15330</v>
      </c>
      <c r="T1072" s="99" t="s">
        <v>15331</v>
      </c>
      <c r="U1072" s="99" t="s">
        <v>15332</v>
      </c>
      <c r="V1072" s="99" t="s">
        <v>15333</v>
      </c>
      <c r="W1072" s="99" t="s">
        <v>15345</v>
      </c>
      <c r="X1072" s="103" t="s">
        <v>15680</v>
      </c>
      <c r="Y1072" s="103">
        <v>44677</v>
      </c>
      <c r="Z1072" s="103">
        <v>51966</v>
      </c>
      <c r="AA1072" s="79">
        <v>6186</v>
      </c>
      <c r="AB1072" s="80" t="s">
        <v>15340</v>
      </c>
      <c r="AC1072" s="81">
        <v>33</v>
      </c>
    </row>
    <row r="1073" spans="1:29" hidden="1">
      <c r="A1073" s="98" t="s">
        <v>2799</v>
      </c>
      <c r="B1073" s="99" t="s">
        <v>15358</v>
      </c>
      <c r="C1073" s="99" t="s">
        <v>59</v>
      </c>
      <c r="D1073" s="99" t="s">
        <v>15322</v>
      </c>
      <c r="E1073" s="99" t="s">
        <v>15337</v>
      </c>
      <c r="F1073" s="99" t="s">
        <v>15324</v>
      </c>
      <c r="G1073" s="99" t="s">
        <v>17182</v>
      </c>
      <c r="H1073" s="99" t="s">
        <v>15326</v>
      </c>
      <c r="I1073" s="99" t="s">
        <v>15322</v>
      </c>
      <c r="J1073" s="99" t="s">
        <v>15337</v>
      </c>
      <c r="K1073" s="99">
        <v>0</v>
      </c>
      <c r="L1073" s="99" t="s">
        <v>13433</v>
      </c>
      <c r="M1073" s="99" t="s">
        <v>912</v>
      </c>
      <c r="N1073" s="86" t="str">
        <f t="shared" si="17"/>
        <v>3934565</v>
      </c>
      <c r="O1073" s="104">
        <v>243460</v>
      </c>
      <c r="P1073" s="101">
        <v>243460</v>
      </c>
      <c r="Q1073" s="77">
        <v>243.46</v>
      </c>
      <c r="R1073" s="102" t="s">
        <v>15329</v>
      </c>
      <c r="S1073" s="99" t="s">
        <v>15330</v>
      </c>
      <c r="T1073" s="99" t="s">
        <v>15331</v>
      </c>
      <c r="U1073" s="99" t="s">
        <v>15332</v>
      </c>
      <c r="V1073" s="99" t="s">
        <v>15333</v>
      </c>
      <c r="W1073" s="99" t="s">
        <v>15329</v>
      </c>
      <c r="X1073" s="103" t="s">
        <v>15760</v>
      </c>
      <c r="Y1073" s="103">
        <v>44664</v>
      </c>
      <c r="Z1073" s="103">
        <v>51963</v>
      </c>
      <c r="AA1073" s="79">
        <v>6186</v>
      </c>
      <c r="AB1073" s="80" t="s">
        <v>15340</v>
      </c>
      <c r="AC1073" s="81">
        <v>33</v>
      </c>
    </row>
    <row r="1074" spans="1:29" hidden="1">
      <c r="A1074" s="98" t="s">
        <v>15392</v>
      </c>
      <c r="B1074" s="99" t="s">
        <v>15522</v>
      </c>
      <c r="C1074" s="99" t="s">
        <v>15523</v>
      </c>
      <c r="D1074" s="99" t="s">
        <v>15322</v>
      </c>
      <c r="E1074" s="99" t="s">
        <v>15327</v>
      </c>
      <c r="F1074" s="99" t="s">
        <v>15324</v>
      </c>
      <c r="G1074" s="99" t="s">
        <v>17183</v>
      </c>
      <c r="H1074" s="99" t="s">
        <v>15326</v>
      </c>
      <c r="I1074" s="99" t="s">
        <v>15322</v>
      </c>
      <c r="J1074" s="99" t="s">
        <v>15327</v>
      </c>
      <c r="K1074" s="99">
        <v>0</v>
      </c>
      <c r="L1074" s="99" t="s">
        <v>13433</v>
      </c>
      <c r="M1074" s="99" t="s">
        <v>17184</v>
      </c>
      <c r="N1074" s="86" t="str">
        <f t="shared" si="17"/>
        <v>3936046</v>
      </c>
      <c r="O1074" s="104">
        <v>200000</v>
      </c>
      <c r="P1074" s="101">
        <v>100000</v>
      </c>
      <c r="Q1074" s="77">
        <v>100</v>
      </c>
      <c r="R1074" s="102" t="s">
        <v>15329</v>
      </c>
      <c r="S1074" s="99" t="s">
        <v>15330</v>
      </c>
      <c r="T1074" s="99" t="s">
        <v>15331</v>
      </c>
      <c r="U1074" s="99" t="s">
        <v>15641</v>
      </c>
      <c r="V1074" s="99" t="s">
        <v>15642</v>
      </c>
      <c r="W1074" s="99" t="s">
        <v>15345</v>
      </c>
      <c r="X1074" s="103" t="s">
        <v>15366</v>
      </c>
      <c r="Y1074" s="103">
        <v>44658</v>
      </c>
      <c r="Z1074" s="103">
        <v>51955</v>
      </c>
      <c r="AA1074" s="79">
        <v>6186</v>
      </c>
      <c r="AB1074" s="80" t="s">
        <v>15503</v>
      </c>
    </row>
    <row r="1075" spans="1:29" hidden="1">
      <c r="A1075" s="98" t="s">
        <v>15489</v>
      </c>
      <c r="B1075" s="99" t="s">
        <v>15813</v>
      </c>
      <c r="C1075" s="99" t="s">
        <v>15814</v>
      </c>
      <c r="D1075" s="99" t="s">
        <v>15322</v>
      </c>
      <c r="E1075" s="99" t="s">
        <v>15327</v>
      </c>
      <c r="F1075" s="99" t="s">
        <v>15324</v>
      </c>
      <c r="G1075" s="99" t="s">
        <v>17185</v>
      </c>
      <c r="H1075" s="99" t="s">
        <v>15326</v>
      </c>
      <c r="I1075" s="99" t="s">
        <v>15322</v>
      </c>
      <c r="J1075" s="99" t="s">
        <v>15327</v>
      </c>
      <c r="K1075" s="99">
        <v>1</v>
      </c>
      <c r="L1075" s="99" t="s">
        <v>13433</v>
      </c>
      <c r="M1075" s="99" t="s">
        <v>17186</v>
      </c>
      <c r="N1075" s="86" t="str">
        <f t="shared" si="17"/>
        <v>3943680</v>
      </c>
      <c r="O1075" s="104">
        <v>97750</v>
      </c>
      <c r="P1075" s="105">
        <v>29500</v>
      </c>
      <c r="Q1075" s="77">
        <v>29.5</v>
      </c>
      <c r="R1075" s="102" t="s">
        <v>15329</v>
      </c>
      <c r="S1075" s="99" t="s">
        <v>15330</v>
      </c>
      <c r="T1075" s="99" t="s">
        <v>15331</v>
      </c>
      <c r="U1075" s="99" t="s">
        <v>15641</v>
      </c>
      <c r="V1075" s="99" t="s">
        <v>15642</v>
      </c>
      <c r="W1075" s="99" t="s">
        <v>15334</v>
      </c>
      <c r="X1075" s="103" t="s">
        <v>16661</v>
      </c>
      <c r="Y1075" s="103">
        <v>44742</v>
      </c>
      <c r="Z1075" s="103">
        <v>52030</v>
      </c>
      <c r="AA1075" s="79">
        <v>6186</v>
      </c>
      <c r="AB1075" s="80" t="s">
        <v>15503</v>
      </c>
    </row>
    <row r="1076" spans="1:29" hidden="1">
      <c r="A1076" s="98" t="s">
        <v>2347</v>
      </c>
      <c r="B1076" s="99" t="s">
        <v>15346</v>
      </c>
      <c r="C1076" s="99" t="s">
        <v>129</v>
      </c>
      <c r="D1076" s="99" t="s">
        <v>15322</v>
      </c>
      <c r="E1076" s="99" t="s">
        <v>15337</v>
      </c>
      <c r="F1076" s="99" t="s">
        <v>15324</v>
      </c>
      <c r="G1076" s="99" t="s">
        <v>17187</v>
      </c>
      <c r="H1076" s="99" t="s">
        <v>15326</v>
      </c>
      <c r="I1076" s="99" t="s">
        <v>15322</v>
      </c>
      <c r="J1076" s="99" t="s">
        <v>15327</v>
      </c>
      <c r="K1076" s="99">
        <v>0</v>
      </c>
      <c r="L1076" s="99" t="s">
        <v>13433</v>
      </c>
      <c r="M1076" s="100" t="s">
        <v>17188</v>
      </c>
      <c r="N1076" s="86" t="str">
        <f t="shared" si="17"/>
        <v>3944037</v>
      </c>
      <c r="O1076" s="101">
        <v>273000</v>
      </c>
      <c r="P1076" s="101">
        <v>259350</v>
      </c>
      <c r="Q1076" s="77">
        <v>259.35000000000002</v>
      </c>
      <c r="R1076" s="102" t="s">
        <v>15329</v>
      </c>
      <c r="S1076" s="99" t="s">
        <v>15349</v>
      </c>
      <c r="T1076" s="99" t="s">
        <v>15331</v>
      </c>
      <c r="U1076" s="99" t="s">
        <v>15350</v>
      </c>
      <c r="V1076" s="99" t="s">
        <v>15351</v>
      </c>
      <c r="W1076" s="99" t="s">
        <v>15352</v>
      </c>
      <c r="X1076" s="103">
        <v>44601</v>
      </c>
      <c r="Y1076" s="103">
        <v>44616</v>
      </c>
      <c r="Z1076" s="103">
        <v>51899</v>
      </c>
      <c r="AA1076" s="79" t="s">
        <v>15353</v>
      </c>
    </row>
    <row r="1077" spans="1:29" hidden="1">
      <c r="A1077" s="98" t="s">
        <v>2799</v>
      </c>
      <c r="B1077" s="99" t="s">
        <v>15358</v>
      </c>
      <c r="C1077" s="99" t="s">
        <v>59</v>
      </c>
      <c r="D1077" s="99" t="s">
        <v>15322</v>
      </c>
      <c r="E1077" s="99" t="s">
        <v>15337</v>
      </c>
      <c r="F1077" s="99" t="s">
        <v>15324</v>
      </c>
      <c r="G1077" s="99" t="s">
        <v>17189</v>
      </c>
      <c r="H1077" s="99" t="s">
        <v>15326</v>
      </c>
      <c r="I1077" s="99" t="s">
        <v>15322</v>
      </c>
      <c r="J1077" s="99" t="s">
        <v>15370</v>
      </c>
      <c r="K1077" s="99">
        <v>0</v>
      </c>
      <c r="L1077" s="99" t="s">
        <v>13433</v>
      </c>
      <c r="M1077" s="99" t="s">
        <v>3008</v>
      </c>
      <c r="N1077" s="86" t="str">
        <f t="shared" si="17"/>
        <v>4025095</v>
      </c>
      <c r="O1077" s="104">
        <v>253000</v>
      </c>
      <c r="P1077" s="101">
        <v>253000</v>
      </c>
      <c r="Q1077" s="77">
        <v>253</v>
      </c>
      <c r="R1077" s="102" t="s">
        <v>15329</v>
      </c>
      <c r="S1077" s="99" t="s">
        <v>15330</v>
      </c>
      <c r="T1077" s="99" t="s">
        <v>15331</v>
      </c>
      <c r="U1077" s="99" t="s">
        <v>15332</v>
      </c>
      <c r="V1077" s="99" t="s">
        <v>15333</v>
      </c>
      <c r="W1077" s="99" t="s">
        <v>15334</v>
      </c>
      <c r="X1077" s="103">
        <v>44694</v>
      </c>
      <c r="Y1077" s="103">
        <v>44694</v>
      </c>
      <c r="Z1077" s="103">
        <v>51998</v>
      </c>
      <c r="AA1077" s="79">
        <v>6186</v>
      </c>
      <c r="AB1077" s="80" t="s">
        <v>15340</v>
      </c>
      <c r="AC1077" s="81">
        <v>33</v>
      </c>
    </row>
    <row r="1078" spans="1:29" hidden="1">
      <c r="A1078" s="76" t="s">
        <v>2347</v>
      </c>
      <c r="B1078" s="92" t="s">
        <v>15341</v>
      </c>
      <c r="C1078" s="92" t="s">
        <v>15342</v>
      </c>
      <c r="D1078" s="92" t="s">
        <v>15322</v>
      </c>
      <c r="E1078" s="92" t="s">
        <v>15343</v>
      </c>
      <c r="F1078" s="92" t="s">
        <v>15354</v>
      </c>
      <c r="G1078" s="92" t="s">
        <v>17190</v>
      </c>
      <c r="H1078" s="92" t="s">
        <v>15326</v>
      </c>
      <c r="I1078" s="92" t="s">
        <v>15322</v>
      </c>
      <c r="J1078" s="92" t="s">
        <v>15343</v>
      </c>
      <c r="K1078" s="92">
        <v>0</v>
      </c>
      <c r="L1078" s="92" t="s">
        <v>13433</v>
      </c>
      <c r="M1078" s="93" t="s">
        <v>17191</v>
      </c>
      <c r="N1078" s="86" t="str">
        <f t="shared" si="17"/>
        <v>4025757</v>
      </c>
      <c r="O1078" s="94">
        <v>142503</v>
      </c>
      <c r="P1078" s="95">
        <v>142503</v>
      </c>
      <c r="Q1078" s="77">
        <v>142.50299999999999</v>
      </c>
      <c r="R1078" s="96" t="s">
        <v>15329</v>
      </c>
      <c r="S1078" s="92" t="s">
        <v>15349</v>
      </c>
      <c r="T1078" s="92" t="s">
        <v>15331</v>
      </c>
      <c r="U1078" s="92" t="s">
        <v>15356</v>
      </c>
      <c r="V1078" s="92" t="s">
        <v>15357</v>
      </c>
      <c r="W1078" s="92" t="s">
        <v>15352</v>
      </c>
      <c r="X1078" s="97">
        <v>44580</v>
      </c>
      <c r="Y1078" s="97">
        <v>44580</v>
      </c>
      <c r="Z1078" s="97">
        <v>51882</v>
      </c>
      <c r="AA1078" s="79" t="s">
        <v>15353</v>
      </c>
      <c r="AB1078" s="90"/>
    </row>
    <row r="1079" spans="1:29" hidden="1">
      <c r="A1079" s="98" t="s">
        <v>2799</v>
      </c>
      <c r="B1079" s="99" t="s">
        <v>15358</v>
      </c>
      <c r="C1079" s="99" t="s">
        <v>59</v>
      </c>
      <c r="D1079" s="99" t="s">
        <v>15322</v>
      </c>
      <c r="E1079" s="99" t="s">
        <v>15337</v>
      </c>
      <c r="F1079" s="99" t="s">
        <v>15324</v>
      </c>
      <c r="G1079" s="99" t="s">
        <v>17192</v>
      </c>
      <c r="H1079" s="99" t="s">
        <v>15326</v>
      </c>
      <c r="I1079" s="99" t="s">
        <v>15322</v>
      </c>
      <c r="J1079" s="99" t="s">
        <v>15337</v>
      </c>
      <c r="K1079" s="99">
        <v>0</v>
      </c>
      <c r="L1079" s="99" t="s">
        <v>13433</v>
      </c>
      <c r="M1079" s="106"/>
      <c r="N1079" s="86" t="str">
        <f t="shared" si="17"/>
        <v/>
      </c>
      <c r="O1079" s="104">
        <v>243462</v>
      </c>
      <c r="P1079" s="101">
        <v>243462</v>
      </c>
      <c r="Q1079" s="77">
        <v>243.46199999999999</v>
      </c>
      <c r="R1079" s="102" t="s">
        <v>15329</v>
      </c>
      <c r="S1079" s="99" t="s">
        <v>15330</v>
      </c>
      <c r="T1079" s="99" t="s">
        <v>15331</v>
      </c>
      <c r="U1079" s="99" t="s">
        <v>15332</v>
      </c>
      <c r="V1079" s="99" t="s">
        <v>15333</v>
      </c>
      <c r="W1079" s="99" t="s">
        <v>15334</v>
      </c>
      <c r="X1079" s="103" t="s">
        <v>15423</v>
      </c>
      <c r="Y1079" s="103">
        <v>44665</v>
      </c>
      <c r="Z1079" s="103">
        <v>51962</v>
      </c>
      <c r="AA1079" s="79">
        <v>6186</v>
      </c>
      <c r="AB1079" s="80" t="s">
        <v>15340</v>
      </c>
    </row>
    <row r="1080" spans="1:29" hidden="1">
      <c r="A1080" s="98" t="s">
        <v>15458</v>
      </c>
      <c r="B1080" s="99" t="s">
        <v>15689</v>
      </c>
      <c r="C1080" s="99" t="s">
        <v>15690</v>
      </c>
      <c r="D1080" s="99" t="s">
        <v>15322</v>
      </c>
      <c r="E1080" s="99" t="s">
        <v>15370</v>
      </c>
      <c r="F1080" s="99" t="s">
        <v>15324</v>
      </c>
      <c r="G1080" s="99" t="s">
        <v>17193</v>
      </c>
      <c r="H1080" s="99" t="s">
        <v>15326</v>
      </c>
      <c r="I1080" s="99" t="s">
        <v>15322</v>
      </c>
      <c r="J1080" s="99" t="s">
        <v>15370</v>
      </c>
      <c r="K1080" s="99">
        <v>0</v>
      </c>
      <c r="L1080" s="99" t="s">
        <v>13433</v>
      </c>
      <c r="M1080" s="99" t="s">
        <v>17194</v>
      </c>
      <c r="N1080" s="86" t="str">
        <f t="shared" si="17"/>
        <v>4036106</v>
      </c>
      <c r="O1080" s="104">
        <v>173781</v>
      </c>
      <c r="P1080" s="105">
        <v>173781</v>
      </c>
      <c r="Q1080" s="77">
        <v>173.78100000000001</v>
      </c>
      <c r="R1080" s="102" t="s">
        <v>15329</v>
      </c>
      <c r="S1080" s="99" t="s">
        <v>15330</v>
      </c>
      <c r="T1080" s="99" t="s">
        <v>15331</v>
      </c>
      <c r="U1080" s="99" t="s">
        <v>15332</v>
      </c>
      <c r="V1080" s="99" t="s">
        <v>15333</v>
      </c>
      <c r="W1080" s="99" t="s">
        <v>15334</v>
      </c>
      <c r="X1080" s="103" t="s">
        <v>16661</v>
      </c>
      <c r="Y1080" s="103">
        <v>44740</v>
      </c>
      <c r="Z1080" s="103">
        <v>51990</v>
      </c>
      <c r="AA1080" s="79">
        <v>6186</v>
      </c>
    </row>
    <row r="1081" spans="1:29" hidden="1">
      <c r="A1081" s="98" t="s">
        <v>15335</v>
      </c>
      <c r="B1081" s="99" t="s">
        <v>15336</v>
      </c>
      <c r="C1081" s="99" t="s">
        <v>6</v>
      </c>
      <c r="D1081" s="99" t="s">
        <v>15322</v>
      </c>
      <c r="E1081" s="99" t="s">
        <v>15337</v>
      </c>
      <c r="F1081" s="99" t="s">
        <v>15324</v>
      </c>
      <c r="G1081" s="99" t="s">
        <v>17195</v>
      </c>
      <c r="H1081" s="99" t="s">
        <v>15326</v>
      </c>
      <c r="I1081" s="99" t="s">
        <v>15322</v>
      </c>
      <c r="J1081" s="99" t="s">
        <v>15395</v>
      </c>
      <c r="K1081" s="99">
        <v>0</v>
      </c>
      <c r="L1081" s="99" t="s">
        <v>13433</v>
      </c>
      <c r="M1081" s="100" t="s">
        <v>2535</v>
      </c>
      <c r="N1081" s="86" t="str">
        <f t="shared" si="17"/>
        <v>4056078</v>
      </c>
      <c r="O1081" s="104">
        <v>205500</v>
      </c>
      <c r="P1081" s="101">
        <v>205500</v>
      </c>
      <c r="Q1081" s="77">
        <v>205.5</v>
      </c>
      <c r="R1081" s="102" t="s">
        <v>15329</v>
      </c>
      <c r="S1081" s="99" t="s">
        <v>15330</v>
      </c>
      <c r="T1081" s="99" t="s">
        <v>15331</v>
      </c>
      <c r="U1081" s="99" t="s">
        <v>15332</v>
      </c>
      <c r="V1081" s="99" t="s">
        <v>15333</v>
      </c>
      <c r="W1081" s="99" t="s">
        <v>15339</v>
      </c>
      <c r="X1081" s="103" t="s">
        <v>15494</v>
      </c>
      <c r="Y1081" s="103">
        <v>44622</v>
      </c>
      <c r="Z1081" s="103">
        <v>51917</v>
      </c>
      <c r="AA1081" s="79">
        <v>6186</v>
      </c>
      <c r="AB1081" s="90" t="s">
        <v>15340</v>
      </c>
      <c r="AC1081" s="81">
        <v>33</v>
      </c>
    </row>
    <row r="1082" spans="1:29" hidden="1">
      <c r="A1082" s="98" t="s">
        <v>15392</v>
      </c>
      <c r="B1082" s="99" t="s">
        <v>15393</v>
      </c>
      <c r="C1082" s="99" t="s">
        <v>539</v>
      </c>
      <c r="D1082" s="99" t="s">
        <v>15322</v>
      </c>
      <c r="E1082" s="99" t="s">
        <v>15337</v>
      </c>
      <c r="F1082" s="99" t="s">
        <v>15324</v>
      </c>
      <c r="G1082" s="99" t="s">
        <v>17196</v>
      </c>
      <c r="H1082" s="99" t="s">
        <v>15326</v>
      </c>
      <c r="I1082" s="99" t="s">
        <v>15322</v>
      </c>
      <c r="J1082" s="99" t="s">
        <v>15384</v>
      </c>
      <c r="K1082" s="99">
        <v>0</v>
      </c>
      <c r="L1082" s="99" t="s">
        <v>13433</v>
      </c>
      <c r="M1082" s="100" t="s">
        <v>17197</v>
      </c>
      <c r="N1082" s="86" t="str">
        <f t="shared" si="17"/>
        <v>4065278</v>
      </c>
      <c r="O1082" s="101">
        <v>204000</v>
      </c>
      <c r="P1082" s="101">
        <v>204000</v>
      </c>
      <c r="Q1082" s="77">
        <v>204</v>
      </c>
      <c r="R1082" s="102" t="s">
        <v>15329</v>
      </c>
      <c r="S1082" s="99" t="s">
        <v>15330</v>
      </c>
      <c r="T1082" s="99" t="s">
        <v>15331</v>
      </c>
      <c r="U1082" s="99" t="s">
        <v>15332</v>
      </c>
      <c r="V1082" s="99" t="s">
        <v>15333</v>
      </c>
      <c r="W1082" s="99" t="s">
        <v>15334</v>
      </c>
      <c r="X1082" s="103">
        <v>44595</v>
      </c>
      <c r="Y1082" s="103">
        <v>44614</v>
      </c>
      <c r="Z1082" s="103">
        <v>51900</v>
      </c>
      <c r="AA1082" s="79">
        <v>6186</v>
      </c>
    </row>
    <row r="1083" spans="1:29" hidden="1">
      <c r="A1083" s="98" t="s">
        <v>15458</v>
      </c>
      <c r="B1083" s="99" t="s">
        <v>15689</v>
      </c>
      <c r="C1083" s="99" t="s">
        <v>15690</v>
      </c>
      <c r="D1083" s="99" t="s">
        <v>15322</v>
      </c>
      <c r="E1083" s="99" t="s">
        <v>15370</v>
      </c>
      <c r="F1083" s="99" t="s">
        <v>15324</v>
      </c>
      <c r="G1083" s="99" t="s">
        <v>17198</v>
      </c>
      <c r="H1083" s="99" t="s">
        <v>15326</v>
      </c>
      <c r="I1083" s="99" t="s">
        <v>15322</v>
      </c>
      <c r="J1083" s="99" t="s">
        <v>15370</v>
      </c>
      <c r="K1083" s="99">
        <v>0</v>
      </c>
      <c r="L1083" s="99" t="s">
        <v>13433</v>
      </c>
      <c r="M1083" s="99" t="s">
        <v>2822</v>
      </c>
      <c r="N1083" s="86" t="str">
        <f t="shared" si="17"/>
        <v>4067698</v>
      </c>
      <c r="O1083" s="104">
        <v>171300</v>
      </c>
      <c r="P1083" s="105">
        <v>171300</v>
      </c>
      <c r="Q1083" s="77">
        <v>171.3</v>
      </c>
      <c r="R1083" s="102" t="s">
        <v>15329</v>
      </c>
      <c r="S1083" s="99" t="s">
        <v>15330</v>
      </c>
      <c r="T1083" s="99" t="s">
        <v>15331</v>
      </c>
      <c r="U1083" s="99" t="s">
        <v>15332</v>
      </c>
      <c r="V1083" s="99" t="s">
        <v>15333</v>
      </c>
      <c r="W1083" s="99" t="s">
        <v>15334</v>
      </c>
      <c r="X1083" s="103" t="s">
        <v>15537</v>
      </c>
      <c r="Y1083" s="103">
        <v>44739</v>
      </c>
      <c r="Z1083" s="103">
        <v>52029</v>
      </c>
      <c r="AA1083" s="79">
        <v>6186</v>
      </c>
      <c r="AB1083" s="80" t="s">
        <v>15340</v>
      </c>
      <c r="AC1083" s="81">
        <v>33</v>
      </c>
    </row>
    <row r="1084" spans="1:29" hidden="1">
      <c r="A1084" s="98" t="s">
        <v>2799</v>
      </c>
      <c r="B1084" s="99" t="s">
        <v>15358</v>
      </c>
      <c r="C1084" s="99" t="s">
        <v>59</v>
      </c>
      <c r="D1084" s="99" t="s">
        <v>15322</v>
      </c>
      <c r="E1084" s="99" t="s">
        <v>15337</v>
      </c>
      <c r="F1084" s="99" t="s">
        <v>15324</v>
      </c>
      <c r="G1084" s="99" t="s">
        <v>1992</v>
      </c>
      <c r="H1084" s="99" t="s">
        <v>15326</v>
      </c>
      <c r="I1084" s="99" t="s">
        <v>15322</v>
      </c>
      <c r="J1084" s="99" t="s">
        <v>15406</v>
      </c>
      <c r="K1084" s="99">
        <v>0</v>
      </c>
      <c r="L1084" s="99" t="s">
        <v>13433</v>
      </c>
      <c r="M1084" s="100" t="s">
        <v>1994</v>
      </c>
      <c r="N1084" s="86" t="str">
        <f t="shared" si="17"/>
        <v>4076525</v>
      </c>
      <c r="O1084" s="104">
        <v>261992</v>
      </c>
      <c r="P1084" s="101">
        <v>261992</v>
      </c>
      <c r="Q1084" s="77">
        <v>261.99200000000002</v>
      </c>
      <c r="R1084" s="102" t="s">
        <v>15329</v>
      </c>
      <c r="S1084" s="99" t="s">
        <v>15330</v>
      </c>
      <c r="T1084" s="99" t="s">
        <v>15331</v>
      </c>
      <c r="U1084" s="99" t="s">
        <v>15332</v>
      </c>
      <c r="V1084" s="99" t="s">
        <v>15333</v>
      </c>
      <c r="W1084" s="99" t="s">
        <v>15334</v>
      </c>
      <c r="X1084" s="103" t="s">
        <v>15684</v>
      </c>
      <c r="Y1084" s="103">
        <v>44624</v>
      </c>
      <c r="Z1084" s="103">
        <v>51914</v>
      </c>
      <c r="AA1084" s="79">
        <v>6186</v>
      </c>
      <c r="AB1084" s="80" t="s">
        <v>15340</v>
      </c>
      <c r="AC1084" s="81">
        <v>33</v>
      </c>
    </row>
    <row r="1085" spans="1:29" hidden="1">
      <c r="A1085" s="98" t="s">
        <v>15380</v>
      </c>
      <c r="B1085" s="99" t="s">
        <v>15381</v>
      </c>
      <c r="C1085" s="99" t="s">
        <v>15382</v>
      </c>
      <c r="D1085" s="99" t="s">
        <v>15322</v>
      </c>
      <c r="E1085" s="99" t="s">
        <v>15337</v>
      </c>
      <c r="F1085" s="99" t="s">
        <v>15324</v>
      </c>
      <c r="G1085" s="99" t="s">
        <v>17199</v>
      </c>
      <c r="H1085" s="99" t="s">
        <v>15326</v>
      </c>
      <c r="I1085" s="99" t="s">
        <v>15322</v>
      </c>
      <c r="J1085" s="99" t="s">
        <v>15337</v>
      </c>
      <c r="K1085" s="99">
        <v>0</v>
      </c>
      <c r="L1085" s="99" t="s">
        <v>13433</v>
      </c>
      <c r="M1085" s="99" t="s">
        <v>480</v>
      </c>
      <c r="N1085" s="86" t="str">
        <f t="shared" si="17"/>
        <v>4081277</v>
      </c>
      <c r="O1085" s="104">
        <v>327250</v>
      </c>
      <c r="P1085" s="105">
        <v>327250</v>
      </c>
      <c r="Q1085" s="77">
        <v>327.25</v>
      </c>
      <c r="R1085" s="102" t="s">
        <v>15329</v>
      </c>
      <c r="S1085" s="99" t="s">
        <v>15330</v>
      </c>
      <c r="T1085" s="99" t="s">
        <v>15331</v>
      </c>
      <c r="U1085" s="99" t="s">
        <v>15332</v>
      </c>
      <c r="V1085" s="99" t="s">
        <v>15333</v>
      </c>
      <c r="W1085" s="99" t="s">
        <v>15334</v>
      </c>
      <c r="X1085" s="103" t="s">
        <v>15888</v>
      </c>
      <c r="Y1085" s="103">
        <v>44725</v>
      </c>
      <c r="Z1085" s="103">
        <v>52011</v>
      </c>
      <c r="AA1085" s="79">
        <v>6186</v>
      </c>
      <c r="AB1085" s="80" t="s">
        <v>15340</v>
      </c>
      <c r="AC1085" s="81">
        <v>33</v>
      </c>
    </row>
    <row r="1086" spans="1:29" hidden="1">
      <c r="A1086" s="98" t="s">
        <v>2799</v>
      </c>
      <c r="B1086" s="99" t="s">
        <v>15358</v>
      </c>
      <c r="C1086" s="99" t="s">
        <v>59</v>
      </c>
      <c r="D1086" s="99" t="s">
        <v>15322</v>
      </c>
      <c r="E1086" s="99" t="s">
        <v>15337</v>
      </c>
      <c r="F1086" s="99" t="s">
        <v>15324</v>
      </c>
      <c r="G1086" s="99" t="s">
        <v>17200</v>
      </c>
      <c r="H1086" s="99" t="s">
        <v>15326</v>
      </c>
      <c r="I1086" s="99" t="s">
        <v>15322</v>
      </c>
      <c r="J1086" s="99" t="s">
        <v>15337</v>
      </c>
      <c r="K1086" s="99">
        <v>0</v>
      </c>
      <c r="L1086" s="99" t="s">
        <v>13433</v>
      </c>
      <c r="M1086" s="99" t="s">
        <v>91</v>
      </c>
      <c r="N1086" s="86" t="str">
        <f t="shared" si="17"/>
        <v>4113652</v>
      </c>
      <c r="O1086" s="104">
        <v>309400</v>
      </c>
      <c r="P1086" s="101">
        <v>309400</v>
      </c>
      <c r="Q1086" s="77">
        <v>309.39999999999998</v>
      </c>
      <c r="R1086" s="102" t="s">
        <v>15329</v>
      </c>
      <c r="S1086" s="99" t="s">
        <v>15330</v>
      </c>
      <c r="T1086" s="99" t="s">
        <v>15331</v>
      </c>
      <c r="U1086" s="99" t="s">
        <v>15332</v>
      </c>
      <c r="V1086" s="99" t="s">
        <v>15333</v>
      </c>
      <c r="W1086" s="99" t="s">
        <v>15334</v>
      </c>
      <c r="X1086" s="103" t="s">
        <v>15583</v>
      </c>
      <c r="Y1086" s="103">
        <v>44673</v>
      </c>
      <c r="Z1086" s="103">
        <v>51976</v>
      </c>
      <c r="AA1086" s="79">
        <v>6186</v>
      </c>
      <c r="AB1086" s="80" t="s">
        <v>15340</v>
      </c>
    </row>
    <row r="1087" spans="1:29" hidden="1">
      <c r="A1087" s="98" t="s">
        <v>2799</v>
      </c>
      <c r="B1087" s="99" t="s">
        <v>15358</v>
      </c>
      <c r="C1087" s="99" t="s">
        <v>59</v>
      </c>
      <c r="D1087" s="99" t="s">
        <v>15322</v>
      </c>
      <c r="E1087" s="99" t="s">
        <v>15337</v>
      </c>
      <c r="F1087" s="99" t="s">
        <v>15324</v>
      </c>
      <c r="G1087" s="99" t="s">
        <v>17201</v>
      </c>
      <c r="H1087" s="99" t="s">
        <v>15326</v>
      </c>
      <c r="I1087" s="99" t="s">
        <v>15322</v>
      </c>
      <c r="J1087" s="99" t="s">
        <v>15337</v>
      </c>
      <c r="K1087" s="99">
        <v>0</v>
      </c>
      <c r="L1087" s="99" t="s">
        <v>13433</v>
      </c>
      <c r="M1087" s="99" t="s">
        <v>1585</v>
      </c>
      <c r="N1087" s="86" t="str">
        <f t="shared" si="17"/>
        <v>4114017</v>
      </c>
      <c r="O1087" s="104">
        <v>229671</v>
      </c>
      <c r="P1087" s="101">
        <v>229671</v>
      </c>
      <c r="Q1087" s="77">
        <v>229.67099999999999</v>
      </c>
      <c r="R1087" s="102" t="s">
        <v>15329</v>
      </c>
      <c r="S1087" s="99" t="s">
        <v>15330</v>
      </c>
      <c r="T1087" s="99" t="s">
        <v>15331</v>
      </c>
      <c r="U1087" s="99" t="s">
        <v>15332</v>
      </c>
      <c r="V1087" s="99" t="s">
        <v>15333</v>
      </c>
      <c r="W1087" s="99" t="s">
        <v>15334</v>
      </c>
      <c r="X1087" s="103" t="s">
        <v>15423</v>
      </c>
      <c r="Y1087" s="103">
        <v>44665</v>
      </c>
      <c r="Z1087" s="103">
        <v>51966</v>
      </c>
      <c r="AA1087" s="79">
        <v>6186</v>
      </c>
      <c r="AB1087" s="80" t="s">
        <v>15340</v>
      </c>
    </row>
    <row r="1088" spans="1:29" hidden="1">
      <c r="A1088" s="98" t="s">
        <v>2799</v>
      </c>
      <c r="B1088" s="99" t="s">
        <v>15358</v>
      </c>
      <c r="C1088" s="99" t="s">
        <v>59</v>
      </c>
      <c r="D1088" s="99" t="s">
        <v>15322</v>
      </c>
      <c r="E1088" s="99" t="s">
        <v>15337</v>
      </c>
      <c r="F1088" s="99" t="s">
        <v>15324</v>
      </c>
      <c r="G1088" s="99" t="s">
        <v>17202</v>
      </c>
      <c r="H1088" s="99" t="s">
        <v>15326</v>
      </c>
      <c r="I1088" s="99" t="s">
        <v>15322</v>
      </c>
      <c r="J1088" s="99" t="s">
        <v>15337</v>
      </c>
      <c r="K1088" s="99">
        <v>0</v>
      </c>
      <c r="L1088" s="99" t="s">
        <v>13433</v>
      </c>
      <c r="M1088" s="100" t="s">
        <v>134</v>
      </c>
      <c r="N1088" s="86" t="str">
        <f t="shared" si="17"/>
        <v>4114194</v>
      </c>
      <c r="O1088" s="104">
        <v>309400</v>
      </c>
      <c r="P1088" s="101">
        <v>309400</v>
      </c>
      <c r="Q1088" s="77">
        <v>309.39999999999998</v>
      </c>
      <c r="R1088" s="102" t="s">
        <v>15329</v>
      </c>
      <c r="S1088" s="99" t="s">
        <v>15330</v>
      </c>
      <c r="T1088" s="99" t="s">
        <v>15331</v>
      </c>
      <c r="U1088" s="99" t="s">
        <v>15332</v>
      </c>
      <c r="V1088" s="99" t="s">
        <v>15333</v>
      </c>
      <c r="W1088" s="99" t="s">
        <v>15334</v>
      </c>
      <c r="X1088" s="103" t="s">
        <v>15452</v>
      </c>
      <c r="Y1088" s="103">
        <v>44635</v>
      </c>
      <c r="Z1088" s="103">
        <v>51939</v>
      </c>
      <c r="AA1088" s="79">
        <v>6186</v>
      </c>
      <c r="AB1088" s="80" t="s">
        <v>15340</v>
      </c>
    </row>
    <row r="1089" spans="1:29" hidden="1">
      <c r="A1089" s="98" t="s">
        <v>15534</v>
      </c>
      <c r="B1089" s="99" t="s">
        <v>15535</v>
      </c>
      <c r="C1089" s="99" t="s">
        <v>158</v>
      </c>
      <c r="D1089" s="99" t="s">
        <v>15322</v>
      </c>
      <c r="E1089" s="99" t="s">
        <v>15337</v>
      </c>
      <c r="F1089" s="99" t="s">
        <v>15324</v>
      </c>
      <c r="G1089" s="99" t="s">
        <v>17203</v>
      </c>
      <c r="H1089" s="99" t="s">
        <v>15326</v>
      </c>
      <c r="I1089" s="99" t="s">
        <v>15322</v>
      </c>
      <c r="J1089" s="99" t="s">
        <v>15395</v>
      </c>
      <c r="K1089" s="99">
        <v>0</v>
      </c>
      <c r="L1089" s="99" t="s">
        <v>13433</v>
      </c>
      <c r="M1089" s="99" t="s">
        <v>114</v>
      </c>
      <c r="N1089" s="86" t="str">
        <f t="shared" si="17"/>
        <v>4114913</v>
      </c>
      <c r="O1089" s="104">
        <v>207000</v>
      </c>
      <c r="P1089" s="105">
        <v>207000</v>
      </c>
      <c r="Q1089" s="77">
        <v>207</v>
      </c>
      <c r="R1089" s="102" t="s">
        <v>15329</v>
      </c>
      <c r="S1089" s="99" t="s">
        <v>15330</v>
      </c>
      <c r="T1089" s="99" t="s">
        <v>15331</v>
      </c>
      <c r="U1089" s="99" t="s">
        <v>15332</v>
      </c>
      <c r="V1089" s="99" t="s">
        <v>15333</v>
      </c>
      <c r="W1089" s="99" t="s">
        <v>15345</v>
      </c>
      <c r="X1089" s="103" t="s">
        <v>16250</v>
      </c>
      <c r="Y1089" s="103">
        <v>44712</v>
      </c>
      <c r="Z1089" s="103">
        <v>52005</v>
      </c>
      <c r="AA1089" s="79">
        <v>6186</v>
      </c>
      <c r="AB1089" s="80" t="s">
        <v>15340</v>
      </c>
      <c r="AC1089" s="81">
        <v>33</v>
      </c>
    </row>
    <row r="1090" spans="1:29" hidden="1">
      <c r="A1090" s="98" t="s">
        <v>2799</v>
      </c>
      <c r="B1090" s="99" t="s">
        <v>15358</v>
      </c>
      <c r="C1090" s="99" t="s">
        <v>59</v>
      </c>
      <c r="D1090" s="99" t="s">
        <v>15322</v>
      </c>
      <c r="E1090" s="99" t="s">
        <v>15337</v>
      </c>
      <c r="F1090" s="99" t="s">
        <v>15324</v>
      </c>
      <c r="G1090" s="99" t="s">
        <v>17204</v>
      </c>
      <c r="H1090" s="99" t="s">
        <v>15326</v>
      </c>
      <c r="I1090" s="99" t="s">
        <v>15322</v>
      </c>
      <c r="J1090" s="99" t="s">
        <v>15337</v>
      </c>
      <c r="K1090" s="99">
        <v>0</v>
      </c>
      <c r="L1090" s="99" t="s">
        <v>13433</v>
      </c>
      <c r="M1090" s="99" t="s">
        <v>1056</v>
      </c>
      <c r="N1090" s="86" t="str">
        <f t="shared" si="17"/>
        <v>4115113</v>
      </c>
      <c r="O1090" s="104">
        <v>327000</v>
      </c>
      <c r="P1090" s="101">
        <v>327000</v>
      </c>
      <c r="Q1090" s="77">
        <v>327</v>
      </c>
      <c r="R1090" s="102" t="s">
        <v>15329</v>
      </c>
      <c r="S1090" s="99" t="s">
        <v>15330</v>
      </c>
      <c r="T1090" s="99" t="s">
        <v>15331</v>
      </c>
      <c r="U1090" s="99" t="s">
        <v>15332</v>
      </c>
      <c r="V1090" s="99" t="s">
        <v>15333</v>
      </c>
      <c r="W1090" s="99" t="s">
        <v>15334</v>
      </c>
      <c r="X1090" s="103" t="s">
        <v>15429</v>
      </c>
      <c r="Y1090" s="103">
        <v>44680</v>
      </c>
      <c r="Z1090" s="103">
        <v>51984</v>
      </c>
      <c r="AA1090" s="79">
        <v>6186</v>
      </c>
      <c r="AB1090" s="80" t="s">
        <v>15340</v>
      </c>
      <c r="AC1090" s="81">
        <v>33</v>
      </c>
    </row>
    <row r="1091" spans="1:29" hidden="1">
      <c r="A1091" s="98" t="s">
        <v>2347</v>
      </c>
      <c r="B1091" s="99" t="s">
        <v>15346</v>
      </c>
      <c r="C1091" s="99" t="s">
        <v>129</v>
      </c>
      <c r="D1091" s="99" t="s">
        <v>15322</v>
      </c>
      <c r="E1091" s="99" t="s">
        <v>15337</v>
      </c>
      <c r="F1091" s="99" t="s">
        <v>15324</v>
      </c>
      <c r="G1091" s="99" t="s">
        <v>17205</v>
      </c>
      <c r="H1091" s="99" t="s">
        <v>15326</v>
      </c>
      <c r="I1091" s="99" t="s">
        <v>15322</v>
      </c>
      <c r="J1091" s="99" t="s">
        <v>15337</v>
      </c>
      <c r="K1091" s="99">
        <v>0</v>
      </c>
      <c r="L1091" s="99" t="s">
        <v>13433</v>
      </c>
      <c r="M1091" s="100" t="s">
        <v>17206</v>
      </c>
      <c r="N1091" s="86" t="str">
        <f t="shared" si="17"/>
        <v>4115987</v>
      </c>
      <c r="O1091" s="101">
        <v>273000</v>
      </c>
      <c r="P1091" s="101">
        <v>259350</v>
      </c>
      <c r="Q1091" s="77">
        <v>259.35000000000002</v>
      </c>
      <c r="R1091" s="102" t="s">
        <v>15329</v>
      </c>
      <c r="S1091" s="99" t="s">
        <v>15349</v>
      </c>
      <c r="T1091" s="99" t="s">
        <v>15331</v>
      </c>
      <c r="U1091" s="99" t="s">
        <v>15350</v>
      </c>
      <c r="V1091" s="99" t="s">
        <v>15351</v>
      </c>
      <c r="W1091" s="99" t="s">
        <v>15352</v>
      </c>
      <c r="X1091" s="103">
        <v>44601</v>
      </c>
      <c r="Y1091" s="103">
        <v>44615</v>
      </c>
      <c r="Z1091" s="103">
        <v>51899</v>
      </c>
      <c r="AA1091" s="79" t="s">
        <v>15353</v>
      </c>
    </row>
    <row r="1092" spans="1:29" hidden="1">
      <c r="A1092" s="76" t="s">
        <v>2347</v>
      </c>
      <c r="B1092" s="92" t="s">
        <v>15511</v>
      </c>
      <c r="C1092" s="92" t="s">
        <v>3798</v>
      </c>
      <c r="D1092" s="92" t="s">
        <v>15322</v>
      </c>
      <c r="E1092" s="92" t="s">
        <v>15361</v>
      </c>
      <c r="F1092" s="92" t="s">
        <v>15354</v>
      </c>
      <c r="G1092" s="92" t="s">
        <v>17207</v>
      </c>
      <c r="H1092" s="92" t="s">
        <v>15326</v>
      </c>
      <c r="I1092" s="92" t="s">
        <v>15322</v>
      </c>
      <c r="J1092" s="92" t="s">
        <v>15361</v>
      </c>
      <c r="K1092" s="92">
        <v>0</v>
      </c>
      <c r="L1092" s="92" t="s">
        <v>13433</v>
      </c>
      <c r="M1092" s="93" t="s">
        <v>17208</v>
      </c>
      <c r="N1092" s="86" t="str">
        <f t="shared" si="17"/>
        <v>4152754</v>
      </c>
      <c r="O1092" s="94">
        <v>142525</v>
      </c>
      <c r="P1092" s="95">
        <v>142525</v>
      </c>
      <c r="Q1092" s="77">
        <v>142.52500000000001</v>
      </c>
      <c r="R1092" s="96" t="s">
        <v>15329</v>
      </c>
      <c r="S1092" s="92" t="s">
        <v>15349</v>
      </c>
      <c r="T1092" s="92" t="s">
        <v>15331</v>
      </c>
      <c r="U1092" s="92" t="s">
        <v>15356</v>
      </c>
      <c r="V1092" s="92" t="s">
        <v>15357</v>
      </c>
      <c r="W1092" s="92" t="s">
        <v>15352</v>
      </c>
      <c r="X1092" s="97">
        <v>44594</v>
      </c>
      <c r="Y1092" s="97">
        <v>44595</v>
      </c>
      <c r="Z1092" s="97">
        <v>51898</v>
      </c>
      <c r="AA1092" s="79" t="s">
        <v>15353</v>
      </c>
      <c r="AB1092" s="90"/>
    </row>
    <row r="1093" spans="1:29" hidden="1">
      <c r="A1093" s="98" t="s">
        <v>2347</v>
      </c>
      <c r="B1093" s="99" t="s">
        <v>15341</v>
      </c>
      <c r="C1093" s="99" t="s">
        <v>15342</v>
      </c>
      <c r="D1093" s="99" t="s">
        <v>15322</v>
      </c>
      <c r="E1093" s="99" t="s">
        <v>15343</v>
      </c>
      <c r="F1093" s="99" t="s">
        <v>15354</v>
      </c>
      <c r="G1093" s="99" t="s">
        <v>17209</v>
      </c>
      <c r="H1093" s="99" t="s">
        <v>15326</v>
      </c>
      <c r="I1093" s="99" t="s">
        <v>15322</v>
      </c>
      <c r="J1093" s="99" t="s">
        <v>15395</v>
      </c>
      <c r="K1093" s="99">
        <v>0</v>
      </c>
      <c r="L1093" s="99" t="s">
        <v>13433</v>
      </c>
      <c r="M1093" s="99" t="s">
        <v>17210</v>
      </c>
      <c r="N1093" s="86" t="str">
        <f t="shared" si="17"/>
        <v>4164942</v>
      </c>
      <c r="O1093" s="104">
        <v>134392</v>
      </c>
      <c r="P1093" s="101">
        <v>134392</v>
      </c>
      <c r="Q1093" s="77">
        <v>134.392</v>
      </c>
      <c r="R1093" s="102" t="s">
        <v>15329</v>
      </c>
      <c r="S1093" s="99" t="s">
        <v>15349</v>
      </c>
      <c r="T1093" s="99" t="s">
        <v>15331</v>
      </c>
      <c r="U1093" s="99" t="s">
        <v>15356</v>
      </c>
      <c r="V1093" s="99" t="s">
        <v>15357</v>
      </c>
      <c r="W1093" s="99" t="s">
        <v>15352</v>
      </c>
      <c r="X1093" s="103" t="s">
        <v>15366</v>
      </c>
      <c r="Y1093" s="103">
        <v>44672</v>
      </c>
      <c r="Z1093" s="103">
        <v>51953</v>
      </c>
      <c r="AA1093" s="79" t="s">
        <v>15353</v>
      </c>
    </row>
    <row r="1094" spans="1:29" hidden="1">
      <c r="A1094" s="98" t="s">
        <v>15458</v>
      </c>
      <c r="B1094" s="99" t="s">
        <v>15689</v>
      </c>
      <c r="C1094" s="99" t="s">
        <v>15690</v>
      </c>
      <c r="D1094" s="99" t="s">
        <v>15322</v>
      </c>
      <c r="E1094" s="99" t="s">
        <v>15370</v>
      </c>
      <c r="F1094" s="99" t="s">
        <v>15324</v>
      </c>
      <c r="G1094" s="99" t="s">
        <v>17211</v>
      </c>
      <c r="H1094" s="99" t="s">
        <v>15326</v>
      </c>
      <c r="I1094" s="99" t="s">
        <v>15322</v>
      </c>
      <c r="J1094" s="99" t="s">
        <v>15370</v>
      </c>
      <c r="K1094" s="99">
        <v>0</v>
      </c>
      <c r="L1094" s="99" t="s">
        <v>13433</v>
      </c>
      <c r="M1094" s="100" t="s">
        <v>2782</v>
      </c>
      <c r="N1094" s="86" t="str">
        <f t="shared" si="17"/>
        <v>4174338</v>
      </c>
      <c r="O1094" s="104">
        <v>297500</v>
      </c>
      <c r="P1094" s="101">
        <v>297500</v>
      </c>
      <c r="Q1094" s="77">
        <v>297.5</v>
      </c>
      <c r="R1094" s="102" t="s">
        <v>15329</v>
      </c>
      <c r="S1094" s="99" t="s">
        <v>15330</v>
      </c>
      <c r="T1094" s="99" t="s">
        <v>15331</v>
      </c>
      <c r="U1094" s="99" t="s">
        <v>15332</v>
      </c>
      <c r="V1094" s="99" t="s">
        <v>15333</v>
      </c>
      <c r="W1094" s="99" t="s">
        <v>15334</v>
      </c>
      <c r="X1094" s="103" t="s">
        <v>15688</v>
      </c>
      <c r="Y1094" s="103">
        <v>44649</v>
      </c>
      <c r="Z1094" s="103">
        <v>51920</v>
      </c>
      <c r="AA1094" s="79">
        <v>6186</v>
      </c>
      <c r="AB1094" s="80" t="s">
        <v>15340</v>
      </c>
    </row>
    <row r="1095" spans="1:29" hidden="1">
      <c r="A1095" s="98" t="s">
        <v>2799</v>
      </c>
      <c r="B1095" s="99" t="s">
        <v>15358</v>
      </c>
      <c r="C1095" s="99" t="s">
        <v>59</v>
      </c>
      <c r="D1095" s="99" t="s">
        <v>15322</v>
      </c>
      <c r="E1095" s="99" t="s">
        <v>15337</v>
      </c>
      <c r="F1095" s="99" t="s">
        <v>15324</v>
      </c>
      <c r="G1095" s="99" t="s">
        <v>17212</v>
      </c>
      <c r="H1095" s="99" t="s">
        <v>15326</v>
      </c>
      <c r="I1095" s="99" t="s">
        <v>15322</v>
      </c>
      <c r="J1095" s="99" t="s">
        <v>15361</v>
      </c>
      <c r="K1095" s="99">
        <v>0</v>
      </c>
      <c r="L1095" s="99" t="s">
        <v>13433</v>
      </c>
      <c r="M1095" s="100" t="s">
        <v>8037</v>
      </c>
      <c r="N1095" s="86" t="str">
        <f t="shared" si="17"/>
        <v>4175044</v>
      </c>
      <c r="O1095" s="104">
        <v>245239</v>
      </c>
      <c r="P1095" s="101">
        <v>245239</v>
      </c>
      <c r="Q1095" s="77">
        <v>245.239</v>
      </c>
      <c r="R1095" s="102" t="s">
        <v>15329</v>
      </c>
      <c r="S1095" s="99" t="s">
        <v>15330</v>
      </c>
      <c r="T1095" s="99" t="s">
        <v>15331</v>
      </c>
      <c r="U1095" s="99" t="s">
        <v>15332</v>
      </c>
      <c r="V1095" s="99" t="s">
        <v>15333</v>
      </c>
      <c r="W1095" s="99" t="s">
        <v>15334</v>
      </c>
      <c r="X1095" s="103" t="s">
        <v>15474</v>
      </c>
      <c r="Y1095" s="103">
        <v>44650</v>
      </c>
      <c r="Z1095" s="103">
        <v>51948</v>
      </c>
      <c r="AA1095" s="79">
        <v>6186</v>
      </c>
      <c r="AB1095" s="80" t="s">
        <v>15340</v>
      </c>
      <c r="AC1095" s="81">
        <v>33</v>
      </c>
    </row>
    <row r="1096" spans="1:29" hidden="1">
      <c r="A1096" s="98" t="s">
        <v>2347</v>
      </c>
      <c r="B1096" s="99" t="s">
        <v>15346</v>
      </c>
      <c r="C1096" s="99" t="s">
        <v>129</v>
      </c>
      <c r="D1096" s="99" t="s">
        <v>15322</v>
      </c>
      <c r="E1096" s="99" t="s">
        <v>15337</v>
      </c>
      <c r="F1096" s="99" t="s">
        <v>15324</v>
      </c>
      <c r="G1096" s="99" t="s">
        <v>17213</v>
      </c>
      <c r="H1096" s="99" t="s">
        <v>15326</v>
      </c>
      <c r="I1096" s="99" t="s">
        <v>15322</v>
      </c>
      <c r="J1096" s="99" t="s">
        <v>15395</v>
      </c>
      <c r="K1096" s="99">
        <v>0</v>
      </c>
      <c r="L1096" s="99" t="s">
        <v>13433</v>
      </c>
      <c r="M1096" s="100" t="s">
        <v>2428</v>
      </c>
      <c r="N1096" s="86" t="str">
        <f t="shared" si="17"/>
        <v>4188370</v>
      </c>
      <c r="O1096" s="101">
        <v>189593</v>
      </c>
      <c r="P1096" s="101">
        <v>189593</v>
      </c>
      <c r="Q1096" s="77">
        <v>189.59299999999999</v>
      </c>
      <c r="R1096" s="102" t="s">
        <v>15329</v>
      </c>
      <c r="S1096" s="99" t="s">
        <v>15330</v>
      </c>
      <c r="T1096" s="99" t="s">
        <v>15331</v>
      </c>
      <c r="U1096" s="99" t="s">
        <v>15697</v>
      </c>
      <c r="V1096" s="99" t="s">
        <v>15698</v>
      </c>
      <c r="W1096" s="99" t="s">
        <v>15352</v>
      </c>
      <c r="X1096" s="103">
        <v>44616</v>
      </c>
      <c r="Y1096" s="103">
        <v>44617</v>
      </c>
      <c r="Z1096" s="103">
        <v>51920</v>
      </c>
      <c r="AA1096" s="79" t="s">
        <v>15353</v>
      </c>
    </row>
    <row r="1097" spans="1:29" hidden="1">
      <c r="A1097" s="76" t="s">
        <v>15534</v>
      </c>
      <c r="B1097" s="92" t="s">
        <v>15535</v>
      </c>
      <c r="C1097" s="92" t="s">
        <v>158</v>
      </c>
      <c r="D1097" s="92" t="s">
        <v>15322</v>
      </c>
      <c r="E1097" s="92" t="s">
        <v>15337</v>
      </c>
      <c r="F1097" s="92" t="s">
        <v>15324</v>
      </c>
      <c r="G1097" s="92" t="s">
        <v>17214</v>
      </c>
      <c r="H1097" s="92" t="s">
        <v>15326</v>
      </c>
      <c r="I1097" s="92" t="s">
        <v>15322</v>
      </c>
      <c r="J1097" s="92" t="s">
        <v>15395</v>
      </c>
      <c r="K1097" s="92">
        <v>0</v>
      </c>
      <c r="L1097" s="92" t="s">
        <v>13433</v>
      </c>
      <c r="M1097" s="93" t="s">
        <v>17215</v>
      </c>
      <c r="N1097" s="86" t="str">
        <f t="shared" ref="N1097:N1160" si="18">+RIGHT(M1097,7)</f>
        <v>4188773</v>
      </c>
      <c r="O1097" s="94">
        <v>237000</v>
      </c>
      <c r="P1097" s="95">
        <v>94800</v>
      </c>
      <c r="Q1097" s="77">
        <v>94.8</v>
      </c>
      <c r="R1097" s="96" t="s">
        <v>15329</v>
      </c>
      <c r="S1097" s="92" t="s">
        <v>15330</v>
      </c>
      <c r="T1097" s="92" t="s">
        <v>15331</v>
      </c>
      <c r="U1097" s="92" t="s">
        <v>15332</v>
      </c>
      <c r="V1097" s="92" t="s">
        <v>15333</v>
      </c>
      <c r="W1097" s="92" t="s">
        <v>15334</v>
      </c>
      <c r="X1097" s="97">
        <v>44580</v>
      </c>
      <c r="Y1097" s="97">
        <v>44595</v>
      </c>
      <c r="Z1097" s="97">
        <v>51844</v>
      </c>
      <c r="AA1097" s="79">
        <v>6186</v>
      </c>
      <c r="AB1097" s="90" t="s">
        <v>15503</v>
      </c>
    </row>
    <row r="1098" spans="1:29" hidden="1">
      <c r="A1098" s="98" t="s">
        <v>2347</v>
      </c>
      <c r="B1098" s="99" t="s">
        <v>15341</v>
      </c>
      <c r="C1098" s="99" t="s">
        <v>15342</v>
      </c>
      <c r="D1098" s="99" t="s">
        <v>15322</v>
      </c>
      <c r="E1098" s="99" t="s">
        <v>15343</v>
      </c>
      <c r="F1098" s="99" t="s">
        <v>15354</v>
      </c>
      <c r="G1098" s="99" t="s">
        <v>17216</v>
      </c>
      <c r="H1098" s="99" t="s">
        <v>15326</v>
      </c>
      <c r="I1098" s="99" t="s">
        <v>15322</v>
      </c>
      <c r="J1098" s="99" t="s">
        <v>15343</v>
      </c>
      <c r="K1098" s="99">
        <v>0</v>
      </c>
      <c r="L1098" s="99" t="s">
        <v>13433</v>
      </c>
      <c r="M1098" s="99" t="s">
        <v>17217</v>
      </c>
      <c r="N1098" s="86" t="str">
        <f t="shared" si="18"/>
        <v>4189273</v>
      </c>
      <c r="O1098" s="104">
        <v>142079</v>
      </c>
      <c r="P1098" s="105">
        <v>142079</v>
      </c>
      <c r="Q1098" s="77">
        <v>142.07900000000001</v>
      </c>
      <c r="R1098" s="102" t="s">
        <v>15329</v>
      </c>
      <c r="S1098" s="99" t="s">
        <v>15349</v>
      </c>
      <c r="T1098" s="99" t="s">
        <v>15331</v>
      </c>
      <c r="U1098" s="99" t="s">
        <v>15356</v>
      </c>
      <c r="V1098" s="99" t="s">
        <v>15357</v>
      </c>
      <c r="W1098" s="99" t="s">
        <v>15352</v>
      </c>
      <c r="X1098" s="103" t="s">
        <v>15568</v>
      </c>
      <c r="Y1098" s="103">
        <v>44720</v>
      </c>
      <c r="Z1098" s="103">
        <v>52018</v>
      </c>
      <c r="AA1098" s="79" t="s">
        <v>15353</v>
      </c>
    </row>
    <row r="1099" spans="1:29" hidden="1">
      <c r="A1099" s="76" t="s">
        <v>15534</v>
      </c>
      <c r="B1099" s="92" t="s">
        <v>15535</v>
      </c>
      <c r="C1099" s="92" t="s">
        <v>158</v>
      </c>
      <c r="D1099" s="92" t="s">
        <v>15322</v>
      </c>
      <c r="E1099" s="92" t="s">
        <v>15337</v>
      </c>
      <c r="F1099" s="92" t="s">
        <v>15324</v>
      </c>
      <c r="G1099" s="92" t="s">
        <v>17218</v>
      </c>
      <c r="H1099" s="92" t="s">
        <v>15326</v>
      </c>
      <c r="I1099" s="92" t="s">
        <v>15322</v>
      </c>
      <c r="J1099" s="92" t="s">
        <v>15370</v>
      </c>
      <c r="K1099" s="92">
        <v>0</v>
      </c>
      <c r="L1099" s="92" t="s">
        <v>13433</v>
      </c>
      <c r="M1099" s="93" t="s">
        <v>17219</v>
      </c>
      <c r="N1099" s="86" t="str">
        <f t="shared" si="18"/>
        <v>4189517</v>
      </c>
      <c r="O1099" s="94">
        <v>216750</v>
      </c>
      <c r="P1099" s="95">
        <v>86700</v>
      </c>
      <c r="Q1099" s="77">
        <v>86.7</v>
      </c>
      <c r="R1099" s="96" t="s">
        <v>15329</v>
      </c>
      <c r="S1099" s="92" t="s">
        <v>15330</v>
      </c>
      <c r="T1099" s="92" t="s">
        <v>15331</v>
      </c>
      <c r="U1099" s="92" t="s">
        <v>15332</v>
      </c>
      <c r="V1099" s="92" t="s">
        <v>15333</v>
      </c>
      <c r="W1099" s="92" t="s">
        <v>15334</v>
      </c>
      <c r="X1099" s="97">
        <v>44566</v>
      </c>
      <c r="Y1099" s="97">
        <v>44581</v>
      </c>
      <c r="Z1099" s="97">
        <v>51849</v>
      </c>
      <c r="AA1099" s="79">
        <v>6186</v>
      </c>
      <c r="AB1099" s="90" t="s">
        <v>15503</v>
      </c>
    </row>
    <row r="1100" spans="1:29" hidden="1">
      <c r="A1100" s="98" t="s">
        <v>2799</v>
      </c>
      <c r="B1100" s="99" t="s">
        <v>15424</v>
      </c>
      <c r="C1100" s="99" t="s">
        <v>15425</v>
      </c>
      <c r="D1100" s="99" t="s">
        <v>15322</v>
      </c>
      <c r="E1100" s="99" t="s">
        <v>15418</v>
      </c>
      <c r="F1100" s="99" t="s">
        <v>15324</v>
      </c>
      <c r="G1100" s="99" t="s">
        <v>17220</v>
      </c>
      <c r="H1100" s="99" t="s">
        <v>15326</v>
      </c>
      <c r="I1100" s="99" t="s">
        <v>15322</v>
      </c>
      <c r="J1100" s="99" t="s">
        <v>15327</v>
      </c>
      <c r="K1100" s="99">
        <v>0</v>
      </c>
      <c r="L1100" s="99" t="s">
        <v>13433</v>
      </c>
      <c r="M1100" s="100" t="s">
        <v>3669</v>
      </c>
      <c r="N1100" s="86" t="str">
        <f t="shared" si="18"/>
        <v>4199322</v>
      </c>
      <c r="O1100" s="104">
        <v>186500</v>
      </c>
      <c r="P1100" s="101">
        <v>186500</v>
      </c>
      <c r="Q1100" s="77">
        <v>186.5</v>
      </c>
      <c r="R1100" s="102" t="s">
        <v>15329</v>
      </c>
      <c r="S1100" s="99" t="s">
        <v>15330</v>
      </c>
      <c r="T1100" s="99" t="s">
        <v>15331</v>
      </c>
      <c r="U1100" s="99" t="s">
        <v>15332</v>
      </c>
      <c r="V1100" s="99" t="s">
        <v>15333</v>
      </c>
      <c r="W1100" s="99" t="s">
        <v>15334</v>
      </c>
      <c r="X1100" s="103" t="s">
        <v>15494</v>
      </c>
      <c r="Y1100" s="103">
        <v>44637</v>
      </c>
      <c r="Z1100" s="103">
        <v>51905</v>
      </c>
      <c r="AA1100" s="79">
        <v>6186</v>
      </c>
      <c r="AB1100" s="80" t="s">
        <v>15340</v>
      </c>
      <c r="AC1100" s="81">
        <v>33</v>
      </c>
    </row>
    <row r="1101" spans="1:29" hidden="1">
      <c r="A1101" s="98" t="s">
        <v>15335</v>
      </c>
      <c r="B1101" s="99" t="s">
        <v>15336</v>
      </c>
      <c r="C1101" s="99" t="s">
        <v>6</v>
      </c>
      <c r="D1101" s="99" t="s">
        <v>15322</v>
      </c>
      <c r="E1101" s="99" t="s">
        <v>15337</v>
      </c>
      <c r="F1101" s="99" t="s">
        <v>15324</v>
      </c>
      <c r="G1101" s="99" t="s">
        <v>17221</v>
      </c>
      <c r="H1101" s="99" t="s">
        <v>15326</v>
      </c>
      <c r="I1101" s="99" t="s">
        <v>15322</v>
      </c>
      <c r="J1101" s="99" t="s">
        <v>15364</v>
      </c>
      <c r="K1101" s="99">
        <v>0</v>
      </c>
      <c r="L1101" s="99" t="s">
        <v>13433</v>
      </c>
      <c r="M1101" s="100" t="s">
        <v>314</v>
      </c>
      <c r="N1101" s="86" t="str">
        <f t="shared" si="18"/>
        <v>4204052</v>
      </c>
      <c r="O1101" s="104">
        <v>256849</v>
      </c>
      <c r="P1101" s="101">
        <v>256849</v>
      </c>
      <c r="Q1101" s="77">
        <v>256.84899999999999</v>
      </c>
      <c r="R1101" s="102" t="s">
        <v>15329</v>
      </c>
      <c r="S1101" s="99" t="s">
        <v>15330</v>
      </c>
      <c r="T1101" s="99" t="s">
        <v>15331</v>
      </c>
      <c r="U1101" s="99" t="s">
        <v>15332</v>
      </c>
      <c r="V1101" s="99" t="s">
        <v>15333</v>
      </c>
      <c r="W1101" s="99" t="s">
        <v>15339</v>
      </c>
      <c r="X1101" s="103" t="s">
        <v>15805</v>
      </c>
      <c r="Y1101" s="103">
        <v>44623</v>
      </c>
      <c r="Z1101" s="103">
        <v>51918</v>
      </c>
      <c r="AA1101" s="79">
        <v>6186</v>
      </c>
      <c r="AB1101" s="90" t="s">
        <v>15340</v>
      </c>
    </row>
    <row r="1102" spans="1:29" hidden="1">
      <c r="A1102" s="98" t="s">
        <v>15392</v>
      </c>
      <c r="B1102" s="99" t="s">
        <v>15522</v>
      </c>
      <c r="C1102" s="99" t="s">
        <v>15523</v>
      </c>
      <c r="D1102" s="99" t="s">
        <v>15322</v>
      </c>
      <c r="E1102" s="99" t="s">
        <v>15327</v>
      </c>
      <c r="F1102" s="99" t="s">
        <v>15324</v>
      </c>
      <c r="G1102" s="99" t="s">
        <v>17222</v>
      </c>
      <c r="H1102" s="99" t="s">
        <v>15326</v>
      </c>
      <c r="I1102" s="99" t="s">
        <v>15322</v>
      </c>
      <c r="J1102" s="99" t="s">
        <v>15327</v>
      </c>
      <c r="K1102" s="99">
        <v>0</v>
      </c>
      <c r="L1102" s="99" t="s">
        <v>13433</v>
      </c>
      <c r="M1102" s="99" t="s">
        <v>3497</v>
      </c>
      <c r="N1102" s="86" t="str">
        <f t="shared" si="18"/>
        <v>4216195</v>
      </c>
      <c r="O1102" s="104">
        <v>161500</v>
      </c>
      <c r="P1102" s="105">
        <v>161500</v>
      </c>
      <c r="Q1102" s="77">
        <v>161.5</v>
      </c>
      <c r="R1102" s="102" t="s">
        <v>15329</v>
      </c>
      <c r="S1102" s="99" t="s">
        <v>15330</v>
      </c>
      <c r="T1102" s="99" t="s">
        <v>15331</v>
      </c>
      <c r="U1102" s="99" t="s">
        <v>15332</v>
      </c>
      <c r="V1102" s="99" t="s">
        <v>15333</v>
      </c>
      <c r="W1102" s="99" t="s">
        <v>15334</v>
      </c>
      <c r="X1102" s="103" t="s">
        <v>15711</v>
      </c>
      <c r="Y1102" s="103">
        <v>44727</v>
      </c>
      <c r="Z1102" s="103">
        <v>52018</v>
      </c>
      <c r="AA1102" s="79">
        <v>6186</v>
      </c>
      <c r="AB1102" s="80" t="s">
        <v>15340</v>
      </c>
    </row>
    <row r="1103" spans="1:29" hidden="1">
      <c r="A1103" s="98" t="s">
        <v>2347</v>
      </c>
      <c r="B1103" s="99" t="s">
        <v>15346</v>
      </c>
      <c r="C1103" s="99" t="s">
        <v>129</v>
      </c>
      <c r="D1103" s="99" t="s">
        <v>15322</v>
      </c>
      <c r="E1103" s="99" t="s">
        <v>15337</v>
      </c>
      <c r="F1103" s="99" t="s">
        <v>15324</v>
      </c>
      <c r="G1103" s="99" t="s">
        <v>17223</v>
      </c>
      <c r="H1103" s="99" t="s">
        <v>15326</v>
      </c>
      <c r="I1103" s="99" t="s">
        <v>15322</v>
      </c>
      <c r="J1103" s="99" t="s">
        <v>15384</v>
      </c>
      <c r="K1103" s="99">
        <v>0</v>
      </c>
      <c r="L1103" s="99" t="s">
        <v>13433</v>
      </c>
      <c r="M1103" s="100" t="s">
        <v>17224</v>
      </c>
      <c r="N1103" s="86" t="str">
        <f t="shared" si="18"/>
        <v>4225839</v>
      </c>
      <c r="O1103" s="104">
        <v>273000</v>
      </c>
      <c r="P1103" s="101">
        <v>259350</v>
      </c>
      <c r="Q1103" s="77">
        <v>259.35000000000002</v>
      </c>
      <c r="R1103" s="102" t="s">
        <v>15329</v>
      </c>
      <c r="S1103" s="99" t="s">
        <v>15349</v>
      </c>
      <c r="T1103" s="99" t="s">
        <v>15331</v>
      </c>
      <c r="U1103" s="99" t="s">
        <v>15350</v>
      </c>
      <c r="V1103" s="99" t="s">
        <v>15351</v>
      </c>
      <c r="W1103" s="99" t="s">
        <v>15352</v>
      </c>
      <c r="X1103" s="103" t="s">
        <v>16568</v>
      </c>
      <c r="Y1103" s="103">
        <v>44624</v>
      </c>
      <c r="Z1103" s="103">
        <v>51899</v>
      </c>
      <c r="AA1103" s="79" t="s">
        <v>15353</v>
      </c>
    </row>
    <row r="1104" spans="1:29" hidden="1">
      <c r="A1104" s="98" t="s">
        <v>2799</v>
      </c>
      <c r="B1104" s="99" t="s">
        <v>15358</v>
      </c>
      <c r="C1104" s="99" t="s">
        <v>59</v>
      </c>
      <c r="D1104" s="99" t="s">
        <v>15322</v>
      </c>
      <c r="E1104" s="99" t="s">
        <v>15337</v>
      </c>
      <c r="F1104" s="99" t="s">
        <v>15324</v>
      </c>
      <c r="G1104" s="99" t="s">
        <v>17225</v>
      </c>
      <c r="H1104" s="99" t="s">
        <v>15326</v>
      </c>
      <c r="I1104" s="99" t="s">
        <v>15322</v>
      </c>
      <c r="J1104" s="99" t="s">
        <v>15327</v>
      </c>
      <c r="K1104" s="99">
        <v>0</v>
      </c>
      <c r="L1104" s="99" t="s">
        <v>13433</v>
      </c>
      <c r="M1104" s="100" t="s">
        <v>3748</v>
      </c>
      <c r="N1104" s="86" t="str">
        <f t="shared" si="18"/>
        <v>4240930</v>
      </c>
      <c r="O1104" s="104">
        <v>253000</v>
      </c>
      <c r="P1104" s="101">
        <v>253000</v>
      </c>
      <c r="Q1104" s="77">
        <v>253</v>
      </c>
      <c r="R1104" s="102" t="s">
        <v>15329</v>
      </c>
      <c r="S1104" s="99" t="s">
        <v>15330</v>
      </c>
      <c r="T1104" s="99" t="s">
        <v>15331</v>
      </c>
      <c r="U1104" s="99" t="s">
        <v>15332</v>
      </c>
      <c r="V1104" s="99" t="s">
        <v>15333</v>
      </c>
      <c r="W1104" s="99" t="s">
        <v>15334</v>
      </c>
      <c r="X1104" s="103" t="s">
        <v>15624</v>
      </c>
      <c r="Y1104" s="103">
        <v>44638</v>
      </c>
      <c r="Z1104" s="103">
        <v>51940</v>
      </c>
      <c r="AA1104" s="79">
        <v>6186</v>
      </c>
      <c r="AB1104" s="80" t="s">
        <v>15340</v>
      </c>
      <c r="AC1104" s="81">
        <v>33</v>
      </c>
    </row>
    <row r="1105" spans="1:29" hidden="1">
      <c r="A1105" s="98" t="s">
        <v>15458</v>
      </c>
      <c r="B1105" s="99" t="s">
        <v>15514</v>
      </c>
      <c r="C1105" s="99" t="s">
        <v>283</v>
      </c>
      <c r="D1105" s="99" t="s">
        <v>15322</v>
      </c>
      <c r="E1105" s="99" t="s">
        <v>15337</v>
      </c>
      <c r="F1105" s="99" t="s">
        <v>15324</v>
      </c>
      <c r="G1105" s="99" t="s">
        <v>17226</v>
      </c>
      <c r="H1105" s="99" t="s">
        <v>15326</v>
      </c>
      <c r="I1105" s="99" t="s">
        <v>15322</v>
      </c>
      <c r="J1105" s="99" t="s">
        <v>15364</v>
      </c>
      <c r="K1105" s="99">
        <v>0</v>
      </c>
      <c r="L1105" s="99" t="s">
        <v>13433</v>
      </c>
      <c r="M1105" s="99" t="s">
        <v>17227</v>
      </c>
      <c r="N1105" s="86" t="str">
        <f t="shared" si="18"/>
        <v>4258382</v>
      </c>
      <c r="O1105" s="104">
        <v>170000</v>
      </c>
      <c r="P1105" s="105">
        <v>102000</v>
      </c>
      <c r="Q1105" s="77">
        <v>102</v>
      </c>
      <c r="R1105" s="102" t="s">
        <v>15329</v>
      </c>
      <c r="S1105" s="99" t="s">
        <v>15330</v>
      </c>
      <c r="T1105" s="99" t="s">
        <v>15331</v>
      </c>
      <c r="U1105" s="99" t="s">
        <v>15641</v>
      </c>
      <c r="V1105" s="99" t="s">
        <v>15642</v>
      </c>
      <c r="W1105" s="99" t="s">
        <v>15334</v>
      </c>
      <c r="X1105" s="103" t="s">
        <v>15643</v>
      </c>
      <c r="Y1105" s="103">
        <v>44727</v>
      </c>
      <c r="Z1105" s="103">
        <v>52019</v>
      </c>
      <c r="AA1105" s="79">
        <v>6186</v>
      </c>
    </row>
    <row r="1106" spans="1:29" hidden="1">
      <c r="A1106" s="76" t="s">
        <v>2347</v>
      </c>
      <c r="B1106" s="92" t="s">
        <v>15511</v>
      </c>
      <c r="C1106" s="92" t="s">
        <v>3798</v>
      </c>
      <c r="D1106" s="92" t="s">
        <v>15322</v>
      </c>
      <c r="E1106" s="92" t="s">
        <v>15361</v>
      </c>
      <c r="F1106" s="92" t="s">
        <v>15354</v>
      </c>
      <c r="G1106" s="92" t="s">
        <v>17228</v>
      </c>
      <c r="H1106" s="92" t="s">
        <v>15326</v>
      </c>
      <c r="I1106" s="92" t="s">
        <v>15322</v>
      </c>
      <c r="J1106" s="92" t="s">
        <v>15361</v>
      </c>
      <c r="K1106" s="92">
        <v>0</v>
      </c>
      <c r="L1106" s="92" t="s">
        <v>13433</v>
      </c>
      <c r="M1106" s="93" t="s">
        <v>17229</v>
      </c>
      <c r="N1106" s="86" t="str">
        <f t="shared" si="18"/>
        <v>4263804</v>
      </c>
      <c r="O1106" s="94">
        <v>141993</v>
      </c>
      <c r="P1106" s="95">
        <v>141993</v>
      </c>
      <c r="Q1106" s="77">
        <v>141.99299999999999</v>
      </c>
      <c r="R1106" s="96" t="s">
        <v>15329</v>
      </c>
      <c r="S1106" s="92" t="s">
        <v>15349</v>
      </c>
      <c r="T1106" s="92" t="s">
        <v>15331</v>
      </c>
      <c r="U1106" s="92" t="s">
        <v>15356</v>
      </c>
      <c r="V1106" s="92" t="s">
        <v>15357</v>
      </c>
      <c r="W1106" s="92" t="s">
        <v>15352</v>
      </c>
      <c r="X1106" s="97">
        <v>44593</v>
      </c>
      <c r="Y1106" s="97">
        <v>44593</v>
      </c>
      <c r="Z1106" s="97">
        <v>51892</v>
      </c>
      <c r="AA1106" s="79" t="s">
        <v>15353</v>
      </c>
      <c r="AB1106" s="90"/>
    </row>
    <row r="1107" spans="1:29" hidden="1">
      <c r="A1107" s="76" t="s">
        <v>15489</v>
      </c>
      <c r="B1107" s="92" t="s">
        <v>15541</v>
      </c>
      <c r="C1107" s="92" t="s">
        <v>73</v>
      </c>
      <c r="D1107" s="92" t="s">
        <v>15322</v>
      </c>
      <c r="E1107" s="92" t="s">
        <v>15337</v>
      </c>
      <c r="F1107" s="92" t="s">
        <v>15324</v>
      </c>
      <c r="G1107" s="92" t="s">
        <v>17230</v>
      </c>
      <c r="H1107" s="92" t="s">
        <v>15326</v>
      </c>
      <c r="I1107" s="92" t="s">
        <v>15322</v>
      </c>
      <c r="J1107" s="92" t="s">
        <v>15337</v>
      </c>
      <c r="K1107" s="92">
        <v>1</v>
      </c>
      <c r="L1107" s="92" t="s">
        <v>13433</v>
      </c>
      <c r="M1107" s="93" t="s">
        <v>239</v>
      </c>
      <c r="N1107" s="86" t="str">
        <f t="shared" si="18"/>
        <v>4278982</v>
      </c>
      <c r="O1107" s="94">
        <v>297500</v>
      </c>
      <c r="P1107" s="95">
        <v>297500</v>
      </c>
      <c r="Q1107" s="77">
        <v>297.5</v>
      </c>
      <c r="R1107" s="96" t="s">
        <v>15329</v>
      </c>
      <c r="S1107" s="92" t="s">
        <v>15330</v>
      </c>
      <c r="T1107" s="92" t="s">
        <v>15331</v>
      </c>
      <c r="U1107" s="92" t="s">
        <v>15332</v>
      </c>
      <c r="V1107" s="92" t="s">
        <v>15333</v>
      </c>
      <c r="W1107" s="92" t="s">
        <v>15345</v>
      </c>
      <c r="X1107" s="97">
        <v>44573</v>
      </c>
      <c r="Y1107" s="97">
        <v>44574</v>
      </c>
      <c r="Z1107" s="97">
        <v>51858</v>
      </c>
      <c r="AA1107" s="79">
        <v>6186</v>
      </c>
      <c r="AB1107" s="90" t="s">
        <v>15340</v>
      </c>
    </row>
    <row r="1108" spans="1:29" hidden="1">
      <c r="A1108" s="98" t="s">
        <v>15458</v>
      </c>
      <c r="B1108" s="99" t="s">
        <v>15689</v>
      </c>
      <c r="C1108" s="99" t="s">
        <v>15690</v>
      </c>
      <c r="D1108" s="99" t="s">
        <v>15322</v>
      </c>
      <c r="E1108" s="99" t="s">
        <v>15370</v>
      </c>
      <c r="F1108" s="99" t="s">
        <v>15324</v>
      </c>
      <c r="G1108" s="99" t="s">
        <v>17231</v>
      </c>
      <c r="H1108" s="99" t="s">
        <v>15326</v>
      </c>
      <c r="I1108" s="99" t="s">
        <v>15322</v>
      </c>
      <c r="J1108" s="99" t="s">
        <v>15370</v>
      </c>
      <c r="K1108" s="99">
        <v>0</v>
      </c>
      <c r="L1108" s="99" t="s">
        <v>13433</v>
      </c>
      <c r="M1108" s="99" t="s">
        <v>17232</v>
      </c>
      <c r="N1108" s="86" t="str">
        <f t="shared" si="18"/>
        <v>4305639</v>
      </c>
      <c r="O1108" s="104">
        <v>227800</v>
      </c>
      <c r="P1108" s="105">
        <v>227800</v>
      </c>
      <c r="Q1108" s="77">
        <v>227.8</v>
      </c>
      <c r="R1108" s="102" t="s">
        <v>15329</v>
      </c>
      <c r="S1108" s="99" t="s">
        <v>15330</v>
      </c>
      <c r="T1108" s="99" t="s">
        <v>15331</v>
      </c>
      <c r="U1108" s="99" t="s">
        <v>15332</v>
      </c>
      <c r="V1108" s="99" t="s">
        <v>15333</v>
      </c>
      <c r="W1108" s="99" t="s">
        <v>15334</v>
      </c>
      <c r="X1108" s="103" t="s">
        <v>17003</v>
      </c>
      <c r="Y1108" s="103">
        <v>44741</v>
      </c>
      <c r="Z1108" s="103">
        <v>52031</v>
      </c>
      <c r="AA1108" s="79">
        <v>6186</v>
      </c>
    </row>
    <row r="1109" spans="1:29" hidden="1">
      <c r="A1109" s="76" t="s">
        <v>15534</v>
      </c>
      <c r="B1109" s="92" t="s">
        <v>15535</v>
      </c>
      <c r="C1109" s="92" t="s">
        <v>158</v>
      </c>
      <c r="D1109" s="92" t="s">
        <v>15322</v>
      </c>
      <c r="E1109" s="92" t="s">
        <v>15337</v>
      </c>
      <c r="F1109" s="92" t="s">
        <v>15324</v>
      </c>
      <c r="G1109" s="92" t="s">
        <v>17233</v>
      </c>
      <c r="H1109" s="92" t="s">
        <v>15326</v>
      </c>
      <c r="I1109" s="92" t="s">
        <v>15505</v>
      </c>
      <c r="J1109" s="92" t="s">
        <v>16564</v>
      </c>
      <c r="K1109" s="92">
        <v>0</v>
      </c>
      <c r="L1109" s="92" t="s">
        <v>13433</v>
      </c>
      <c r="M1109" s="93" t="s">
        <v>17234</v>
      </c>
      <c r="N1109" s="86" t="str">
        <f t="shared" si="18"/>
        <v>4328889</v>
      </c>
      <c r="O1109" s="94">
        <v>152500</v>
      </c>
      <c r="P1109" s="95">
        <v>152500</v>
      </c>
      <c r="Q1109" s="77">
        <v>152.5</v>
      </c>
      <c r="R1109" s="96" t="s">
        <v>15329</v>
      </c>
      <c r="S1109" s="92" t="s">
        <v>15330</v>
      </c>
      <c r="T1109" s="92" t="s">
        <v>15331</v>
      </c>
      <c r="U1109" s="92" t="s">
        <v>15332</v>
      </c>
      <c r="V1109" s="92" t="s">
        <v>15333</v>
      </c>
      <c r="W1109" s="92" t="s">
        <v>15334</v>
      </c>
      <c r="X1109" s="97">
        <v>44585</v>
      </c>
      <c r="Y1109" s="97">
        <v>44596</v>
      </c>
      <c r="Z1109" s="97">
        <v>51848</v>
      </c>
      <c r="AA1109" s="79">
        <v>6186</v>
      </c>
      <c r="AB1109" s="90"/>
    </row>
    <row r="1110" spans="1:29" hidden="1">
      <c r="A1110" s="98" t="s">
        <v>2799</v>
      </c>
      <c r="B1110" s="99" t="s">
        <v>15358</v>
      </c>
      <c r="C1110" s="99" t="s">
        <v>59</v>
      </c>
      <c r="D1110" s="99" t="s">
        <v>15322</v>
      </c>
      <c r="E1110" s="99" t="s">
        <v>15337</v>
      </c>
      <c r="F1110" s="99" t="s">
        <v>15324</v>
      </c>
      <c r="G1110" s="99" t="s">
        <v>17235</v>
      </c>
      <c r="H1110" s="99" t="s">
        <v>15326</v>
      </c>
      <c r="I1110" s="99" t="s">
        <v>15322</v>
      </c>
      <c r="J1110" s="99" t="s">
        <v>15384</v>
      </c>
      <c r="K1110" s="99">
        <v>0</v>
      </c>
      <c r="L1110" s="99" t="s">
        <v>13433</v>
      </c>
      <c r="M1110" s="99" t="s">
        <v>526</v>
      </c>
      <c r="N1110" s="86" t="str">
        <f t="shared" si="18"/>
        <v>4351725</v>
      </c>
      <c r="O1110" s="104">
        <v>309400</v>
      </c>
      <c r="P1110" s="101">
        <v>309400</v>
      </c>
      <c r="Q1110" s="77">
        <v>309.39999999999998</v>
      </c>
      <c r="R1110" s="102" t="s">
        <v>15329</v>
      </c>
      <c r="S1110" s="99" t="s">
        <v>15330</v>
      </c>
      <c r="T1110" s="99" t="s">
        <v>15331</v>
      </c>
      <c r="U1110" s="99" t="s">
        <v>15332</v>
      </c>
      <c r="V1110" s="99" t="s">
        <v>15333</v>
      </c>
      <c r="W1110" s="99" t="s">
        <v>15334</v>
      </c>
      <c r="X1110" s="103">
        <v>44680</v>
      </c>
      <c r="Y1110" s="103">
        <v>44687</v>
      </c>
      <c r="Z1110" s="103">
        <v>51983</v>
      </c>
      <c r="AA1110" s="79">
        <v>6186</v>
      </c>
      <c r="AB1110" s="80" t="s">
        <v>15340</v>
      </c>
      <c r="AC1110" s="81">
        <v>33</v>
      </c>
    </row>
    <row r="1111" spans="1:29" hidden="1">
      <c r="A1111" s="98" t="s">
        <v>2347</v>
      </c>
      <c r="B1111" s="99" t="s">
        <v>15346</v>
      </c>
      <c r="C1111" s="99" t="s">
        <v>129</v>
      </c>
      <c r="D1111" s="99" t="s">
        <v>15322</v>
      </c>
      <c r="E1111" s="99" t="s">
        <v>15337</v>
      </c>
      <c r="F1111" s="99" t="s">
        <v>15324</v>
      </c>
      <c r="G1111" s="99" t="s">
        <v>17236</v>
      </c>
      <c r="H1111" s="99" t="s">
        <v>15326</v>
      </c>
      <c r="I1111" s="99" t="s">
        <v>15322</v>
      </c>
      <c r="J1111" s="99" t="s">
        <v>15337</v>
      </c>
      <c r="K1111" s="99">
        <v>0</v>
      </c>
      <c r="L1111" s="99" t="s">
        <v>13433</v>
      </c>
      <c r="M1111" s="100" t="s">
        <v>712</v>
      </c>
      <c r="N1111" s="86" t="str">
        <f t="shared" si="18"/>
        <v>4354974</v>
      </c>
      <c r="O1111" s="104">
        <v>309400</v>
      </c>
      <c r="P1111" s="101">
        <v>309400</v>
      </c>
      <c r="Q1111" s="77">
        <v>309.39999999999998</v>
      </c>
      <c r="R1111" s="102" t="s">
        <v>15329</v>
      </c>
      <c r="S1111" s="99" t="s">
        <v>15330</v>
      </c>
      <c r="T1111" s="99" t="s">
        <v>15331</v>
      </c>
      <c r="U1111" s="99" t="s">
        <v>15332</v>
      </c>
      <c r="V1111" s="99" t="s">
        <v>15333</v>
      </c>
      <c r="W1111" s="99" t="s">
        <v>15345</v>
      </c>
      <c r="X1111" s="103" t="s">
        <v>16054</v>
      </c>
      <c r="Y1111" s="103">
        <v>44648</v>
      </c>
      <c r="Z1111" s="103">
        <v>51948</v>
      </c>
      <c r="AA1111" s="79">
        <v>6186</v>
      </c>
      <c r="AB1111" s="80" t="s">
        <v>15340</v>
      </c>
      <c r="AC1111" s="81">
        <v>33</v>
      </c>
    </row>
    <row r="1112" spans="1:29" hidden="1">
      <c r="A1112" s="98" t="s">
        <v>2799</v>
      </c>
      <c r="B1112" s="99" t="s">
        <v>15358</v>
      </c>
      <c r="C1112" s="99" t="s">
        <v>59</v>
      </c>
      <c r="D1112" s="99" t="s">
        <v>15322</v>
      </c>
      <c r="E1112" s="99" t="s">
        <v>15337</v>
      </c>
      <c r="F1112" s="99" t="s">
        <v>15324</v>
      </c>
      <c r="G1112" s="99" t="s">
        <v>17237</v>
      </c>
      <c r="H1112" s="99" t="s">
        <v>15326</v>
      </c>
      <c r="I1112" s="99" t="s">
        <v>15322</v>
      </c>
      <c r="J1112" s="99" t="s">
        <v>15337</v>
      </c>
      <c r="K1112" s="99">
        <v>0</v>
      </c>
      <c r="L1112" s="99" t="s">
        <v>13433</v>
      </c>
      <c r="M1112" s="99" t="s">
        <v>1041</v>
      </c>
      <c r="N1112" s="86" t="str">
        <f t="shared" si="18"/>
        <v>4356541</v>
      </c>
      <c r="O1112" s="104">
        <v>245230</v>
      </c>
      <c r="P1112" s="101">
        <v>245230</v>
      </c>
      <c r="Q1112" s="77">
        <v>245.23</v>
      </c>
      <c r="R1112" s="102" t="s">
        <v>15329</v>
      </c>
      <c r="S1112" s="99" t="s">
        <v>15330</v>
      </c>
      <c r="T1112" s="99" t="s">
        <v>15331</v>
      </c>
      <c r="U1112" s="99" t="s">
        <v>15332</v>
      </c>
      <c r="V1112" s="99" t="s">
        <v>15333</v>
      </c>
      <c r="W1112" s="99" t="s">
        <v>15334</v>
      </c>
      <c r="X1112" s="103">
        <v>44706</v>
      </c>
      <c r="Y1112" s="103">
        <v>44706</v>
      </c>
      <c r="Z1112" s="103">
        <v>52010</v>
      </c>
      <c r="AA1112" s="79">
        <v>6186</v>
      </c>
      <c r="AB1112" s="80" t="s">
        <v>15340</v>
      </c>
      <c r="AC1112" s="81">
        <v>33</v>
      </c>
    </row>
    <row r="1113" spans="1:29" hidden="1">
      <c r="A1113" s="98" t="s">
        <v>2799</v>
      </c>
      <c r="B1113" s="99" t="s">
        <v>15358</v>
      </c>
      <c r="C1113" s="99" t="s">
        <v>59</v>
      </c>
      <c r="D1113" s="99" t="s">
        <v>15322</v>
      </c>
      <c r="E1113" s="99" t="s">
        <v>15337</v>
      </c>
      <c r="F1113" s="99" t="s">
        <v>15324</v>
      </c>
      <c r="G1113" s="99" t="s">
        <v>17238</v>
      </c>
      <c r="H1113" s="99" t="s">
        <v>15326</v>
      </c>
      <c r="I1113" s="99" t="s">
        <v>15322</v>
      </c>
      <c r="J1113" s="99" t="s">
        <v>15337</v>
      </c>
      <c r="K1113" s="99">
        <v>0</v>
      </c>
      <c r="L1113" s="99" t="s">
        <v>13433</v>
      </c>
      <c r="M1113" s="99" t="s">
        <v>1239</v>
      </c>
      <c r="N1113" s="86" t="str">
        <f t="shared" si="18"/>
        <v>4356584</v>
      </c>
      <c r="O1113" s="104">
        <v>297400</v>
      </c>
      <c r="P1113" s="101">
        <v>297400</v>
      </c>
      <c r="Q1113" s="77">
        <v>297.39999999999998</v>
      </c>
      <c r="R1113" s="102" t="s">
        <v>15329</v>
      </c>
      <c r="S1113" s="99" t="s">
        <v>15330</v>
      </c>
      <c r="T1113" s="99" t="s">
        <v>15331</v>
      </c>
      <c r="U1113" s="99" t="s">
        <v>15332</v>
      </c>
      <c r="V1113" s="99" t="s">
        <v>15333</v>
      </c>
      <c r="W1113" s="99" t="s">
        <v>15334</v>
      </c>
      <c r="X1113" s="103" t="s">
        <v>15540</v>
      </c>
      <c r="Y1113" s="103">
        <v>44670</v>
      </c>
      <c r="Z1113" s="103">
        <v>51974</v>
      </c>
      <c r="AA1113" s="79">
        <v>6186</v>
      </c>
      <c r="AB1113" s="80" t="s">
        <v>15340</v>
      </c>
      <c r="AC1113" s="81">
        <v>33</v>
      </c>
    </row>
    <row r="1114" spans="1:29" hidden="1">
      <c r="A1114" s="98" t="s">
        <v>15335</v>
      </c>
      <c r="B1114" s="99" t="s">
        <v>15336</v>
      </c>
      <c r="C1114" s="99" t="s">
        <v>6</v>
      </c>
      <c r="D1114" s="99" t="s">
        <v>15322</v>
      </c>
      <c r="E1114" s="99" t="s">
        <v>15337</v>
      </c>
      <c r="F1114" s="99" t="s">
        <v>15324</v>
      </c>
      <c r="G1114" s="99" t="s">
        <v>17239</v>
      </c>
      <c r="H1114" s="99" t="s">
        <v>15326</v>
      </c>
      <c r="I1114" s="99" t="s">
        <v>15322</v>
      </c>
      <c r="J1114" s="99" t="s">
        <v>15395</v>
      </c>
      <c r="K1114" s="99">
        <v>0</v>
      </c>
      <c r="L1114" s="99" t="s">
        <v>13433</v>
      </c>
      <c r="M1114" s="99" t="s">
        <v>2509</v>
      </c>
      <c r="N1114" s="86" t="str">
        <f t="shared" si="18"/>
        <v>4459571</v>
      </c>
      <c r="O1114" s="104">
        <v>190300</v>
      </c>
      <c r="P1114" s="101">
        <v>190300</v>
      </c>
      <c r="Q1114" s="77">
        <v>190.3</v>
      </c>
      <c r="R1114" s="102" t="s">
        <v>15329</v>
      </c>
      <c r="S1114" s="99" t="s">
        <v>15330</v>
      </c>
      <c r="T1114" s="99" t="s">
        <v>15331</v>
      </c>
      <c r="U1114" s="99" t="s">
        <v>15332</v>
      </c>
      <c r="V1114" s="99" t="s">
        <v>15333</v>
      </c>
      <c r="W1114" s="99" t="s">
        <v>15339</v>
      </c>
      <c r="X1114" s="103" t="s">
        <v>15545</v>
      </c>
      <c r="Y1114" s="103">
        <v>44664</v>
      </c>
      <c r="Z1114" s="103">
        <v>51938</v>
      </c>
      <c r="AA1114" s="79">
        <v>6186</v>
      </c>
      <c r="AB1114" s="90" t="s">
        <v>15340</v>
      </c>
      <c r="AC1114" s="81">
        <v>33</v>
      </c>
    </row>
    <row r="1115" spans="1:29" hidden="1">
      <c r="A1115" s="98" t="s">
        <v>2799</v>
      </c>
      <c r="B1115" s="99" t="s">
        <v>15360</v>
      </c>
      <c r="C1115" s="99" t="s">
        <v>3760</v>
      </c>
      <c r="D1115" s="99" t="s">
        <v>15322</v>
      </c>
      <c r="E1115" s="99" t="s">
        <v>15361</v>
      </c>
      <c r="F1115" s="99" t="s">
        <v>15324</v>
      </c>
      <c r="G1115" s="99" t="s">
        <v>17240</v>
      </c>
      <c r="H1115" s="99" t="s">
        <v>15326</v>
      </c>
      <c r="I1115" s="99" t="s">
        <v>15322</v>
      </c>
      <c r="J1115" s="99" t="s">
        <v>15361</v>
      </c>
      <c r="K1115" s="99">
        <v>0</v>
      </c>
      <c r="L1115" s="99" t="s">
        <v>13433</v>
      </c>
      <c r="M1115" s="100" t="s">
        <v>3767</v>
      </c>
      <c r="N1115" s="86" t="str">
        <f t="shared" si="18"/>
        <v>4459605</v>
      </c>
      <c r="O1115" s="104">
        <v>178500</v>
      </c>
      <c r="P1115" s="101">
        <v>178500</v>
      </c>
      <c r="Q1115" s="77">
        <v>178.5</v>
      </c>
      <c r="R1115" s="102" t="s">
        <v>15329</v>
      </c>
      <c r="S1115" s="99" t="s">
        <v>15330</v>
      </c>
      <c r="T1115" s="99" t="s">
        <v>15331</v>
      </c>
      <c r="U1115" s="99" t="s">
        <v>15332</v>
      </c>
      <c r="V1115" s="99" t="s">
        <v>15333</v>
      </c>
      <c r="W1115" s="99" t="s">
        <v>15345</v>
      </c>
      <c r="X1115" s="103" t="s">
        <v>15494</v>
      </c>
      <c r="Y1115" s="103">
        <v>44634</v>
      </c>
      <c r="Z1115" s="103">
        <v>51922</v>
      </c>
      <c r="AA1115" s="79">
        <v>6186</v>
      </c>
      <c r="AB1115" s="80" t="s">
        <v>15340</v>
      </c>
    </row>
    <row r="1116" spans="1:29" hidden="1">
      <c r="A1116" s="98" t="s">
        <v>2347</v>
      </c>
      <c r="B1116" s="99" t="s">
        <v>15511</v>
      </c>
      <c r="C1116" s="99" t="s">
        <v>3798</v>
      </c>
      <c r="D1116" s="99" t="s">
        <v>15322</v>
      </c>
      <c r="E1116" s="99" t="s">
        <v>15361</v>
      </c>
      <c r="F1116" s="99" t="s">
        <v>15324</v>
      </c>
      <c r="G1116" s="99" t="s">
        <v>17241</v>
      </c>
      <c r="H1116" s="99" t="s">
        <v>15326</v>
      </c>
      <c r="I1116" s="99" t="s">
        <v>15322</v>
      </c>
      <c r="J1116" s="99" t="s">
        <v>15361</v>
      </c>
      <c r="K1116" s="99">
        <v>0</v>
      </c>
      <c r="L1116" s="99" t="s">
        <v>13433</v>
      </c>
      <c r="M1116" s="99" t="s">
        <v>3808</v>
      </c>
      <c r="N1116" s="86" t="str">
        <f t="shared" si="18"/>
        <v>4460410</v>
      </c>
      <c r="O1116" s="104">
        <v>238000</v>
      </c>
      <c r="P1116" s="101">
        <v>238000</v>
      </c>
      <c r="Q1116" s="77">
        <v>238</v>
      </c>
      <c r="R1116" s="102" t="s">
        <v>15329</v>
      </c>
      <c r="S1116" s="99" t="s">
        <v>15330</v>
      </c>
      <c r="T1116" s="99" t="s">
        <v>15331</v>
      </c>
      <c r="U1116" s="99" t="s">
        <v>15332</v>
      </c>
      <c r="V1116" s="99" t="s">
        <v>15333</v>
      </c>
      <c r="W1116" s="99" t="s">
        <v>15345</v>
      </c>
      <c r="X1116" s="103" t="s">
        <v>15680</v>
      </c>
      <c r="Y1116" s="103">
        <v>44677</v>
      </c>
      <c r="Z1116" s="103">
        <v>51976</v>
      </c>
      <c r="AA1116" s="79">
        <v>6186</v>
      </c>
      <c r="AB1116" s="80" t="s">
        <v>15340</v>
      </c>
    </row>
    <row r="1117" spans="1:29" hidden="1">
      <c r="A1117" s="98" t="s">
        <v>15335</v>
      </c>
      <c r="B1117" s="99" t="s">
        <v>15336</v>
      </c>
      <c r="C1117" s="99" t="s">
        <v>6</v>
      </c>
      <c r="D1117" s="99" t="s">
        <v>15322</v>
      </c>
      <c r="E1117" s="99" t="s">
        <v>15337</v>
      </c>
      <c r="F1117" s="99" t="s">
        <v>15324</v>
      </c>
      <c r="G1117" s="99" t="s">
        <v>17242</v>
      </c>
      <c r="H1117" s="99" t="s">
        <v>15326</v>
      </c>
      <c r="I1117" s="99" t="s">
        <v>15322</v>
      </c>
      <c r="J1117" s="99" t="s">
        <v>15337</v>
      </c>
      <c r="K1117" s="99">
        <v>0</v>
      </c>
      <c r="L1117" s="99" t="s">
        <v>13433</v>
      </c>
      <c r="M1117" s="100" t="s">
        <v>8174</v>
      </c>
      <c r="N1117" s="86" t="str">
        <f t="shared" si="18"/>
        <v>4471928</v>
      </c>
      <c r="O1117" s="104">
        <v>184663</v>
      </c>
      <c r="P1117" s="101">
        <v>184663</v>
      </c>
      <c r="Q1117" s="77">
        <v>184.66300000000001</v>
      </c>
      <c r="R1117" s="102" t="s">
        <v>15329</v>
      </c>
      <c r="S1117" s="99" t="s">
        <v>15330</v>
      </c>
      <c r="T1117" s="99" t="s">
        <v>15331</v>
      </c>
      <c r="U1117" s="99" t="s">
        <v>15332</v>
      </c>
      <c r="V1117" s="99" t="s">
        <v>15333</v>
      </c>
      <c r="W1117" s="99" t="s">
        <v>15339</v>
      </c>
      <c r="X1117" s="103" t="s">
        <v>15413</v>
      </c>
      <c r="Y1117" s="103">
        <v>44649</v>
      </c>
      <c r="Z1117" s="103">
        <v>51932</v>
      </c>
      <c r="AA1117" s="79">
        <v>6186</v>
      </c>
      <c r="AB1117" s="90" t="s">
        <v>15340</v>
      </c>
    </row>
    <row r="1118" spans="1:29" hidden="1">
      <c r="A1118" s="98" t="s">
        <v>15534</v>
      </c>
      <c r="B1118" s="99" t="s">
        <v>15535</v>
      </c>
      <c r="C1118" s="99" t="s">
        <v>158</v>
      </c>
      <c r="D1118" s="99" t="s">
        <v>15322</v>
      </c>
      <c r="E1118" s="99" t="s">
        <v>15337</v>
      </c>
      <c r="F1118" s="99" t="s">
        <v>15324</v>
      </c>
      <c r="G1118" s="99" t="s">
        <v>17243</v>
      </c>
      <c r="H1118" s="99" t="s">
        <v>15326</v>
      </c>
      <c r="I1118" s="99" t="s">
        <v>15322</v>
      </c>
      <c r="J1118" s="99" t="s">
        <v>15337</v>
      </c>
      <c r="K1118" s="99">
        <v>0</v>
      </c>
      <c r="L1118" s="99" t="s">
        <v>13433</v>
      </c>
      <c r="M1118" s="99" t="s">
        <v>749</v>
      </c>
      <c r="N1118" s="86" t="str">
        <f t="shared" si="18"/>
        <v>4492723</v>
      </c>
      <c r="O1118" s="104">
        <v>184000</v>
      </c>
      <c r="P1118" s="105">
        <v>184000</v>
      </c>
      <c r="Q1118" s="77">
        <v>184</v>
      </c>
      <c r="R1118" s="102" t="s">
        <v>15329</v>
      </c>
      <c r="S1118" s="99" t="s">
        <v>15330</v>
      </c>
      <c r="T1118" s="99" t="s">
        <v>15331</v>
      </c>
      <c r="U1118" s="99" t="s">
        <v>15332</v>
      </c>
      <c r="V1118" s="99" t="s">
        <v>15333</v>
      </c>
      <c r="W1118" s="99" t="s">
        <v>15345</v>
      </c>
      <c r="X1118" s="103" t="s">
        <v>15379</v>
      </c>
      <c r="Y1118" s="103">
        <v>44740</v>
      </c>
      <c r="Z1118" s="103">
        <v>52011</v>
      </c>
      <c r="AA1118" s="79">
        <v>6186</v>
      </c>
      <c r="AB1118" s="80" t="s">
        <v>15340</v>
      </c>
      <c r="AC1118" s="81">
        <v>33</v>
      </c>
    </row>
    <row r="1119" spans="1:29" hidden="1">
      <c r="A1119" s="76" t="s">
        <v>2347</v>
      </c>
      <c r="B1119" s="92" t="s">
        <v>15346</v>
      </c>
      <c r="C1119" s="92" t="s">
        <v>129</v>
      </c>
      <c r="D1119" s="92" t="s">
        <v>15322</v>
      </c>
      <c r="E1119" s="92" t="s">
        <v>15337</v>
      </c>
      <c r="F1119" s="92" t="s">
        <v>15324</v>
      </c>
      <c r="G1119" s="92" t="s">
        <v>17244</v>
      </c>
      <c r="H1119" s="92" t="s">
        <v>15326</v>
      </c>
      <c r="I1119" s="92" t="s">
        <v>15322</v>
      </c>
      <c r="J1119" s="92" t="s">
        <v>15337</v>
      </c>
      <c r="K1119" s="92">
        <v>0</v>
      </c>
      <c r="L1119" s="92" t="s">
        <v>13433</v>
      </c>
      <c r="M1119" s="93" t="s">
        <v>17245</v>
      </c>
      <c r="N1119" s="86" t="str">
        <f t="shared" si="18"/>
        <v>4505188</v>
      </c>
      <c r="O1119" s="94">
        <v>273000</v>
      </c>
      <c r="P1119" s="95">
        <v>259350</v>
      </c>
      <c r="Q1119" s="77">
        <v>259.35000000000002</v>
      </c>
      <c r="R1119" s="96" t="s">
        <v>15329</v>
      </c>
      <c r="S1119" s="92" t="s">
        <v>15349</v>
      </c>
      <c r="T1119" s="92" t="s">
        <v>15331</v>
      </c>
      <c r="U1119" s="92" t="s">
        <v>15350</v>
      </c>
      <c r="V1119" s="92" t="s">
        <v>15351</v>
      </c>
      <c r="W1119" s="92" t="s">
        <v>15352</v>
      </c>
      <c r="X1119" s="97">
        <v>44594</v>
      </c>
      <c r="Y1119" s="97">
        <v>44595</v>
      </c>
      <c r="Z1119" s="97">
        <v>51894</v>
      </c>
      <c r="AA1119" s="79" t="s">
        <v>15353</v>
      </c>
      <c r="AB1119" s="90"/>
    </row>
    <row r="1120" spans="1:29" hidden="1">
      <c r="A1120" s="98" t="s">
        <v>2799</v>
      </c>
      <c r="B1120" s="99" t="s">
        <v>15358</v>
      </c>
      <c r="C1120" s="99" t="s">
        <v>59</v>
      </c>
      <c r="D1120" s="99" t="s">
        <v>15322</v>
      </c>
      <c r="E1120" s="99" t="s">
        <v>15337</v>
      </c>
      <c r="F1120" s="99" t="s">
        <v>15324</v>
      </c>
      <c r="G1120" s="99" t="s">
        <v>17246</v>
      </c>
      <c r="H1120" s="99" t="s">
        <v>15326</v>
      </c>
      <c r="I1120" s="99" t="s">
        <v>15322</v>
      </c>
      <c r="J1120" s="99" t="s">
        <v>15395</v>
      </c>
      <c r="K1120" s="99">
        <v>0</v>
      </c>
      <c r="L1120" s="99" t="s">
        <v>13433</v>
      </c>
      <c r="M1120" s="99" t="s">
        <v>2473</v>
      </c>
      <c r="N1120" s="86" t="str">
        <f t="shared" si="18"/>
        <v>4527185</v>
      </c>
      <c r="O1120" s="104">
        <v>191043</v>
      </c>
      <c r="P1120" s="101">
        <v>191043</v>
      </c>
      <c r="Q1120" s="77">
        <v>191.04300000000001</v>
      </c>
      <c r="R1120" s="102" t="s">
        <v>15329</v>
      </c>
      <c r="S1120" s="99" t="s">
        <v>15330</v>
      </c>
      <c r="T1120" s="99" t="s">
        <v>15331</v>
      </c>
      <c r="U1120" s="99" t="s">
        <v>15332</v>
      </c>
      <c r="V1120" s="99" t="s">
        <v>15333</v>
      </c>
      <c r="W1120" s="99" t="s">
        <v>15334</v>
      </c>
      <c r="X1120" s="103" t="s">
        <v>15583</v>
      </c>
      <c r="Y1120" s="103">
        <v>44676</v>
      </c>
      <c r="Z1120" s="103">
        <v>51977</v>
      </c>
      <c r="AA1120" s="79">
        <v>6186</v>
      </c>
      <c r="AB1120" s="80" t="s">
        <v>15340</v>
      </c>
    </row>
    <row r="1121" spans="1:29" hidden="1">
      <c r="A1121" s="76" t="s">
        <v>2347</v>
      </c>
      <c r="B1121" s="92" t="s">
        <v>15341</v>
      </c>
      <c r="C1121" s="92" t="s">
        <v>15342</v>
      </c>
      <c r="D1121" s="92" t="s">
        <v>15322</v>
      </c>
      <c r="E1121" s="92" t="s">
        <v>15343</v>
      </c>
      <c r="F1121" s="92" t="s">
        <v>15354</v>
      </c>
      <c r="G1121" s="92" t="s">
        <v>17247</v>
      </c>
      <c r="H1121" s="92" t="s">
        <v>15326</v>
      </c>
      <c r="I1121" s="92" t="s">
        <v>15322</v>
      </c>
      <c r="J1121" s="92" t="s">
        <v>15343</v>
      </c>
      <c r="K1121" s="92">
        <v>0</v>
      </c>
      <c r="L1121" s="92" t="s">
        <v>13433</v>
      </c>
      <c r="M1121" s="93" t="s">
        <v>17248</v>
      </c>
      <c r="N1121" s="86" t="str">
        <f t="shared" si="18"/>
        <v>4535386</v>
      </c>
      <c r="O1121" s="94">
        <v>142049</v>
      </c>
      <c r="P1121" s="95">
        <v>142049</v>
      </c>
      <c r="Q1121" s="77">
        <v>142.04900000000001</v>
      </c>
      <c r="R1121" s="96" t="s">
        <v>15329</v>
      </c>
      <c r="S1121" s="92" t="s">
        <v>15349</v>
      </c>
      <c r="T1121" s="92" t="s">
        <v>15331</v>
      </c>
      <c r="U1121" s="92" t="s">
        <v>15356</v>
      </c>
      <c r="V1121" s="92" t="s">
        <v>15357</v>
      </c>
      <c r="W1121" s="92" t="s">
        <v>15352</v>
      </c>
      <c r="X1121" s="97">
        <v>44578</v>
      </c>
      <c r="Y1121" s="97">
        <v>44580</v>
      </c>
      <c r="Z1121" s="97">
        <v>51877</v>
      </c>
      <c r="AA1121" s="79" t="s">
        <v>15353</v>
      </c>
      <c r="AB1121" s="90"/>
    </row>
    <row r="1122" spans="1:29" hidden="1">
      <c r="A1122" s="98" t="s">
        <v>15458</v>
      </c>
      <c r="B1122" s="99" t="s">
        <v>15602</v>
      </c>
      <c r="C1122" s="99" t="s">
        <v>3811</v>
      </c>
      <c r="D1122" s="99" t="s">
        <v>15322</v>
      </c>
      <c r="E1122" s="99" t="s">
        <v>15361</v>
      </c>
      <c r="F1122" s="99" t="s">
        <v>15324</v>
      </c>
      <c r="G1122" s="99" t="s">
        <v>17249</v>
      </c>
      <c r="H1122" s="99" t="s">
        <v>15326</v>
      </c>
      <c r="I1122" s="99" t="s">
        <v>15322</v>
      </c>
      <c r="J1122" s="99" t="s">
        <v>15361</v>
      </c>
      <c r="K1122" s="99">
        <v>0</v>
      </c>
      <c r="L1122" s="99" t="s">
        <v>13433</v>
      </c>
      <c r="M1122" s="99" t="s">
        <v>17250</v>
      </c>
      <c r="N1122" s="86" t="str">
        <f t="shared" si="18"/>
        <v>4546553</v>
      </c>
      <c r="O1122" s="104">
        <v>111000</v>
      </c>
      <c r="P1122" s="105">
        <v>66600</v>
      </c>
      <c r="Q1122" s="77">
        <v>66.599999999999994</v>
      </c>
      <c r="R1122" s="102" t="s">
        <v>15329</v>
      </c>
      <c r="S1122" s="99" t="s">
        <v>15330</v>
      </c>
      <c r="T1122" s="99" t="s">
        <v>15331</v>
      </c>
      <c r="U1122" s="99" t="s">
        <v>15332</v>
      </c>
      <c r="V1122" s="99" t="s">
        <v>15333</v>
      </c>
      <c r="W1122" s="99" t="s">
        <v>15334</v>
      </c>
      <c r="X1122" s="103" t="s">
        <v>15605</v>
      </c>
      <c r="Y1122" s="103">
        <v>44721</v>
      </c>
      <c r="Z1122" s="103">
        <v>52010</v>
      </c>
      <c r="AA1122" s="79">
        <v>6186</v>
      </c>
    </row>
    <row r="1123" spans="1:29" hidden="1">
      <c r="A1123" s="98" t="s">
        <v>15335</v>
      </c>
      <c r="B1123" s="99" t="s">
        <v>15336</v>
      </c>
      <c r="C1123" s="99" t="s">
        <v>6</v>
      </c>
      <c r="D1123" s="99" t="s">
        <v>15322</v>
      </c>
      <c r="E1123" s="99" t="s">
        <v>15337</v>
      </c>
      <c r="F1123" s="99" t="s">
        <v>15324</v>
      </c>
      <c r="G1123" s="99" t="s">
        <v>17251</v>
      </c>
      <c r="H1123" s="99" t="s">
        <v>15326</v>
      </c>
      <c r="I1123" s="99" t="s">
        <v>15322</v>
      </c>
      <c r="J1123" s="99" t="s">
        <v>15406</v>
      </c>
      <c r="K1123" s="99">
        <v>0</v>
      </c>
      <c r="L1123" s="99" t="s">
        <v>13433</v>
      </c>
      <c r="M1123" s="99" t="s">
        <v>1937</v>
      </c>
      <c r="N1123" s="86" t="str">
        <f t="shared" si="18"/>
        <v>4566347</v>
      </c>
      <c r="O1123" s="104">
        <v>234525</v>
      </c>
      <c r="P1123" s="101">
        <v>234525</v>
      </c>
      <c r="Q1123" s="77">
        <v>234.52500000000001</v>
      </c>
      <c r="R1123" s="102" t="s">
        <v>15329</v>
      </c>
      <c r="S1123" s="99" t="s">
        <v>15330</v>
      </c>
      <c r="T1123" s="99" t="s">
        <v>15331</v>
      </c>
      <c r="U1123" s="99" t="s">
        <v>15332</v>
      </c>
      <c r="V1123" s="99" t="s">
        <v>15333</v>
      </c>
      <c r="W1123" s="99" t="s">
        <v>15339</v>
      </c>
      <c r="X1123" s="103" t="s">
        <v>15488</v>
      </c>
      <c r="Y1123" s="103">
        <v>44657</v>
      </c>
      <c r="Z1123" s="103">
        <v>51931</v>
      </c>
      <c r="AA1123" s="79">
        <v>6186</v>
      </c>
      <c r="AB1123" s="90" t="s">
        <v>15340</v>
      </c>
    </row>
    <row r="1124" spans="1:29" hidden="1">
      <c r="A1124" s="98" t="s">
        <v>15335</v>
      </c>
      <c r="B1124" s="99" t="s">
        <v>15336</v>
      </c>
      <c r="C1124" s="99" t="s">
        <v>6</v>
      </c>
      <c r="D1124" s="99" t="s">
        <v>15322</v>
      </c>
      <c r="E1124" s="99" t="s">
        <v>15337</v>
      </c>
      <c r="F1124" s="99" t="s">
        <v>15324</v>
      </c>
      <c r="G1124" s="99" t="s">
        <v>17252</v>
      </c>
      <c r="H1124" s="99" t="s">
        <v>15326</v>
      </c>
      <c r="I1124" s="99" t="s">
        <v>15322</v>
      </c>
      <c r="J1124" s="99" t="s">
        <v>15337</v>
      </c>
      <c r="K1124" s="99">
        <v>0</v>
      </c>
      <c r="L1124" s="99" t="s">
        <v>13433</v>
      </c>
      <c r="M1124" s="99" t="s">
        <v>2530</v>
      </c>
      <c r="N1124" s="86" t="str">
        <f t="shared" si="18"/>
        <v>4568625</v>
      </c>
      <c r="O1124" s="104">
        <v>327250</v>
      </c>
      <c r="P1124" s="101">
        <v>327250</v>
      </c>
      <c r="Q1124" s="77">
        <v>327.25</v>
      </c>
      <c r="R1124" s="102" t="s">
        <v>15329</v>
      </c>
      <c r="S1124" s="99" t="s">
        <v>15330</v>
      </c>
      <c r="T1124" s="99" t="s">
        <v>15331</v>
      </c>
      <c r="U1124" s="99" t="s">
        <v>15332</v>
      </c>
      <c r="V1124" s="99" t="s">
        <v>15333</v>
      </c>
      <c r="W1124" s="99" t="s">
        <v>15339</v>
      </c>
      <c r="X1124" s="103">
        <v>44686</v>
      </c>
      <c r="Y1124" s="103">
        <v>44687</v>
      </c>
      <c r="Z1124" s="103">
        <v>51970</v>
      </c>
      <c r="AA1124" s="79">
        <v>6186</v>
      </c>
      <c r="AB1124" s="80" t="s">
        <v>15510</v>
      </c>
      <c r="AC1124" s="81">
        <v>33</v>
      </c>
    </row>
    <row r="1125" spans="1:29" hidden="1">
      <c r="A1125" s="98" t="s">
        <v>2799</v>
      </c>
      <c r="B1125" s="99" t="s">
        <v>15360</v>
      </c>
      <c r="C1125" s="99" t="s">
        <v>3760</v>
      </c>
      <c r="D1125" s="99" t="s">
        <v>15322</v>
      </c>
      <c r="E1125" s="99" t="s">
        <v>15361</v>
      </c>
      <c r="F1125" s="99" t="s">
        <v>15324</v>
      </c>
      <c r="G1125" s="99" t="s">
        <v>17253</v>
      </c>
      <c r="H1125" s="99" t="s">
        <v>15326</v>
      </c>
      <c r="I1125" s="99" t="s">
        <v>15322</v>
      </c>
      <c r="J1125" s="99" t="s">
        <v>15370</v>
      </c>
      <c r="K1125" s="99">
        <v>0</v>
      </c>
      <c r="L1125" s="99" t="s">
        <v>13433</v>
      </c>
      <c r="M1125" s="99" t="s">
        <v>17254</v>
      </c>
      <c r="N1125" s="86" t="str">
        <f t="shared" si="18"/>
        <v>4584750</v>
      </c>
      <c r="O1125" s="104">
        <v>114510</v>
      </c>
      <c r="P1125" s="101">
        <v>114510</v>
      </c>
      <c r="Q1125" s="77">
        <v>114.51</v>
      </c>
      <c r="R1125" s="102" t="s">
        <v>15329</v>
      </c>
      <c r="S1125" s="99" t="s">
        <v>15349</v>
      </c>
      <c r="T1125" s="99" t="s">
        <v>15331</v>
      </c>
      <c r="U1125" s="99" t="s">
        <v>15356</v>
      </c>
      <c r="V1125" s="99" t="s">
        <v>15357</v>
      </c>
      <c r="W1125" s="99" t="s">
        <v>15352</v>
      </c>
      <c r="X1125" s="103">
        <v>44693</v>
      </c>
      <c r="Y1125" s="103">
        <v>44706</v>
      </c>
      <c r="Z1125" s="103">
        <v>51997</v>
      </c>
      <c r="AA1125" s="79" t="s">
        <v>15353</v>
      </c>
    </row>
    <row r="1126" spans="1:29" hidden="1">
      <c r="A1126" s="98" t="s">
        <v>2799</v>
      </c>
      <c r="B1126" s="99" t="s">
        <v>15360</v>
      </c>
      <c r="C1126" s="99" t="s">
        <v>3760</v>
      </c>
      <c r="D1126" s="99" t="s">
        <v>15322</v>
      </c>
      <c r="E1126" s="99" t="s">
        <v>15361</v>
      </c>
      <c r="F1126" s="99" t="s">
        <v>15324</v>
      </c>
      <c r="G1126" s="99" t="s">
        <v>17255</v>
      </c>
      <c r="H1126" s="99" t="s">
        <v>15326</v>
      </c>
      <c r="I1126" s="99" t="s">
        <v>15322</v>
      </c>
      <c r="J1126" s="99" t="s">
        <v>15370</v>
      </c>
      <c r="K1126" s="99">
        <v>0</v>
      </c>
      <c r="L1126" s="99" t="s">
        <v>13433</v>
      </c>
      <c r="M1126" s="99" t="s">
        <v>17256</v>
      </c>
      <c r="N1126" s="86" t="str">
        <f t="shared" si="18"/>
        <v>4584886</v>
      </c>
      <c r="O1126" s="104">
        <v>114418</v>
      </c>
      <c r="P1126" s="101">
        <v>114418</v>
      </c>
      <c r="Q1126" s="77">
        <v>114.41800000000001</v>
      </c>
      <c r="R1126" s="102" t="s">
        <v>15329</v>
      </c>
      <c r="S1126" s="99" t="s">
        <v>15349</v>
      </c>
      <c r="T1126" s="99" t="s">
        <v>15331</v>
      </c>
      <c r="U1126" s="99" t="s">
        <v>15356</v>
      </c>
      <c r="V1126" s="99" t="s">
        <v>15357</v>
      </c>
      <c r="W1126" s="99" t="s">
        <v>15352</v>
      </c>
      <c r="X1126" s="103">
        <v>44676</v>
      </c>
      <c r="Y1126" s="103">
        <v>44706</v>
      </c>
      <c r="Z1126" s="103">
        <v>51980</v>
      </c>
      <c r="AA1126" s="79" t="s">
        <v>15353</v>
      </c>
    </row>
    <row r="1127" spans="1:29" hidden="1">
      <c r="A1127" s="98" t="s">
        <v>15458</v>
      </c>
      <c r="B1127" s="99" t="s">
        <v>15689</v>
      </c>
      <c r="C1127" s="99" t="s">
        <v>15690</v>
      </c>
      <c r="D1127" s="99" t="s">
        <v>15322</v>
      </c>
      <c r="E1127" s="99" t="s">
        <v>15370</v>
      </c>
      <c r="F1127" s="99" t="s">
        <v>15324</v>
      </c>
      <c r="G1127" s="99" t="s">
        <v>17257</v>
      </c>
      <c r="H1127" s="99" t="s">
        <v>15326</v>
      </c>
      <c r="I1127" s="99" t="s">
        <v>15322</v>
      </c>
      <c r="J1127" s="99" t="s">
        <v>15370</v>
      </c>
      <c r="K1127" s="99">
        <v>0</v>
      </c>
      <c r="L1127" s="99" t="s">
        <v>13433</v>
      </c>
      <c r="M1127" s="99" t="s">
        <v>17258</v>
      </c>
      <c r="N1127" s="86" t="str">
        <f t="shared" si="18"/>
        <v>4588924</v>
      </c>
      <c r="O1127" s="104">
        <v>86000</v>
      </c>
      <c r="P1127" s="101">
        <v>34400</v>
      </c>
      <c r="Q1127" s="77">
        <v>34.4</v>
      </c>
      <c r="R1127" s="102" t="s">
        <v>15329</v>
      </c>
      <c r="S1127" s="99" t="s">
        <v>15330</v>
      </c>
      <c r="T1127" s="99" t="s">
        <v>15331</v>
      </c>
      <c r="U1127" s="99" t="s">
        <v>15332</v>
      </c>
      <c r="V1127" s="99" t="s">
        <v>15333</v>
      </c>
      <c r="W1127" s="99" t="s">
        <v>15334</v>
      </c>
      <c r="X1127" s="103">
        <v>44677</v>
      </c>
      <c r="Y1127" s="103">
        <v>44701</v>
      </c>
      <c r="Z1127" s="103">
        <v>51980</v>
      </c>
      <c r="AA1127" s="79">
        <v>6186</v>
      </c>
      <c r="AB1127" s="80" t="s">
        <v>15503</v>
      </c>
    </row>
    <row r="1128" spans="1:29" hidden="1">
      <c r="A1128" s="76" t="s">
        <v>15489</v>
      </c>
      <c r="B1128" s="92" t="s">
        <v>15772</v>
      </c>
      <c r="C1128" s="92" t="s">
        <v>57</v>
      </c>
      <c r="D1128" s="92" t="s">
        <v>15322</v>
      </c>
      <c r="E1128" s="92" t="s">
        <v>15337</v>
      </c>
      <c r="F1128" s="92" t="s">
        <v>15324</v>
      </c>
      <c r="G1128" s="92" t="s">
        <v>17259</v>
      </c>
      <c r="H1128" s="92" t="s">
        <v>15326</v>
      </c>
      <c r="I1128" s="92" t="s">
        <v>15322</v>
      </c>
      <c r="J1128" s="92" t="s">
        <v>15370</v>
      </c>
      <c r="K1128" s="92">
        <v>0</v>
      </c>
      <c r="L1128" s="92" t="s">
        <v>13433</v>
      </c>
      <c r="M1128" s="93" t="s">
        <v>17260</v>
      </c>
      <c r="N1128" s="86" t="str">
        <f t="shared" si="18"/>
        <v>4591602</v>
      </c>
      <c r="O1128" s="94">
        <v>215654</v>
      </c>
      <c r="P1128" s="95">
        <v>215654</v>
      </c>
      <c r="Q1128" s="77">
        <v>215.654</v>
      </c>
      <c r="R1128" s="96" t="s">
        <v>15329</v>
      </c>
      <c r="S1128" s="92" t="s">
        <v>15330</v>
      </c>
      <c r="T1128" s="92" t="s">
        <v>15331</v>
      </c>
      <c r="U1128" s="92" t="s">
        <v>15332</v>
      </c>
      <c r="V1128" s="92" t="s">
        <v>15333</v>
      </c>
      <c r="W1128" s="92" t="s">
        <v>15345</v>
      </c>
      <c r="X1128" s="97">
        <v>44607</v>
      </c>
      <c r="Y1128" s="97">
        <v>44607</v>
      </c>
      <c r="Z1128" s="97">
        <v>51881</v>
      </c>
      <c r="AA1128" s="79">
        <v>6186</v>
      </c>
      <c r="AB1128" s="90" t="s">
        <v>15340</v>
      </c>
    </row>
    <row r="1129" spans="1:29" hidden="1">
      <c r="A1129" s="76" t="s">
        <v>2799</v>
      </c>
      <c r="B1129" s="92" t="s">
        <v>15358</v>
      </c>
      <c r="C1129" s="92" t="s">
        <v>59</v>
      </c>
      <c r="D1129" s="92" t="s">
        <v>15322</v>
      </c>
      <c r="E1129" s="92" t="s">
        <v>15337</v>
      </c>
      <c r="F1129" s="92" t="s">
        <v>15324</v>
      </c>
      <c r="G1129" s="92" t="s">
        <v>17261</v>
      </c>
      <c r="H1129" s="92" t="s">
        <v>15326</v>
      </c>
      <c r="I1129" s="92" t="s">
        <v>15322</v>
      </c>
      <c r="J1129" s="92" t="s">
        <v>15370</v>
      </c>
      <c r="K1129" s="92">
        <v>0</v>
      </c>
      <c r="L1129" s="92" t="s">
        <v>13433</v>
      </c>
      <c r="M1129" s="93" t="s">
        <v>17262</v>
      </c>
      <c r="N1129" s="86" t="str">
        <f t="shared" si="18"/>
        <v>4591782</v>
      </c>
      <c r="O1129" s="94">
        <v>272000</v>
      </c>
      <c r="P1129" s="95">
        <v>272000</v>
      </c>
      <c r="Q1129" s="77">
        <v>272</v>
      </c>
      <c r="R1129" s="96" t="s">
        <v>15329</v>
      </c>
      <c r="S1129" s="92" t="s">
        <v>15330</v>
      </c>
      <c r="T1129" s="92" t="s">
        <v>15331</v>
      </c>
      <c r="U1129" s="92" t="s">
        <v>15332</v>
      </c>
      <c r="V1129" s="92" t="s">
        <v>15333</v>
      </c>
      <c r="W1129" s="92" t="s">
        <v>15334</v>
      </c>
      <c r="X1129" s="97">
        <v>44560</v>
      </c>
      <c r="Y1129" s="97">
        <v>44573</v>
      </c>
      <c r="Z1129" s="97">
        <v>51864</v>
      </c>
      <c r="AA1129" s="79">
        <v>6186</v>
      </c>
      <c r="AB1129" s="90" t="s">
        <v>15340</v>
      </c>
    </row>
    <row r="1130" spans="1:29" hidden="1">
      <c r="A1130" s="98" t="s">
        <v>15320</v>
      </c>
      <c r="B1130" s="99" t="s">
        <v>15620</v>
      </c>
      <c r="C1130" s="99" t="s">
        <v>15621</v>
      </c>
      <c r="D1130" s="99" t="s">
        <v>15322</v>
      </c>
      <c r="E1130" s="99" t="s">
        <v>15348</v>
      </c>
      <c r="F1130" s="99" t="s">
        <v>15324</v>
      </c>
      <c r="G1130" s="99" t="s">
        <v>17263</v>
      </c>
      <c r="H1130" s="99" t="s">
        <v>15326</v>
      </c>
      <c r="I1130" s="99" t="s">
        <v>15322</v>
      </c>
      <c r="J1130" s="99" t="s">
        <v>15348</v>
      </c>
      <c r="K1130" s="99">
        <v>0</v>
      </c>
      <c r="L1130" s="99" t="s">
        <v>13433</v>
      </c>
      <c r="M1130" s="99" t="s">
        <v>17264</v>
      </c>
      <c r="N1130" s="86" t="str">
        <f t="shared" si="18"/>
        <v>4603005</v>
      </c>
      <c r="O1130" s="104">
        <v>229000</v>
      </c>
      <c r="P1130" s="105">
        <v>229000</v>
      </c>
      <c r="Q1130" s="77">
        <v>229</v>
      </c>
      <c r="R1130" s="102" t="s">
        <v>15329</v>
      </c>
      <c r="S1130" s="99" t="s">
        <v>15330</v>
      </c>
      <c r="T1130" s="99" t="s">
        <v>15331</v>
      </c>
      <c r="U1130" s="99" t="s">
        <v>15332</v>
      </c>
      <c r="V1130" s="99" t="s">
        <v>15333</v>
      </c>
      <c r="W1130" s="99" t="s">
        <v>15334</v>
      </c>
      <c r="X1130" s="103" t="s">
        <v>17003</v>
      </c>
      <c r="Y1130" s="103">
        <v>44728</v>
      </c>
      <c r="Z1130" s="103">
        <v>52030</v>
      </c>
      <c r="AA1130" s="79">
        <v>6186</v>
      </c>
    </row>
    <row r="1131" spans="1:29" hidden="1">
      <c r="A1131" s="98" t="s">
        <v>2799</v>
      </c>
      <c r="B1131" s="99" t="s">
        <v>15358</v>
      </c>
      <c r="C1131" s="99" t="s">
        <v>59</v>
      </c>
      <c r="D1131" s="99" t="s">
        <v>15322</v>
      </c>
      <c r="E1131" s="99" t="s">
        <v>15337</v>
      </c>
      <c r="F1131" s="99" t="s">
        <v>15324</v>
      </c>
      <c r="G1131" s="99" t="s">
        <v>17265</v>
      </c>
      <c r="H1131" s="99" t="s">
        <v>15326</v>
      </c>
      <c r="I1131" s="99" t="s">
        <v>15322</v>
      </c>
      <c r="J1131" s="99" t="s">
        <v>15337</v>
      </c>
      <c r="K1131" s="99">
        <v>0</v>
      </c>
      <c r="L1131" s="99" t="s">
        <v>13433</v>
      </c>
      <c r="M1131" s="99" t="s">
        <v>1692</v>
      </c>
      <c r="N1131" s="86" t="str">
        <f t="shared" si="18"/>
        <v>4637217</v>
      </c>
      <c r="O1131" s="104">
        <v>244760</v>
      </c>
      <c r="P1131" s="101">
        <v>244760</v>
      </c>
      <c r="Q1131" s="77">
        <v>244.76</v>
      </c>
      <c r="R1131" s="102" t="s">
        <v>15329</v>
      </c>
      <c r="S1131" s="99" t="s">
        <v>15330</v>
      </c>
      <c r="T1131" s="99" t="s">
        <v>15331</v>
      </c>
      <c r="U1131" s="99" t="s">
        <v>15332</v>
      </c>
      <c r="V1131" s="99" t="s">
        <v>15333</v>
      </c>
      <c r="W1131" s="99" t="s">
        <v>15334</v>
      </c>
      <c r="X1131" s="103">
        <v>44694</v>
      </c>
      <c r="Y1131" s="103">
        <v>44694</v>
      </c>
      <c r="Z1131" s="103">
        <v>51995</v>
      </c>
      <c r="AA1131" s="79">
        <v>6186</v>
      </c>
      <c r="AB1131" s="80" t="s">
        <v>15340</v>
      </c>
      <c r="AC1131" s="81">
        <v>33</v>
      </c>
    </row>
    <row r="1132" spans="1:29" hidden="1">
      <c r="A1132" s="98" t="s">
        <v>2799</v>
      </c>
      <c r="B1132" s="99" t="s">
        <v>15358</v>
      </c>
      <c r="C1132" s="99" t="s">
        <v>59</v>
      </c>
      <c r="D1132" s="99" t="s">
        <v>15322</v>
      </c>
      <c r="E1132" s="99" t="s">
        <v>15337</v>
      </c>
      <c r="F1132" s="99" t="s">
        <v>15324</v>
      </c>
      <c r="G1132" s="99" t="s">
        <v>17266</v>
      </c>
      <c r="H1132" s="99" t="s">
        <v>15326</v>
      </c>
      <c r="I1132" s="99" t="s">
        <v>15322</v>
      </c>
      <c r="J1132" s="99" t="s">
        <v>15337</v>
      </c>
      <c r="K1132" s="99">
        <v>0</v>
      </c>
      <c r="L1132" s="99" t="s">
        <v>13433</v>
      </c>
      <c r="M1132" s="99" t="s">
        <v>276</v>
      </c>
      <c r="N1132" s="86" t="str">
        <f t="shared" si="18"/>
        <v>4642312</v>
      </c>
      <c r="O1132" s="104">
        <v>232950</v>
      </c>
      <c r="P1132" s="101">
        <v>232950</v>
      </c>
      <c r="Q1132" s="77">
        <v>232.95</v>
      </c>
      <c r="R1132" s="102" t="s">
        <v>15329</v>
      </c>
      <c r="S1132" s="99" t="s">
        <v>15330</v>
      </c>
      <c r="T1132" s="99" t="s">
        <v>15331</v>
      </c>
      <c r="U1132" s="99" t="s">
        <v>15332</v>
      </c>
      <c r="V1132" s="99" t="s">
        <v>15333</v>
      </c>
      <c r="W1132" s="99" t="s">
        <v>15334</v>
      </c>
      <c r="X1132" s="103" t="s">
        <v>15583</v>
      </c>
      <c r="Y1132" s="103">
        <v>44673</v>
      </c>
      <c r="Z1132" s="103">
        <v>51962</v>
      </c>
      <c r="AA1132" s="79">
        <v>6186</v>
      </c>
      <c r="AB1132" s="80" t="s">
        <v>15340</v>
      </c>
    </row>
    <row r="1133" spans="1:29" hidden="1">
      <c r="A1133" s="76" t="s">
        <v>2799</v>
      </c>
      <c r="B1133" s="92" t="s">
        <v>15358</v>
      </c>
      <c r="C1133" s="92" t="s">
        <v>59</v>
      </c>
      <c r="D1133" s="92" t="s">
        <v>15322</v>
      </c>
      <c r="E1133" s="92" t="s">
        <v>15337</v>
      </c>
      <c r="F1133" s="92" t="s">
        <v>15324</v>
      </c>
      <c r="G1133" s="92" t="s">
        <v>17267</v>
      </c>
      <c r="H1133" s="92" t="s">
        <v>15326</v>
      </c>
      <c r="I1133" s="92" t="s">
        <v>15322</v>
      </c>
      <c r="J1133" s="92" t="s">
        <v>15364</v>
      </c>
      <c r="K1133" s="92">
        <v>0</v>
      </c>
      <c r="L1133" s="92" t="s">
        <v>13433</v>
      </c>
      <c r="M1133" s="93" t="s">
        <v>185</v>
      </c>
      <c r="N1133" s="86" t="str">
        <f t="shared" si="18"/>
        <v>4681250</v>
      </c>
      <c r="O1133" s="94">
        <v>207411</v>
      </c>
      <c r="P1133" s="95">
        <v>207411</v>
      </c>
      <c r="Q1133" s="77">
        <v>207.411</v>
      </c>
      <c r="R1133" s="96" t="s">
        <v>15329</v>
      </c>
      <c r="S1133" s="92" t="s">
        <v>15330</v>
      </c>
      <c r="T1133" s="92" t="s">
        <v>15331</v>
      </c>
      <c r="U1133" s="92" t="s">
        <v>15332</v>
      </c>
      <c r="V1133" s="92" t="s">
        <v>15333</v>
      </c>
      <c r="W1133" s="92" t="s">
        <v>15329</v>
      </c>
      <c r="X1133" s="97">
        <v>44607</v>
      </c>
      <c r="Y1133" s="97">
        <v>44609</v>
      </c>
      <c r="Z1133" s="97">
        <v>51900</v>
      </c>
      <c r="AA1133" s="79">
        <v>6186</v>
      </c>
      <c r="AB1133" s="90" t="s">
        <v>15340</v>
      </c>
    </row>
    <row r="1134" spans="1:29" hidden="1">
      <c r="A1134" s="76" t="s">
        <v>15489</v>
      </c>
      <c r="B1134" s="92" t="s">
        <v>15659</v>
      </c>
      <c r="C1134" s="92" t="s">
        <v>2566</v>
      </c>
      <c r="D1134" s="92" t="s">
        <v>15322</v>
      </c>
      <c r="E1134" s="92" t="s">
        <v>15384</v>
      </c>
      <c r="F1134" s="92" t="s">
        <v>15324</v>
      </c>
      <c r="G1134" s="92" t="s">
        <v>17268</v>
      </c>
      <c r="H1134" s="92" t="s">
        <v>15326</v>
      </c>
      <c r="I1134" s="92" t="s">
        <v>15322</v>
      </c>
      <c r="J1134" s="92" t="s">
        <v>15384</v>
      </c>
      <c r="K1134" s="92">
        <v>1</v>
      </c>
      <c r="L1134" s="92" t="s">
        <v>13433</v>
      </c>
      <c r="M1134" s="93" t="s">
        <v>2568</v>
      </c>
      <c r="N1134" s="86" t="str">
        <f t="shared" si="18"/>
        <v>4694808</v>
      </c>
      <c r="O1134" s="94">
        <v>160305</v>
      </c>
      <c r="P1134" s="95">
        <v>160305</v>
      </c>
      <c r="Q1134" s="77">
        <v>160.30500000000001</v>
      </c>
      <c r="R1134" s="96" t="s">
        <v>15329</v>
      </c>
      <c r="S1134" s="92" t="s">
        <v>15330</v>
      </c>
      <c r="T1134" s="92" t="s">
        <v>15331</v>
      </c>
      <c r="U1134" s="92" t="s">
        <v>15332</v>
      </c>
      <c r="V1134" s="92" t="s">
        <v>15333</v>
      </c>
      <c r="W1134" s="92" t="s">
        <v>15334</v>
      </c>
      <c r="X1134" s="97">
        <v>44587</v>
      </c>
      <c r="Y1134" s="97">
        <v>44596</v>
      </c>
      <c r="Z1134" s="97">
        <v>51890</v>
      </c>
      <c r="AA1134" s="79">
        <v>6186</v>
      </c>
      <c r="AB1134" s="90" t="s">
        <v>15340</v>
      </c>
    </row>
    <row r="1135" spans="1:29" hidden="1">
      <c r="A1135" s="76" t="s">
        <v>2799</v>
      </c>
      <c r="B1135" s="92" t="s">
        <v>15358</v>
      </c>
      <c r="C1135" s="92" t="s">
        <v>59</v>
      </c>
      <c r="D1135" s="92" t="s">
        <v>15322</v>
      </c>
      <c r="E1135" s="92" t="s">
        <v>15337</v>
      </c>
      <c r="F1135" s="92" t="s">
        <v>15324</v>
      </c>
      <c r="G1135" s="92" t="s">
        <v>17269</v>
      </c>
      <c r="H1135" s="92" t="s">
        <v>15326</v>
      </c>
      <c r="I1135" s="92" t="s">
        <v>15322</v>
      </c>
      <c r="J1135" s="92" t="s">
        <v>15348</v>
      </c>
      <c r="K1135" s="92">
        <v>0</v>
      </c>
      <c r="L1135" s="92" t="s">
        <v>13433</v>
      </c>
      <c r="M1135" s="93" t="s">
        <v>2592</v>
      </c>
      <c r="N1135" s="86" t="str">
        <f t="shared" si="18"/>
        <v>4694847</v>
      </c>
      <c r="O1135" s="94">
        <v>218960</v>
      </c>
      <c r="P1135" s="95">
        <v>218960</v>
      </c>
      <c r="Q1135" s="77">
        <v>218.96</v>
      </c>
      <c r="R1135" s="96" t="s">
        <v>15329</v>
      </c>
      <c r="S1135" s="92" t="s">
        <v>15330</v>
      </c>
      <c r="T1135" s="92" t="s">
        <v>15331</v>
      </c>
      <c r="U1135" s="92" t="s">
        <v>15332</v>
      </c>
      <c r="V1135" s="92" t="s">
        <v>15333</v>
      </c>
      <c r="W1135" s="92" t="s">
        <v>15334</v>
      </c>
      <c r="X1135" s="97">
        <v>44595</v>
      </c>
      <c r="Y1135" s="97">
        <v>44600</v>
      </c>
      <c r="Z1135" s="97">
        <v>51899</v>
      </c>
      <c r="AA1135" s="79">
        <v>6186</v>
      </c>
      <c r="AB1135" s="90" t="s">
        <v>15340</v>
      </c>
    </row>
    <row r="1136" spans="1:29" hidden="1">
      <c r="A1136" s="98" t="s">
        <v>15458</v>
      </c>
      <c r="B1136" s="99" t="s">
        <v>15883</v>
      </c>
      <c r="C1136" s="99" t="s">
        <v>15884</v>
      </c>
      <c r="D1136" s="99" t="s">
        <v>15322</v>
      </c>
      <c r="E1136" s="99" t="s">
        <v>15364</v>
      </c>
      <c r="F1136" s="99" t="s">
        <v>15324</v>
      </c>
      <c r="G1136" s="99" t="s">
        <v>17270</v>
      </c>
      <c r="H1136" s="99" t="s">
        <v>15326</v>
      </c>
      <c r="I1136" s="99" t="s">
        <v>15322</v>
      </c>
      <c r="J1136" s="99" t="s">
        <v>15364</v>
      </c>
      <c r="K1136" s="99">
        <v>0</v>
      </c>
      <c r="L1136" s="99" t="s">
        <v>13433</v>
      </c>
      <c r="M1136" s="99" t="s">
        <v>3048</v>
      </c>
      <c r="N1136" s="86" t="str">
        <f t="shared" si="18"/>
        <v>4702146</v>
      </c>
      <c r="O1136" s="104">
        <v>147900</v>
      </c>
      <c r="P1136" s="101">
        <v>147900</v>
      </c>
      <c r="Q1136" s="77">
        <v>147.9</v>
      </c>
      <c r="R1136" s="102" t="s">
        <v>15329</v>
      </c>
      <c r="S1136" s="99" t="s">
        <v>15330</v>
      </c>
      <c r="T1136" s="99" t="s">
        <v>15331</v>
      </c>
      <c r="U1136" s="99" t="s">
        <v>15332</v>
      </c>
      <c r="V1136" s="99" t="s">
        <v>15333</v>
      </c>
      <c r="W1136" s="99" t="s">
        <v>15334</v>
      </c>
      <c r="X1136" s="103" t="s">
        <v>15673</v>
      </c>
      <c r="Y1136" s="103">
        <v>44657</v>
      </c>
      <c r="Z1136" s="103">
        <v>51927</v>
      </c>
      <c r="AA1136" s="79">
        <v>6186</v>
      </c>
      <c r="AB1136" s="80" t="s">
        <v>15340</v>
      </c>
    </row>
    <row r="1137" spans="1:29" hidden="1">
      <c r="A1137" s="76" t="s">
        <v>2347</v>
      </c>
      <c r="B1137" s="92" t="s">
        <v>15341</v>
      </c>
      <c r="C1137" s="92" t="s">
        <v>15342</v>
      </c>
      <c r="D1137" s="92" t="s">
        <v>15322</v>
      </c>
      <c r="E1137" s="92" t="s">
        <v>15343</v>
      </c>
      <c r="F1137" s="92" t="s">
        <v>15354</v>
      </c>
      <c r="G1137" s="92" t="s">
        <v>17271</v>
      </c>
      <c r="H1137" s="92" t="s">
        <v>15326</v>
      </c>
      <c r="I1137" s="92" t="s">
        <v>15322</v>
      </c>
      <c r="J1137" s="92" t="s">
        <v>15343</v>
      </c>
      <c r="K1137" s="92">
        <v>0</v>
      </c>
      <c r="L1137" s="92" t="s">
        <v>13433</v>
      </c>
      <c r="M1137" s="93" t="s">
        <v>2268</v>
      </c>
      <c r="N1137" s="86" t="str">
        <f t="shared" si="18"/>
        <v>4713767</v>
      </c>
      <c r="O1137" s="94">
        <v>139420</v>
      </c>
      <c r="P1137" s="95">
        <v>139420</v>
      </c>
      <c r="Q1137" s="77">
        <v>139.41999999999999</v>
      </c>
      <c r="R1137" s="96" t="s">
        <v>15329</v>
      </c>
      <c r="S1137" s="92" t="s">
        <v>15349</v>
      </c>
      <c r="T1137" s="92" t="s">
        <v>15331</v>
      </c>
      <c r="U1137" s="92" t="s">
        <v>15356</v>
      </c>
      <c r="V1137" s="92" t="s">
        <v>15357</v>
      </c>
      <c r="W1137" s="92" t="s">
        <v>15352</v>
      </c>
      <c r="X1137" s="97">
        <v>44580</v>
      </c>
      <c r="Y1137" s="97">
        <v>44580</v>
      </c>
      <c r="Z1137" s="97">
        <v>51883</v>
      </c>
      <c r="AA1137" s="79" t="s">
        <v>15353</v>
      </c>
      <c r="AB1137" s="90"/>
    </row>
    <row r="1138" spans="1:29" hidden="1">
      <c r="A1138" s="76" t="s">
        <v>2347</v>
      </c>
      <c r="B1138" s="92" t="s">
        <v>15341</v>
      </c>
      <c r="C1138" s="92" t="s">
        <v>15342</v>
      </c>
      <c r="D1138" s="92" t="s">
        <v>15322</v>
      </c>
      <c r="E1138" s="92" t="s">
        <v>15343</v>
      </c>
      <c r="F1138" s="92" t="s">
        <v>15354</v>
      </c>
      <c r="G1138" s="92" t="s">
        <v>17272</v>
      </c>
      <c r="H1138" s="92" t="s">
        <v>15326</v>
      </c>
      <c r="I1138" s="92" t="s">
        <v>15322</v>
      </c>
      <c r="J1138" s="92" t="s">
        <v>15343</v>
      </c>
      <c r="K1138" s="92">
        <v>0</v>
      </c>
      <c r="L1138" s="92" t="s">
        <v>13433</v>
      </c>
      <c r="M1138" s="93" t="s">
        <v>17273</v>
      </c>
      <c r="N1138" s="86" t="str">
        <f t="shared" si="18"/>
        <v>4713893</v>
      </c>
      <c r="O1138" s="94">
        <v>142493</v>
      </c>
      <c r="P1138" s="95">
        <v>142493</v>
      </c>
      <c r="Q1138" s="77">
        <v>142.49299999999999</v>
      </c>
      <c r="R1138" s="96" t="s">
        <v>15329</v>
      </c>
      <c r="S1138" s="92" t="s">
        <v>15349</v>
      </c>
      <c r="T1138" s="92" t="s">
        <v>15331</v>
      </c>
      <c r="U1138" s="92" t="s">
        <v>15356</v>
      </c>
      <c r="V1138" s="92" t="s">
        <v>15357</v>
      </c>
      <c r="W1138" s="92" t="s">
        <v>15352</v>
      </c>
      <c r="X1138" s="97">
        <v>44601</v>
      </c>
      <c r="Y1138" s="97">
        <v>44601</v>
      </c>
      <c r="Z1138" s="97">
        <v>51905</v>
      </c>
      <c r="AA1138" s="79" t="s">
        <v>15353</v>
      </c>
      <c r="AB1138" s="90"/>
    </row>
    <row r="1139" spans="1:29" hidden="1">
      <c r="A1139" s="76" t="s">
        <v>15335</v>
      </c>
      <c r="B1139" s="92" t="s">
        <v>15336</v>
      </c>
      <c r="C1139" s="92" t="s">
        <v>6</v>
      </c>
      <c r="D1139" s="92" t="s">
        <v>15322</v>
      </c>
      <c r="E1139" s="92" t="s">
        <v>15337</v>
      </c>
      <c r="F1139" s="92" t="s">
        <v>15324</v>
      </c>
      <c r="G1139" s="92" t="s">
        <v>17274</v>
      </c>
      <c r="H1139" s="92" t="s">
        <v>15326</v>
      </c>
      <c r="I1139" s="92" t="s">
        <v>15322</v>
      </c>
      <c r="J1139" s="92" t="s">
        <v>15361</v>
      </c>
      <c r="K1139" s="92">
        <v>0</v>
      </c>
      <c r="L1139" s="92" t="s">
        <v>13433</v>
      </c>
      <c r="M1139" s="93" t="s">
        <v>3810</v>
      </c>
      <c r="N1139" s="86" t="str">
        <f t="shared" si="18"/>
        <v>4722882</v>
      </c>
      <c r="O1139" s="94">
        <v>297500</v>
      </c>
      <c r="P1139" s="95">
        <v>297500</v>
      </c>
      <c r="Q1139" s="77">
        <v>297.5</v>
      </c>
      <c r="R1139" s="96" t="s">
        <v>15329</v>
      </c>
      <c r="S1139" s="92" t="s">
        <v>15330</v>
      </c>
      <c r="T1139" s="92" t="s">
        <v>15331</v>
      </c>
      <c r="U1139" s="92" t="s">
        <v>15332</v>
      </c>
      <c r="V1139" s="92" t="s">
        <v>15333</v>
      </c>
      <c r="W1139" s="92" t="s">
        <v>15339</v>
      </c>
      <c r="X1139" s="97">
        <v>44595</v>
      </c>
      <c r="Y1139" s="97">
        <v>44595</v>
      </c>
      <c r="Z1139" s="97">
        <v>51869</v>
      </c>
      <c r="AA1139" s="79">
        <v>6186</v>
      </c>
      <c r="AB1139" s="90" t="s">
        <v>15340</v>
      </c>
    </row>
    <row r="1140" spans="1:29" hidden="1">
      <c r="A1140" s="98" t="s">
        <v>2799</v>
      </c>
      <c r="B1140" s="99" t="s">
        <v>15360</v>
      </c>
      <c r="C1140" s="99" t="s">
        <v>3760</v>
      </c>
      <c r="D1140" s="99" t="s">
        <v>15322</v>
      </c>
      <c r="E1140" s="99" t="s">
        <v>15361</v>
      </c>
      <c r="F1140" s="99" t="s">
        <v>15324</v>
      </c>
      <c r="G1140" s="99" t="s">
        <v>17275</v>
      </c>
      <c r="H1140" s="99" t="s">
        <v>15326</v>
      </c>
      <c r="I1140" s="99" t="s">
        <v>15322</v>
      </c>
      <c r="J1140" s="99" t="s">
        <v>15364</v>
      </c>
      <c r="K1140" s="99">
        <v>0</v>
      </c>
      <c r="L1140" s="99" t="s">
        <v>13433</v>
      </c>
      <c r="M1140" s="99" t="s">
        <v>3060</v>
      </c>
      <c r="N1140" s="86" t="str">
        <f t="shared" si="18"/>
        <v>4740293</v>
      </c>
      <c r="O1140" s="104">
        <v>255000</v>
      </c>
      <c r="P1140" s="101">
        <v>255000</v>
      </c>
      <c r="Q1140" s="77">
        <v>255</v>
      </c>
      <c r="R1140" s="102" t="s">
        <v>15329</v>
      </c>
      <c r="S1140" s="99" t="s">
        <v>15330</v>
      </c>
      <c r="T1140" s="99" t="s">
        <v>15331</v>
      </c>
      <c r="U1140" s="99" t="s">
        <v>15332</v>
      </c>
      <c r="V1140" s="99" t="s">
        <v>15333</v>
      </c>
      <c r="W1140" s="99" t="s">
        <v>15345</v>
      </c>
      <c r="X1140" s="103">
        <v>44693</v>
      </c>
      <c r="Y1140" s="103">
        <v>44701</v>
      </c>
      <c r="Z1140" s="103">
        <v>51985</v>
      </c>
      <c r="AA1140" s="79">
        <v>6186</v>
      </c>
      <c r="AB1140" s="80" t="s">
        <v>15510</v>
      </c>
    </row>
    <row r="1141" spans="1:29" hidden="1">
      <c r="A1141" s="98" t="s">
        <v>15320</v>
      </c>
      <c r="B1141" s="99" t="s">
        <v>15620</v>
      </c>
      <c r="C1141" s="99" t="s">
        <v>15621</v>
      </c>
      <c r="D1141" s="99" t="s">
        <v>15322</v>
      </c>
      <c r="E1141" s="99" t="s">
        <v>15348</v>
      </c>
      <c r="F1141" s="99" t="s">
        <v>15324</v>
      </c>
      <c r="G1141" s="99" t="s">
        <v>17276</v>
      </c>
      <c r="H1141" s="99" t="s">
        <v>15326</v>
      </c>
      <c r="I1141" s="99" t="s">
        <v>15322</v>
      </c>
      <c r="J1141" s="99" t="s">
        <v>15395</v>
      </c>
      <c r="K1141" s="99">
        <v>0</v>
      </c>
      <c r="L1141" s="99" t="s">
        <v>13433</v>
      </c>
      <c r="M1141" s="100" t="s">
        <v>9340</v>
      </c>
      <c r="N1141" s="86" t="str">
        <f t="shared" si="18"/>
        <v>4768368</v>
      </c>
      <c r="O1141" s="101">
        <v>238000</v>
      </c>
      <c r="P1141" s="101">
        <v>238000</v>
      </c>
      <c r="Q1141" s="77">
        <v>238</v>
      </c>
      <c r="R1141" s="102" t="s">
        <v>15329</v>
      </c>
      <c r="S1141" s="99" t="s">
        <v>15330</v>
      </c>
      <c r="T1141" s="99" t="s">
        <v>15331</v>
      </c>
      <c r="U1141" s="99" t="s">
        <v>15332</v>
      </c>
      <c r="V1141" s="99" t="s">
        <v>15333</v>
      </c>
      <c r="W1141" s="99" t="s">
        <v>15334</v>
      </c>
      <c r="X1141" s="103">
        <v>44620</v>
      </c>
      <c r="Y1141" s="103">
        <v>44620</v>
      </c>
      <c r="Z1141" s="103">
        <v>51921</v>
      </c>
      <c r="AA1141" s="79">
        <v>6186</v>
      </c>
      <c r="AB1141" s="90" t="s">
        <v>15340</v>
      </c>
    </row>
    <row r="1142" spans="1:29" hidden="1">
      <c r="A1142" s="98" t="s">
        <v>2799</v>
      </c>
      <c r="B1142" s="99" t="s">
        <v>15358</v>
      </c>
      <c r="C1142" s="99" t="s">
        <v>59</v>
      </c>
      <c r="D1142" s="99" t="s">
        <v>15322</v>
      </c>
      <c r="E1142" s="99" t="s">
        <v>15337</v>
      </c>
      <c r="F1142" s="99" t="s">
        <v>15324</v>
      </c>
      <c r="G1142" s="99" t="s">
        <v>17277</v>
      </c>
      <c r="H1142" s="99" t="s">
        <v>15326</v>
      </c>
      <c r="I1142" s="99" t="s">
        <v>15322</v>
      </c>
      <c r="J1142" s="99" t="s">
        <v>15395</v>
      </c>
      <c r="K1142" s="99">
        <v>0</v>
      </c>
      <c r="L1142" s="99" t="s">
        <v>13433</v>
      </c>
      <c r="M1142" s="100" t="s">
        <v>7608</v>
      </c>
      <c r="N1142" s="86" t="str">
        <f t="shared" si="18"/>
        <v>4769805</v>
      </c>
      <c r="O1142" s="104">
        <v>270849</v>
      </c>
      <c r="P1142" s="101">
        <v>270849</v>
      </c>
      <c r="Q1142" s="77">
        <v>270.84899999999999</v>
      </c>
      <c r="R1142" s="102" t="s">
        <v>15329</v>
      </c>
      <c r="S1142" s="99" t="s">
        <v>15330</v>
      </c>
      <c r="T1142" s="99" t="s">
        <v>15331</v>
      </c>
      <c r="U1142" s="99" t="s">
        <v>15332</v>
      </c>
      <c r="V1142" s="99" t="s">
        <v>15333</v>
      </c>
      <c r="W1142" s="99" t="s">
        <v>15334</v>
      </c>
      <c r="X1142" s="103" t="s">
        <v>15469</v>
      </c>
      <c r="Y1142" s="103">
        <v>44624</v>
      </c>
      <c r="Z1142" s="103">
        <v>51905</v>
      </c>
      <c r="AA1142" s="79">
        <v>6186</v>
      </c>
      <c r="AB1142" s="80" t="s">
        <v>15340</v>
      </c>
    </row>
    <row r="1143" spans="1:29" hidden="1">
      <c r="A1143" s="98" t="s">
        <v>15335</v>
      </c>
      <c r="B1143" s="99" t="s">
        <v>15336</v>
      </c>
      <c r="C1143" s="99" t="s">
        <v>6</v>
      </c>
      <c r="D1143" s="99" t="s">
        <v>15322</v>
      </c>
      <c r="E1143" s="99" t="s">
        <v>15337</v>
      </c>
      <c r="F1143" s="99" t="s">
        <v>15324</v>
      </c>
      <c r="G1143" s="99" t="s">
        <v>17278</v>
      </c>
      <c r="H1143" s="99" t="s">
        <v>15326</v>
      </c>
      <c r="I1143" s="99" t="s">
        <v>15322</v>
      </c>
      <c r="J1143" s="99" t="s">
        <v>15406</v>
      </c>
      <c r="K1143" s="99">
        <v>0</v>
      </c>
      <c r="L1143" s="99" t="s">
        <v>13433</v>
      </c>
      <c r="M1143" s="99" t="s">
        <v>1964</v>
      </c>
      <c r="N1143" s="86" t="str">
        <f t="shared" si="18"/>
        <v>4771950</v>
      </c>
      <c r="O1143" s="104">
        <v>272000</v>
      </c>
      <c r="P1143" s="101">
        <v>272000</v>
      </c>
      <c r="Q1143" s="77">
        <v>272</v>
      </c>
      <c r="R1143" s="102" t="s">
        <v>15329</v>
      </c>
      <c r="S1143" s="99" t="s">
        <v>15330</v>
      </c>
      <c r="T1143" s="99" t="s">
        <v>15331</v>
      </c>
      <c r="U1143" s="99" t="s">
        <v>15332</v>
      </c>
      <c r="V1143" s="99" t="s">
        <v>15333</v>
      </c>
      <c r="W1143" s="99" t="s">
        <v>15339</v>
      </c>
      <c r="X1143" s="103">
        <v>44686</v>
      </c>
      <c r="Y1143" s="103">
        <v>44699</v>
      </c>
      <c r="Z1143" s="103">
        <v>51960</v>
      </c>
      <c r="AA1143" s="79">
        <v>6186</v>
      </c>
      <c r="AB1143" s="80" t="s">
        <v>15510</v>
      </c>
      <c r="AC1143" s="81">
        <v>33</v>
      </c>
    </row>
    <row r="1144" spans="1:29" hidden="1">
      <c r="A1144" s="98" t="s">
        <v>15335</v>
      </c>
      <c r="B1144" s="99" t="s">
        <v>15336</v>
      </c>
      <c r="C1144" s="99" t="s">
        <v>6</v>
      </c>
      <c r="D1144" s="99" t="s">
        <v>15322</v>
      </c>
      <c r="E1144" s="99" t="s">
        <v>15337</v>
      </c>
      <c r="F1144" s="99" t="s">
        <v>15324</v>
      </c>
      <c r="G1144" s="99" t="s">
        <v>17279</v>
      </c>
      <c r="H1144" s="99" t="s">
        <v>15326</v>
      </c>
      <c r="I1144" s="99" t="s">
        <v>15322</v>
      </c>
      <c r="J1144" s="99" t="s">
        <v>15406</v>
      </c>
      <c r="K1144" s="99">
        <v>0</v>
      </c>
      <c r="L1144" s="99" t="s">
        <v>13433</v>
      </c>
      <c r="M1144" s="100" t="s">
        <v>155</v>
      </c>
      <c r="N1144" s="86" t="str">
        <f t="shared" si="18"/>
        <v>4772756</v>
      </c>
      <c r="O1144" s="104">
        <v>309400</v>
      </c>
      <c r="P1144" s="101">
        <v>309400</v>
      </c>
      <c r="Q1144" s="77">
        <v>309.39999999999998</v>
      </c>
      <c r="R1144" s="102" t="s">
        <v>15329</v>
      </c>
      <c r="S1144" s="99" t="s">
        <v>15330</v>
      </c>
      <c r="T1144" s="99" t="s">
        <v>15331</v>
      </c>
      <c r="U1144" s="99" t="s">
        <v>15332</v>
      </c>
      <c r="V1144" s="99" t="s">
        <v>15333</v>
      </c>
      <c r="W1144" s="99" t="s">
        <v>15339</v>
      </c>
      <c r="X1144" s="103" t="s">
        <v>15494</v>
      </c>
      <c r="Y1144" s="103">
        <v>44622</v>
      </c>
      <c r="Z1144" s="103">
        <v>51914</v>
      </c>
      <c r="AA1144" s="79">
        <v>6186</v>
      </c>
      <c r="AB1144" s="90" t="s">
        <v>15340</v>
      </c>
    </row>
    <row r="1145" spans="1:29" hidden="1">
      <c r="A1145" s="98" t="s">
        <v>2347</v>
      </c>
      <c r="B1145" s="99" t="s">
        <v>15341</v>
      </c>
      <c r="C1145" s="99" t="s">
        <v>15342</v>
      </c>
      <c r="D1145" s="99" t="s">
        <v>15322</v>
      </c>
      <c r="E1145" s="99" t="s">
        <v>15343</v>
      </c>
      <c r="F1145" s="99" t="s">
        <v>15354</v>
      </c>
      <c r="G1145" s="99" t="s">
        <v>17280</v>
      </c>
      <c r="H1145" s="99" t="s">
        <v>15326</v>
      </c>
      <c r="I1145" s="99" t="s">
        <v>15322</v>
      </c>
      <c r="J1145" s="99" t="s">
        <v>15343</v>
      </c>
      <c r="K1145" s="99">
        <v>0</v>
      </c>
      <c r="L1145" s="99" t="s">
        <v>13433</v>
      </c>
      <c r="M1145" s="99" t="s">
        <v>17281</v>
      </c>
      <c r="N1145" s="86" t="str">
        <f t="shared" si="18"/>
        <v>4791694</v>
      </c>
      <c r="O1145" s="104">
        <v>171497</v>
      </c>
      <c r="P1145" s="101">
        <v>171497</v>
      </c>
      <c r="Q1145" s="77">
        <v>171.49700000000001</v>
      </c>
      <c r="R1145" s="102" t="s">
        <v>15329</v>
      </c>
      <c r="S1145" s="99" t="s">
        <v>15349</v>
      </c>
      <c r="T1145" s="99" t="s">
        <v>15331</v>
      </c>
      <c r="U1145" s="99" t="s">
        <v>15356</v>
      </c>
      <c r="V1145" s="99" t="s">
        <v>15357</v>
      </c>
      <c r="W1145" s="99" t="s">
        <v>15352</v>
      </c>
      <c r="X1145" s="103">
        <v>44697</v>
      </c>
      <c r="Y1145" s="103">
        <v>44698</v>
      </c>
      <c r="Z1145" s="103">
        <v>51992</v>
      </c>
      <c r="AA1145" s="79" t="s">
        <v>15353</v>
      </c>
    </row>
    <row r="1146" spans="1:29" hidden="1">
      <c r="A1146" s="98" t="s">
        <v>15489</v>
      </c>
      <c r="B1146" s="99" t="s">
        <v>15490</v>
      </c>
      <c r="C1146" s="99" t="s">
        <v>15491</v>
      </c>
      <c r="D1146" s="99" t="s">
        <v>15322</v>
      </c>
      <c r="E1146" s="99" t="s">
        <v>15343</v>
      </c>
      <c r="F1146" s="99" t="s">
        <v>15324</v>
      </c>
      <c r="G1146" s="99" t="s">
        <v>17282</v>
      </c>
      <c r="H1146" s="99" t="s">
        <v>15326</v>
      </c>
      <c r="I1146" s="99" t="s">
        <v>15322</v>
      </c>
      <c r="J1146" s="99" t="s">
        <v>15343</v>
      </c>
      <c r="K1146" s="99">
        <v>1</v>
      </c>
      <c r="L1146" s="99" t="s">
        <v>13433</v>
      </c>
      <c r="M1146" s="99" t="s">
        <v>17283</v>
      </c>
      <c r="N1146" s="86" t="str">
        <f t="shared" si="18"/>
        <v>4829823</v>
      </c>
      <c r="O1146" s="104">
        <v>106400</v>
      </c>
      <c r="P1146" s="101">
        <v>106400</v>
      </c>
      <c r="Q1146" s="77">
        <v>106.4</v>
      </c>
      <c r="R1146" s="102" t="s">
        <v>15329</v>
      </c>
      <c r="S1146" s="99" t="s">
        <v>15330</v>
      </c>
      <c r="T1146" s="99" t="s">
        <v>15331</v>
      </c>
      <c r="U1146" s="99" t="s">
        <v>15332</v>
      </c>
      <c r="V1146" s="99" t="s">
        <v>15333</v>
      </c>
      <c r="W1146" s="99" t="s">
        <v>15334</v>
      </c>
      <c r="X1146" s="103" t="s">
        <v>15439</v>
      </c>
      <c r="Y1146" s="103">
        <v>44670</v>
      </c>
      <c r="Z1146" s="103">
        <v>51935</v>
      </c>
      <c r="AA1146" s="79">
        <v>6186</v>
      </c>
    </row>
    <row r="1147" spans="1:29" hidden="1">
      <c r="A1147" s="76" t="s">
        <v>2347</v>
      </c>
      <c r="B1147" s="92" t="s">
        <v>15341</v>
      </c>
      <c r="C1147" s="92" t="s">
        <v>15342</v>
      </c>
      <c r="D1147" s="92" t="s">
        <v>15322</v>
      </c>
      <c r="E1147" s="92" t="s">
        <v>15343</v>
      </c>
      <c r="F1147" s="92" t="s">
        <v>15354</v>
      </c>
      <c r="G1147" s="92" t="s">
        <v>17284</v>
      </c>
      <c r="H1147" s="92" t="s">
        <v>15326</v>
      </c>
      <c r="I1147" s="92" t="s">
        <v>15322</v>
      </c>
      <c r="J1147" s="92" t="s">
        <v>15343</v>
      </c>
      <c r="K1147" s="92">
        <v>0</v>
      </c>
      <c r="L1147" s="92" t="s">
        <v>13433</v>
      </c>
      <c r="M1147" s="93" t="s">
        <v>17285</v>
      </c>
      <c r="N1147" s="86" t="str">
        <f t="shared" si="18"/>
        <v>4830497</v>
      </c>
      <c r="O1147" s="94">
        <v>142503</v>
      </c>
      <c r="P1147" s="95">
        <v>142503</v>
      </c>
      <c r="Q1147" s="77">
        <v>142.50299999999999</v>
      </c>
      <c r="R1147" s="96" t="s">
        <v>15329</v>
      </c>
      <c r="S1147" s="92" t="s">
        <v>15349</v>
      </c>
      <c r="T1147" s="92" t="s">
        <v>15331</v>
      </c>
      <c r="U1147" s="92" t="s">
        <v>15356</v>
      </c>
      <c r="V1147" s="92" t="s">
        <v>15357</v>
      </c>
      <c r="W1147" s="92" t="s">
        <v>15352</v>
      </c>
      <c r="X1147" s="97">
        <v>44602</v>
      </c>
      <c r="Y1147" s="97">
        <v>44607</v>
      </c>
      <c r="Z1147" s="97">
        <v>51906</v>
      </c>
      <c r="AA1147" s="79" t="s">
        <v>15353</v>
      </c>
      <c r="AB1147" s="90"/>
    </row>
    <row r="1148" spans="1:29" hidden="1">
      <c r="A1148" s="76" t="s">
        <v>2347</v>
      </c>
      <c r="B1148" s="92" t="s">
        <v>15346</v>
      </c>
      <c r="C1148" s="92" t="s">
        <v>129</v>
      </c>
      <c r="D1148" s="92" t="s">
        <v>15322</v>
      </c>
      <c r="E1148" s="92" t="s">
        <v>15337</v>
      </c>
      <c r="F1148" s="92" t="s">
        <v>15324</v>
      </c>
      <c r="G1148" s="92" t="s">
        <v>17286</v>
      </c>
      <c r="H1148" s="92" t="s">
        <v>15326</v>
      </c>
      <c r="I1148" s="92" t="s">
        <v>15322</v>
      </c>
      <c r="J1148" s="92" t="s">
        <v>15327</v>
      </c>
      <c r="K1148" s="92">
        <v>0</v>
      </c>
      <c r="L1148" s="92" t="s">
        <v>13433</v>
      </c>
      <c r="M1148" s="93" t="s">
        <v>17287</v>
      </c>
      <c r="N1148" s="86" t="str">
        <f t="shared" si="18"/>
        <v>4832183</v>
      </c>
      <c r="O1148" s="94">
        <v>251940</v>
      </c>
      <c r="P1148" s="95">
        <v>251940</v>
      </c>
      <c r="Q1148" s="77">
        <v>251.94</v>
      </c>
      <c r="R1148" s="96" t="s">
        <v>15329</v>
      </c>
      <c r="S1148" s="92" t="s">
        <v>15330</v>
      </c>
      <c r="T1148" s="92" t="s">
        <v>15331</v>
      </c>
      <c r="U1148" s="92" t="s">
        <v>15697</v>
      </c>
      <c r="V1148" s="92" t="s">
        <v>15698</v>
      </c>
      <c r="W1148" s="92" t="s">
        <v>15352</v>
      </c>
      <c r="X1148" s="97">
        <v>44581</v>
      </c>
      <c r="Y1148" s="97">
        <v>44581</v>
      </c>
      <c r="Z1148" s="97">
        <v>51885</v>
      </c>
      <c r="AA1148" s="79" t="s">
        <v>15353</v>
      </c>
      <c r="AB1148" s="90"/>
    </row>
    <row r="1149" spans="1:29" hidden="1">
      <c r="A1149" s="98" t="s">
        <v>2799</v>
      </c>
      <c r="B1149" s="99" t="s">
        <v>15358</v>
      </c>
      <c r="C1149" s="99" t="s">
        <v>59</v>
      </c>
      <c r="D1149" s="99" t="s">
        <v>15322</v>
      </c>
      <c r="E1149" s="99" t="s">
        <v>15337</v>
      </c>
      <c r="F1149" s="99" t="s">
        <v>15324</v>
      </c>
      <c r="G1149" s="99" t="s">
        <v>17288</v>
      </c>
      <c r="H1149" s="99" t="s">
        <v>15326</v>
      </c>
      <c r="I1149" s="99" t="s">
        <v>15322</v>
      </c>
      <c r="J1149" s="99" t="s">
        <v>15406</v>
      </c>
      <c r="K1149" s="99">
        <v>0</v>
      </c>
      <c r="L1149" s="99" t="s">
        <v>13433</v>
      </c>
      <c r="M1149" s="100" t="s">
        <v>1988</v>
      </c>
      <c r="N1149" s="86" t="str">
        <f t="shared" si="18"/>
        <v>4846680</v>
      </c>
      <c r="O1149" s="104">
        <v>279144</v>
      </c>
      <c r="P1149" s="101">
        <v>279144</v>
      </c>
      <c r="Q1149" s="77">
        <v>279.14400000000001</v>
      </c>
      <c r="R1149" s="102" t="s">
        <v>15329</v>
      </c>
      <c r="S1149" s="99" t="s">
        <v>15330</v>
      </c>
      <c r="T1149" s="99" t="s">
        <v>15331</v>
      </c>
      <c r="U1149" s="99" t="s">
        <v>15332</v>
      </c>
      <c r="V1149" s="99" t="s">
        <v>15333</v>
      </c>
      <c r="W1149" s="99" t="s">
        <v>15334</v>
      </c>
      <c r="X1149" s="103" t="s">
        <v>15471</v>
      </c>
      <c r="Y1149" s="103">
        <v>44650</v>
      </c>
      <c r="Z1149" s="103">
        <v>51926</v>
      </c>
      <c r="AA1149" s="79">
        <v>6186</v>
      </c>
      <c r="AB1149" s="80" t="s">
        <v>15340</v>
      </c>
      <c r="AC1149" s="81">
        <v>33</v>
      </c>
    </row>
    <row r="1150" spans="1:29" hidden="1">
      <c r="A1150" s="98" t="s">
        <v>15458</v>
      </c>
      <c r="B1150" s="99" t="s">
        <v>15602</v>
      </c>
      <c r="C1150" s="99" t="s">
        <v>3811</v>
      </c>
      <c r="D1150" s="99" t="s">
        <v>15322</v>
      </c>
      <c r="E1150" s="99" t="s">
        <v>15361</v>
      </c>
      <c r="F1150" s="99" t="s">
        <v>15324</v>
      </c>
      <c r="G1150" s="99" t="s">
        <v>17289</v>
      </c>
      <c r="H1150" s="99" t="s">
        <v>15326</v>
      </c>
      <c r="I1150" s="99" t="s">
        <v>15322</v>
      </c>
      <c r="J1150" s="99" t="s">
        <v>15361</v>
      </c>
      <c r="K1150" s="99">
        <v>0</v>
      </c>
      <c r="L1150" s="99" t="s">
        <v>13433</v>
      </c>
      <c r="M1150" s="99" t="s">
        <v>17290</v>
      </c>
      <c r="N1150" s="86" t="str">
        <f t="shared" si="18"/>
        <v>4851821</v>
      </c>
      <c r="O1150" s="104">
        <v>150000</v>
      </c>
      <c r="P1150" s="105">
        <v>142500</v>
      </c>
      <c r="Q1150" s="77">
        <v>142.5</v>
      </c>
      <c r="R1150" s="102" t="s">
        <v>15329</v>
      </c>
      <c r="S1150" s="99" t="s">
        <v>15330</v>
      </c>
      <c r="T1150" s="99" t="s">
        <v>15331</v>
      </c>
      <c r="U1150" s="99" t="s">
        <v>15332</v>
      </c>
      <c r="V1150" s="99" t="s">
        <v>15333</v>
      </c>
      <c r="W1150" s="99" t="s">
        <v>15334</v>
      </c>
      <c r="X1150" s="103" t="s">
        <v>16642</v>
      </c>
      <c r="Y1150" s="103">
        <v>44714</v>
      </c>
      <c r="Z1150" s="103">
        <v>52008</v>
      </c>
      <c r="AA1150" s="79">
        <v>6186</v>
      </c>
    </row>
    <row r="1151" spans="1:29" hidden="1">
      <c r="A1151" s="98" t="s">
        <v>2799</v>
      </c>
      <c r="B1151" s="99" t="s">
        <v>15360</v>
      </c>
      <c r="C1151" s="99" t="s">
        <v>3760</v>
      </c>
      <c r="D1151" s="99" t="s">
        <v>15322</v>
      </c>
      <c r="E1151" s="99" t="s">
        <v>15361</v>
      </c>
      <c r="F1151" s="99" t="s">
        <v>15324</v>
      </c>
      <c r="G1151" s="99" t="s">
        <v>17291</v>
      </c>
      <c r="H1151" s="99" t="s">
        <v>15326</v>
      </c>
      <c r="I1151" s="99" t="s">
        <v>15322</v>
      </c>
      <c r="J1151" s="99" t="s">
        <v>15370</v>
      </c>
      <c r="K1151" s="99">
        <v>0</v>
      </c>
      <c r="L1151" s="99" t="s">
        <v>13433</v>
      </c>
      <c r="M1151" s="99" t="s">
        <v>17292</v>
      </c>
      <c r="N1151" s="86" t="str">
        <f t="shared" si="18"/>
        <v>4873911</v>
      </c>
      <c r="O1151" s="104">
        <v>112518</v>
      </c>
      <c r="P1151" s="101">
        <v>112518</v>
      </c>
      <c r="Q1151" s="77">
        <v>112.518</v>
      </c>
      <c r="R1151" s="102" t="s">
        <v>15329</v>
      </c>
      <c r="S1151" s="99" t="s">
        <v>15349</v>
      </c>
      <c r="T1151" s="99" t="s">
        <v>15331</v>
      </c>
      <c r="U1151" s="99" t="s">
        <v>15356</v>
      </c>
      <c r="V1151" s="99" t="s">
        <v>15357</v>
      </c>
      <c r="W1151" s="99" t="s">
        <v>15352</v>
      </c>
      <c r="X1151" s="103" t="s">
        <v>15521</v>
      </c>
      <c r="Y1151" s="103">
        <v>44671</v>
      </c>
      <c r="Z1151" s="103">
        <v>51850</v>
      </c>
      <c r="AA1151" s="79" t="s">
        <v>15353</v>
      </c>
    </row>
    <row r="1152" spans="1:29" hidden="1">
      <c r="A1152" s="76" t="s">
        <v>2347</v>
      </c>
      <c r="B1152" s="92" t="s">
        <v>15511</v>
      </c>
      <c r="C1152" s="92" t="s">
        <v>3798</v>
      </c>
      <c r="D1152" s="92" t="s">
        <v>15322</v>
      </c>
      <c r="E1152" s="92" t="s">
        <v>15361</v>
      </c>
      <c r="F1152" s="92" t="s">
        <v>15354</v>
      </c>
      <c r="G1152" s="92" t="s">
        <v>17293</v>
      </c>
      <c r="H1152" s="92" t="s">
        <v>15326</v>
      </c>
      <c r="I1152" s="92" t="s">
        <v>15322</v>
      </c>
      <c r="J1152" s="92" t="s">
        <v>15361</v>
      </c>
      <c r="K1152" s="92">
        <v>0</v>
      </c>
      <c r="L1152" s="92" t="s">
        <v>13433</v>
      </c>
      <c r="M1152" s="93" t="s">
        <v>17294</v>
      </c>
      <c r="N1152" s="86" t="str">
        <f t="shared" si="18"/>
        <v>4878295</v>
      </c>
      <c r="O1152" s="94">
        <v>142093</v>
      </c>
      <c r="P1152" s="95">
        <v>142093</v>
      </c>
      <c r="Q1152" s="77">
        <v>142.09299999999999</v>
      </c>
      <c r="R1152" s="96" t="s">
        <v>15329</v>
      </c>
      <c r="S1152" s="92" t="s">
        <v>15349</v>
      </c>
      <c r="T1152" s="92" t="s">
        <v>15331</v>
      </c>
      <c r="U1152" s="92" t="s">
        <v>15356</v>
      </c>
      <c r="V1152" s="92" t="s">
        <v>15357</v>
      </c>
      <c r="W1152" s="92" t="s">
        <v>15352</v>
      </c>
      <c r="X1152" s="97">
        <v>44580</v>
      </c>
      <c r="Y1152" s="97">
        <v>44581</v>
      </c>
      <c r="Z1152" s="97">
        <v>51884</v>
      </c>
      <c r="AA1152" s="79" t="s">
        <v>15353</v>
      </c>
      <c r="AB1152" s="90"/>
    </row>
    <row r="1153" spans="1:29" hidden="1">
      <c r="A1153" s="76" t="s">
        <v>2347</v>
      </c>
      <c r="B1153" s="92" t="s">
        <v>15341</v>
      </c>
      <c r="C1153" s="92" t="s">
        <v>15342</v>
      </c>
      <c r="D1153" s="92" t="s">
        <v>15322</v>
      </c>
      <c r="E1153" s="92" t="s">
        <v>15343</v>
      </c>
      <c r="F1153" s="92" t="s">
        <v>15354</v>
      </c>
      <c r="G1153" s="92" t="s">
        <v>17295</v>
      </c>
      <c r="H1153" s="92" t="s">
        <v>15326</v>
      </c>
      <c r="I1153" s="92" t="s">
        <v>15322</v>
      </c>
      <c r="J1153" s="92" t="s">
        <v>15343</v>
      </c>
      <c r="K1153" s="92">
        <v>0</v>
      </c>
      <c r="L1153" s="92" t="s">
        <v>13433</v>
      </c>
      <c r="M1153" s="93" t="s">
        <v>17296</v>
      </c>
      <c r="N1153" s="86" t="str">
        <f t="shared" si="18"/>
        <v>4884288</v>
      </c>
      <c r="O1153" s="94">
        <v>171001</v>
      </c>
      <c r="P1153" s="95">
        <v>171001</v>
      </c>
      <c r="Q1153" s="77">
        <v>171.001</v>
      </c>
      <c r="R1153" s="96" t="s">
        <v>15329</v>
      </c>
      <c r="S1153" s="92" t="s">
        <v>15349</v>
      </c>
      <c r="T1153" s="92" t="s">
        <v>15331</v>
      </c>
      <c r="U1153" s="92" t="s">
        <v>15356</v>
      </c>
      <c r="V1153" s="92" t="s">
        <v>15357</v>
      </c>
      <c r="W1153" s="92" t="s">
        <v>15352</v>
      </c>
      <c r="X1153" s="97">
        <v>44592</v>
      </c>
      <c r="Y1153" s="97">
        <v>44601</v>
      </c>
      <c r="Z1153" s="97">
        <v>51891</v>
      </c>
      <c r="AA1153" s="79" t="s">
        <v>15353</v>
      </c>
      <c r="AB1153" s="90"/>
    </row>
    <row r="1154" spans="1:29" hidden="1">
      <c r="A1154" s="76" t="s">
        <v>2799</v>
      </c>
      <c r="B1154" s="92" t="s">
        <v>15358</v>
      </c>
      <c r="C1154" s="92" t="s">
        <v>59</v>
      </c>
      <c r="D1154" s="92" t="s">
        <v>15322</v>
      </c>
      <c r="E1154" s="92" t="s">
        <v>15337</v>
      </c>
      <c r="F1154" s="92" t="s">
        <v>15324</v>
      </c>
      <c r="G1154" s="92" t="s">
        <v>17297</v>
      </c>
      <c r="H1154" s="92" t="s">
        <v>15326</v>
      </c>
      <c r="I1154" s="92" t="s">
        <v>15322</v>
      </c>
      <c r="J1154" s="92" t="s">
        <v>15370</v>
      </c>
      <c r="K1154" s="92">
        <v>0</v>
      </c>
      <c r="L1154" s="92" t="s">
        <v>13433</v>
      </c>
      <c r="M1154" s="93" t="s">
        <v>17298</v>
      </c>
      <c r="N1154" s="86" t="str">
        <f t="shared" si="18"/>
        <v>4890059</v>
      </c>
      <c r="O1154" s="94">
        <v>309400</v>
      </c>
      <c r="P1154" s="95">
        <v>309400</v>
      </c>
      <c r="Q1154" s="77">
        <v>309.39999999999998</v>
      </c>
      <c r="R1154" s="96" t="s">
        <v>15329</v>
      </c>
      <c r="S1154" s="92" t="s">
        <v>15330</v>
      </c>
      <c r="T1154" s="92" t="s">
        <v>15331</v>
      </c>
      <c r="U1154" s="92" t="s">
        <v>15332</v>
      </c>
      <c r="V1154" s="92" t="s">
        <v>15333</v>
      </c>
      <c r="W1154" s="92" t="s">
        <v>15334</v>
      </c>
      <c r="X1154" s="97">
        <v>44566</v>
      </c>
      <c r="Y1154" s="97">
        <v>44574</v>
      </c>
      <c r="Z1154" s="97">
        <v>51850</v>
      </c>
      <c r="AA1154" s="79">
        <v>6186</v>
      </c>
      <c r="AB1154" s="90" t="s">
        <v>15340</v>
      </c>
    </row>
    <row r="1155" spans="1:29" hidden="1">
      <c r="A1155" s="98" t="s">
        <v>2799</v>
      </c>
      <c r="B1155" s="99" t="s">
        <v>15358</v>
      </c>
      <c r="C1155" s="99" t="s">
        <v>59</v>
      </c>
      <c r="D1155" s="99" t="s">
        <v>15322</v>
      </c>
      <c r="E1155" s="99" t="s">
        <v>15337</v>
      </c>
      <c r="F1155" s="99" t="s">
        <v>15324</v>
      </c>
      <c r="G1155" s="99" t="s">
        <v>17299</v>
      </c>
      <c r="H1155" s="99" t="s">
        <v>15326</v>
      </c>
      <c r="I1155" s="99" t="s">
        <v>15322</v>
      </c>
      <c r="J1155" s="99" t="s">
        <v>15337</v>
      </c>
      <c r="K1155" s="99">
        <v>0</v>
      </c>
      <c r="L1155" s="99" t="s">
        <v>13433</v>
      </c>
      <c r="M1155" s="99" t="s">
        <v>915</v>
      </c>
      <c r="N1155" s="86" t="str">
        <f t="shared" si="18"/>
        <v>4939328</v>
      </c>
      <c r="O1155" s="104">
        <v>265350</v>
      </c>
      <c r="P1155" s="101">
        <v>265350</v>
      </c>
      <c r="Q1155" s="77">
        <v>265.35000000000002</v>
      </c>
      <c r="R1155" s="102" t="s">
        <v>15329</v>
      </c>
      <c r="S1155" s="99" t="s">
        <v>15330</v>
      </c>
      <c r="T1155" s="99" t="s">
        <v>15331</v>
      </c>
      <c r="U1155" s="99" t="s">
        <v>15332</v>
      </c>
      <c r="V1155" s="99" t="s">
        <v>15333</v>
      </c>
      <c r="W1155" s="99" t="s">
        <v>15334</v>
      </c>
      <c r="X1155" s="103">
        <v>44708</v>
      </c>
      <c r="Y1155" s="103">
        <v>44708</v>
      </c>
      <c r="Z1155" s="103">
        <v>52012</v>
      </c>
      <c r="AA1155" s="79">
        <v>6186</v>
      </c>
      <c r="AB1155" s="80" t="s">
        <v>15340</v>
      </c>
      <c r="AC1155" s="81">
        <v>33</v>
      </c>
    </row>
    <row r="1156" spans="1:29" hidden="1">
      <c r="A1156" s="76" t="s">
        <v>2347</v>
      </c>
      <c r="B1156" s="92" t="s">
        <v>15511</v>
      </c>
      <c r="C1156" s="92" t="s">
        <v>3798</v>
      </c>
      <c r="D1156" s="92" t="s">
        <v>15322</v>
      </c>
      <c r="E1156" s="92" t="s">
        <v>15361</v>
      </c>
      <c r="F1156" s="92" t="s">
        <v>15324</v>
      </c>
      <c r="G1156" s="92" t="s">
        <v>17300</v>
      </c>
      <c r="H1156" s="92" t="s">
        <v>15326</v>
      </c>
      <c r="I1156" s="92" t="s">
        <v>15322</v>
      </c>
      <c r="J1156" s="92" t="s">
        <v>15361</v>
      </c>
      <c r="K1156" s="92">
        <v>0</v>
      </c>
      <c r="L1156" s="92" t="s">
        <v>13433</v>
      </c>
      <c r="M1156" s="93" t="s">
        <v>3791</v>
      </c>
      <c r="N1156" s="86" t="str">
        <f t="shared" si="18"/>
        <v>4974737</v>
      </c>
      <c r="O1156" s="94">
        <v>238000</v>
      </c>
      <c r="P1156" s="95">
        <v>238000</v>
      </c>
      <c r="Q1156" s="77">
        <v>238</v>
      </c>
      <c r="R1156" s="96" t="s">
        <v>15329</v>
      </c>
      <c r="S1156" s="92" t="s">
        <v>15330</v>
      </c>
      <c r="T1156" s="92" t="s">
        <v>15331</v>
      </c>
      <c r="U1156" s="92" t="s">
        <v>15332</v>
      </c>
      <c r="V1156" s="92" t="s">
        <v>15333</v>
      </c>
      <c r="W1156" s="92" t="s">
        <v>15345</v>
      </c>
      <c r="X1156" s="97">
        <v>44560</v>
      </c>
      <c r="Y1156" s="97">
        <v>44566</v>
      </c>
      <c r="Z1156" s="97">
        <v>51864</v>
      </c>
      <c r="AA1156" s="79">
        <v>6186</v>
      </c>
      <c r="AB1156" s="90" t="s">
        <v>15340</v>
      </c>
    </row>
    <row r="1157" spans="1:29" hidden="1">
      <c r="A1157" s="98" t="s">
        <v>2799</v>
      </c>
      <c r="B1157" s="99" t="s">
        <v>15358</v>
      </c>
      <c r="C1157" s="99" t="s">
        <v>59</v>
      </c>
      <c r="D1157" s="99" t="s">
        <v>15322</v>
      </c>
      <c r="E1157" s="99" t="s">
        <v>15337</v>
      </c>
      <c r="F1157" s="99" t="s">
        <v>15324</v>
      </c>
      <c r="G1157" s="99" t="s">
        <v>17301</v>
      </c>
      <c r="H1157" s="99" t="s">
        <v>15326</v>
      </c>
      <c r="I1157" s="99" t="s">
        <v>15322</v>
      </c>
      <c r="J1157" s="99" t="s">
        <v>15406</v>
      </c>
      <c r="K1157" s="99">
        <v>0</v>
      </c>
      <c r="L1157" s="99" t="s">
        <v>13433</v>
      </c>
      <c r="M1157" s="99" t="s">
        <v>1951</v>
      </c>
      <c r="N1157" s="86" t="str">
        <f t="shared" si="18"/>
        <v>4975071</v>
      </c>
      <c r="O1157" s="104">
        <v>221000</v>
      </c>
      <c r="P1157" s="101">
        <v>221000</v>
      </c>
      <c r="Q1157" s="77">
        <v>221</v>
      </c>
      <c r="R1157" s="102" t="s">
        <v>15329</v>
      </c>
      <c r="S1157" s="99" t="s">
        <v>15330</v>
      </c>
      <c r="T1157" s="99" t="s">
        <v>15331</v>
      </c>
      <c r="U1157" s="99" t="s">
        <v>15332</v>
      </c>
      <c r="V1157" s="99" t="s">
        <v>15333</v>
      </c>
      <c r="W1157" s="99" t="s">
        <v>15334</v>
      </c>
      <c r="X1157" s="103" t="s">
        <v>15583</v>
      </c>
      <c r="Y1157" s="103">
        <v>44673</v>
      </c>
      <c r="Z1157" s="103">
        <v>51977</v>
      </c>
      <c r="AA1157" s="79">
        <v>6186</v>
      </c>
      <c r="AB1157" s="80" t="s">
        <v>15340</v>
      </c>
    </row>
    <row r="1158" spans="1:29" hidden="1">
      <c r="A1158" s="98" t="s">
        <v>15392</v>
      </c>
      <c r="B1158" s="99" t="s">
        <v>15522</v>
      </c>
      <c r="C1158" s="99" t="s">
        <v>15523</v>
      </c>
      <c r="D1158" s="99" t="s">
        <v>15322</v>
      </c>
      <c r="E1158" s="99" t="s">
        <v>15327</v>
      </c>
      <c r="F1158" s="99" t="s">
        <v>15324</v>
      </c>
      <c r="G1158" s="99" t="s">
        <v>17302</v>
      </c>
      <c r="H1158" s="99" t="s">
        <v>15326</v>
      </c>
      <c r="I1158" s="99" t="s">
        <v>15322</v>
      </c>
      <c r="J1158" s="99" t="s">
        <v>15327</v>
      </c>
      <c r="K1158" s="99">
        <v>0</v>
      </c>
      <c r="L1158" s="99" t="s">
        <v>13433</v>
      </c>
      <c r="M1158" s="99" t="s">
        <v>17303</v>
      </c>
      <c r="N1158" s="86" t="str">
        <f t="shared" si="18"/>
        <v>4977720</v>
      </c>
      <c r="O1158" s="104">
        <v>130000</v>
      </c>
      <c r="P1158" s="101">
        <v>65000</v>
      </c>
      <c r="Q1158" s="77">
        <v>65</v>
      </c>
      <c r="R1158" s="102" t="s">
        <v>15329</v>
      </c>
      <c r="S1158" s="99" t="s">
        <v>15330</v>
      </c>
      <c r="T1158" s="99" t="s">
        <v>15331</v>
      </c>
      <c r="U1158" s="99" t="s">
        <v>15641</v>
      </c>
      <c r="V1158" s="99" t="s">
        <v>15642</v>
      </c>
      <c r="W1158" s="99" t="s">
        <v>15345</v>
      </c>
      <c r="X1158" s="103" t="s">
        <v>15545</v>
      </c>
      <c r="Y1158" s="103">
        <v>44666</v>
      </c>
      <c r="Z1158" s="103">
        <v>51969</v>
      </c>
      <c r="AA1158" s="79">
        <v>6186</v>
      </c>
      <c r="AB1158" s="80" t="s">
        <v>15503</v>
      </c>
    </row>
    <row r="1159" spans="1:29" hidden="1">
      <c r="A1159" s="76" t="s">
        <v>15335</v>
      </c>
      <c r="B1159" s="92" t="s">
        <v>15336</v>
      </c>
      <c r="C1159" s="92" t="s">
        <v>6</v>
      </c>
      <c r="D1159" s="92" t="s">
        <v>15322</v>
      </c>
      <c r="E1159" s="92" t="s">
        <v>15337</v>
      </c>
      <c r="F1159" s="92" t="s">
        <v>15324</v>
      </c>
      <c r="G1159" s="92" t="s">
        <v>17304</v>
      </c>
      <c r="H1159" s="92" t="s">
        <v>15326</v>
      </c>
      <c r="I1159" s="92" t="s">
        <v>15322</v>
      </c>
      <c r="J1159" s="92" t="s">
        <v>15327</v>
      </c>
      <c r="K1159" s="92">
        <v>0</v>
      </c>
      <c r="L1159" s="92" t="s">
        <v>13433</v>
      </c>
      <c r="M1159" s="93" t="s">
        <v>17305</v>
      </c>
      <c r="N1159" s="86" t="str">
        <f t="shared" si="18"/>
        <v>4983914</v>
      </c>
      <c r="O1159" s="94">
        <v>141580</v>
      </c>
      <c r="P1159" s="95">
        <v>120000</v>
      </c>
      <c r="Q1159" s="77">
        <v>120</v>
      </c>
      <c r="R1159" s="96" t="s">
        <v>15329</v>
      </c>
      <c r="S1159" s="92" t="s">
        <v>15349</v>
      </c>
      <c r="T1159" s="92" t="s">
        <v>15331</v>
      </c>
      <c r="U1159" s="92" t="s">
        <v>15356</v>
      </c>
      <c r="V1159" s="92" t="s">
        <v>15357</v>
      </c>
      <c r="W1159" s="92" t="s">
        <v>15388</v>
      </c>
      <c r="X1159" s="97">
        <v>44572</v>
      </c>
      <c r="Y1159" s="97">
        <v>44573</v>
      </c>
      <c r="Z1159" s="97">
        <v>51869</v>
      </c>
      <c r="AA1159" s="79" t="s">
        <v>15353</v>
      </c>
      <c r="AB1159" s="90"/>
    </row>
    <row r="1160" spans="1:29" hidden="1">
      <c r="A1160" s="98" t="s">
        <v>2799</v>
      </c>
      <c r="B1160" s="99" t="s">
        <v>15358</v>
      </c>
      <c r="C1160" s="99" t="s">
        <v>59</v>
      </c>
      <c r="D1160" s="99" t="s">
        <v>15322</v>
      </c>
      <c r="E1160" s="99" t="s">
        <v>15337</v>
      </c>
      <c r="F1160" s="99" t="s">
        <v>15324</v>
      </c>
      <c r="G1160" s="99" t="s">
        <v>17306</v>
      </c>
      <c r="H1160" s="99" t="s">
        <v>15326</v>
      </c>
      <c r="I1160" s="99" t="s">
        <v>15322</v>
      </c>
      <c r="J1160" s="99" t="s">
        <v>15364</v>
      </c>
      <c r="K1160" s="99">
        <v>0</v>
      </c>
      <c r="L1160" s="99" t="s">
        <v>13433</v>
      </c>
      <c r="M1160" s="99" t="s">
        <v>3226</v>
      </c>
      <c r="N1160" s="86" t="str">
        <f t="shared" si="18"/>
        <v>4993778</v>
      </c>
      <c r="O1160" s="104">
        <v>253000</v>
      </c>
      <c r="P1160" s="101">
        <v>253000</v>
      </c>
      <c r="Q1160" s="77">
        <v>253</v>
      </c>
      <c r="R1160" s="102" t="s">
        <v>15329</v>
      </c>
      <c r="S1160" s="99" t="s">
        <v>15330</v>
      </c>
      <c r="T1160" s="99" t="s">
        <v>15331</v>
      </c>
      <c r="U1160" s="99" t="s">
        <v>15332</v>
      </c>
      <c r="V1160" s="99" t="s">
        <v>15333</v>
      </c>
      <c r="W1160" s="99" t="s">
        <v>15334</v>
      </c>
      <c r="X1160" s="103" t="s">
        <v>15445</v>
      </c>
      <c r="Y1160" s="103">
        <v>44659</v>
      </c>
      <c r="Z1160" s="103">
        <v>52022</v>
      </c>
      <c r="AA1160" s="79">
        <v>6186</v>
      </c>
      <c r="AB1160" s="80" t="s">
        <v>15340</v>
      </c>
      <c r="AC1160" s="81">
        <v>33</v>
      </c>
    </row>
    <row r="1161" spans="1:29" hidden="1">
      <c r="A1161" s="98" t="s">
        <v>2799</v>
      </c>
      <c r="B1161" s="99" t="s">
        <v>15358</v>
      </c>
      <c r="C1161" s="99" t="s">
        <v>59</v>
      </c>
      <c r="D1161" s="99" t="s">
        <v>15322</v>
      </c>
      <c r="E1161" s="99" t="s">
        <v>15337</v>
      </c>
      <c r="F1161" s="99" t="s">
        <v>15324</v>
      </c>
      <c r="G1161" s="99" t="s">
        <v>17307</v>
      </c>
      <c r="H1161" s="99" t="s">
        <v>15326</v>
      </c>
      <c r="I1161" s="99" t="s">
        <v>15322</v>
      </c>
      <c r="J1161" s="99" t="s">
        <v>15337</v>
      </c>
      <c r="K1161" s="99">
        <v>0</v>
      </c>
      <c r="L1161" s="99" t="s">
        <v>13433</v>
      </c>
      <c r="M1161" s="100" t="s">
        <v>163</v>
      </c>
      <c r="N1161" s="86" t="str">
        <f t="shared" ref="N1161:N1224" si="19">+RIGHT(M1161,7)</f>
        <v>4998647</v>
      </c>
      <c r="O1161" s="104">
        <v>234521</v>
      </c>
      <c r="P1161" s="101">
        <v>234521</v>
      </c>
      <c r="Q1161" s="77">
        <v>234.52099999999999</v>
      </c>
      <c r="R1161" s="102" t="s">
        <v>15329</v>
      </c>
      <c r="S1161" s="99" t="s">
        <v>15330</v>
      </c>
      <c r="T1161" s="99" t="s">
        <v>15331</v>
      </c>
      <c r="U1161" s="99" t="s">
        <v>15332</v>
      </c>
      <c r="V1161" s="99" t="s">
        <v>15333</v>
      </c>
      <c r="W1161" s="99" t="s">
        <v>15334</v>
      </c>
      <c r="X1161" s="103" t="s">
        <v>15627</v>
      </c>
      <c r="Y1161" s="103">
        <v>44630</v>
      </c>
      <c r="Z1161" s="103">
        <v>51933</v>
      </c>
      <c r="AA1161" s="79">
        <v>6186</v>
      </c>
      <c r="AB1161" s="80" t="s">
        <v>15340</v>
      </c>
    </row>
    <row r="1162" spans="1:29" hidden="1">
      <c r="A1162" s="98" t="s">
        <v>2799</v>
      </c>
      <c r="B1162" s="99" t="s">
        <v>15358</v>
      </c>
      <c r="C1162" s="99" t="s">
        <v>59</v>
      </c>
      <c r="D1162" s="99" t="s">
        <v>15322</v>
      </c>
      <c r="E1162" s="99" t="s">
        <v>15337</v>
      </c>
      <c r="F1162" s="99" t="s">
        <v>15324</v>
      </c>
      <c r="G1162" s="99" t="s">
        <v>17308</v>
      </c>
      <c r="H1162" s="99" t="s">
        <v>15326</v>
      </c>
      <c r="I1162" s="99" t="s">
        <v>15322</v>
      </c>
      <c r="J1162" s="99" t="s">
        <v>15395</v>
      </c>
      <c r="K1162" s="99">
        <v>0</v>
      </c>
      <c r="L1162" s="99" t="s">
        <v>13433</v>
      </c>
      <c r="M1162" s="99" t="s">
        <v>17309</v>
      </c>
      <c r="N1162" s="86" t="str">
        <f t="shared" si="19"/>
        <v>5007582</v>
      </c>
      <c r="O1162" s="104">
        <v>245650</v>
      </c>
      <c r="P1162" s="101">
        <v>245650</v>
      </c>
      <c r="Q1162" s="77">
        <v>245.65</v>
      </c>
      <c r="R1162" s="102" t="s">
        <v>15329</v>
      </c>
      <c r="S1162" s="99" t="s">
        <v>15330</v>
      </c>
      <c r="T1162" s="99" t="s">
        <v>15331</v>
      </c>
      <c r="U1162" s="99" t="s">
        <v>15332</v>
      </c>
      <c r="V1162" s="99" t="s">
        <v>15333</v>
      </c>
      <c r="W1162" s="99" t="s">
        <v>15334</v>
      </c>
      <c r="X1162" s="103">
        <v>44694</v>
      </c>
      <c r="Y1162" s="103">
        <v>44694</v>
      </c>
      <c r="Z1162" s="103">
        <v>51998</v>
      </c>
      <c r="AA1162" s="79">
        <v>6186</v>
      </c>
    </row>
    <row r="1163" spans="1:29" hidden="1">
      <c r="A1163" s="98" t="s">
        <v>2347</v>
      </c>
      <c r="B1163" s="99" t="s">
        <v>15346</v>
      </c>
      <c r="C1163" s="99" t="s">
        <v>129</v>
      </c>
      <c r="D1163" s="99" t="s">
        <v>15322</v>
      </c>
      <c r="E1163" s="99" t="s">
        <v>15337</v>
      </c>
      <c r="F1163" s="99" t="s">
        <v>15324</v>
      </c>
      <c r="G1163" s="99" t="s">
        <v>17310</v>
      </c>
      <c r="H1163" s="99" t="s">
        <v>15326</v>
      </c>
      <c r="I1163" s="99" t="s">
        <v>15322</v>
      </c>
      <c r="J1163" s="99" t="s">
        <v>15364</v>
      </c>
      <c r="K1163" s="99">
        <v>0</v>
      </c>
      <c r="L1163" s="99" t="s">
        <v>13433</v>
      </c>
      <c r="M1163" s="100" t="s">
        <v>17311</v>
      </c>
      <c r="N1163" s="86" t="str">
        <f t="shared" si="19"/>
        <v>5016423</v>
      </c>
      <c r="O1163" s="101">
        <v>273000</v>
      </c>
      <c r="P1163" s="101">
        <v>259350</v>
      </c>
      <c r="Q1163" s="77">
        <v>259.35000000000002</v>
      </c>
      <c r="R1163" s="102" t="s">
        <v>15329</v>
      </c>
      <c r="S1163" s="99" t="s">
        <v>15349</v>
      </c>
      <c r="T1163" s="99" t="s">
        <v>15331</v>
      </c>
      <c r="U1163" s="99" t="s">
        <v>15350</v>
      </c>
      <c r="V1163" s="99" t="s">
        <v>15351</v>
      </c>
      <c r="W1163" s="99" t="s">
        <v>15352</v>
      </c>
      <c r="X1163" s="103">
        <v>44601</v>
      </c>
      <c r="Y1163" s="103">
        <v>44615</v>
      </c>
      <c r="Z1163" s="103">
        <v>51899</v>
      </c>
      <c r="AA1163" s="79" t="s">
        <v>15353</v>
      </c>
    </row>
    <row r="1164" spans="1:29" hidden="1">
      <c r="A1164" s="98" t="s">
        <v>2347</v>
      </c>
      <c r="B1164" s="99" t="s">
        <v>15346</v>
      </c>
      <c r="C1164" s="99" t="s">
        <v>129</v>
      </c>
      <c r="D1164" s="99" t="s">
        <v>15322</v>
      </c>
      <c r="E1164" s="99" t="s">
        <v>15337</v>
      </c>
      <c r="F1164" s="99" t="s">
        <v>15354</v>
      </c>
      <c r="G1164" s="99" t="s">
        <v>17312</v>
      </c>
      <c r="H1164" s="99" t="s">
        <v>15326</v>
      </c>
      <c r="I1164" s="99" t="s">
        <v>15322</v>
      </c>
      <c r="J1164" s="99" t="s">
        <v>15323</v>
      </c>
      <c r="K1164" s="99">
        <v>0</v>
      </c>
      <c r="L1164" s="99" t="s">
        <v>13433</v>
      </c>
      <c r="M1164" s="99" t="s">
        <v>17313</v>
      </c>
      <c r="N1164" s="86" t="str">
        <f t="shared" si="19"/>
        <v>5017403</v>
      </c>
      <c r="O1164" s="104">
        <v>135182</v>
      </c>
      <c r="P1164" s="101">
        <v>135182</v>
      </c>
      <c r="Q1164" s="77">
        <v>135.18199999999999</v>
      </c>
      <c r="R1164" s="102" t="s">
        <v>15329</v>
      </c>
      <c r="S1164" s="99" t="s">
        <v>15349</v>
      </c>
      <c r="T1164" s="99" t="s">
        <v>15331</v>
      </c>
      <c r="U1164" s="99" t="s">
        <v>15356</v>
      </c>
      <c r="V1164" s="99" t="s">
        <v>15357</v>
      </c>
      <c r="W1164" s="99" t="s">
        <v>15352</v>
      </c>
      <c r="X1164" s="103" t="s">
        <v>15540</v>
      </c>
      <c r="Y1164" s="103">
        <v>44671</v>
      </c>
      <c r="Z1164" s="103">
        <v>51974</v>
      </c>
      <c r="AA1164" s="79" t="s">
        <v>15353</v>
      </c>
    </row>
    <row r="1165" spans="1:29" hidden="1">
      <c r="A1165" s="98" t="s">
        <v>2799</v>
      </c>
      <c r="B1165" s="99" t="s">
        <v>15358</v>
      </c>
      <c r="C1165" s="99" t="s">
        <v>59</v>
      </c>
      <c r="D1165" s="99" t="s">
        <v>15322</v>
      </c>
      <c r="E1165" s="99" t="s">
        <v>15337</v>
      </c>
      <c r="F1165" s="99" t="s">
        <v>15324</v>
      </c>
      <c r="G1165" s="99" t="s">
        <v>17314</v>
      </c>
      <c r="H1165" s="99" t="s">
        <v>15326</v>
      </c>
      <c r="I1165" s="99" t="s">
        <v>15322</v>
      </c>
      <c r="J1165" s="99" t="s">
        <v>15337</v>
      </c>
      <c r="K1165" s="99">
        <v>0</v>
      </c>
      <c r="L1165" s="99" t="s">
        <v>13433</v>
      </c>
      <c r="M1165" s="100" t="s">
        <v>881</v>
      </c>
      <c r="N1165" s="86" t="str">
        <f t="shared" si="19"/>
        <v>5028697</v>
      </c>
      <c r="O1165" s="104">
        <v>297500</v>
      </c>
      <c r="P1165" s="101">
        <v>297500</v>
      </c>
      <c r="Q1165" s="77">
        <v>297.5</v>
      </c>
      <c r="R1165" s="102" t="s">
        <v>15329</v>
      </c>
      <c r="S1165" s="99" t="s">
        <v>15330</v>
      </c>
      <c r="T1165" s="99" t="s">
        <v>15331</v>
      </c>
      <c r="U1165" s="99" t="s">
        <v>15332</v>
      </c>
      <c r="V1165" s="99" t="s">
        <v>15333</v>
      </c>
      <c r="W1165" s="99" t="s">
        <v>15334</v>
      </c>
      <c r="X1165" s="103" t="s">
        <v>15437</v>
      </c>
      <c r="Y1165" s="103">
        <v>44631</v>
      </c>
      <c r="Z1165" s="103">
        <v>51935</v>
      </c>
      <c r="AA1165" s="79">
        <v>6186</v>
      </c>
      <c r="AB1165" s="80" t="s">
        <v>15340</v>
      </c>
      <c r="AC1165" s="81">
        <v>33</v>
      </c>
    </row>
    <row r="1166" spans="1:29" hidden="1">
      <c r="A1166" s="98" t="s">
        <v>2347</v>
      </c>
      <c r="B1166" s="99" t="s">
        <v>15341</v>
      </c>
      <c r="C1166" s="99" t="s">
        <v>15342</v>
      </c>
      <c r="D1166" s="99" t="s">
        <v>15322</v>
      </c>
      <c r="E1166" s="99" t="s">
        <v>15343</v>
      </c>
      <c r="F1166" s="99" t="s">
        <v>15354</v>
      </c>
      <c r="G1166" s="99" t="s">
        <v>17315</v>
      </c>
      <c r="H1166" s="99" t="s">
        <v>15326</v>
      </c>
      <c r="I1166" s="99" t="s">
        <v>15322</v>
      </c>
      <c r="J1166" s="99" t="s">
        <v>15343</v>
      </c>
      <c r="K1166" s="99">
        <v>0</v>
      </c>
      <c r="L1166" s="99" t="s">
        <v>13433</v>
      </c>
      <c r="M1166" s="99" t="s">
        <v>17316</v>
      </c>
      <c r="N1166" s="86" t="str">
        <f t="shared" si="19"/>
        <v>5028778</v>
      </c>
      <c r="O1166" s="104">
        <v>359000</v>
      </c>
      <c r="P1166" s="105">
        <v>359000</v>
      </c>
      <c r="Q1166" s="77">
        <v>359</v>
      </c>
      <c r="R1166" s="102" t="s">
        <v>15329</v>
      </c>
      <c r="S1166" s="99" t="s">
        <v>15371</v>
      </c>
      <c r="T1166" s="99" t="s">
        <v>15331</v>
      </c>
      <c r="U1166" s="99" t="s">
        <v>15332</v>
      </c>
      <c r="V1166" s="99" t="s">
        <v>15333</v>
      </c>
      <c r="W1166" s="99" t="s">
        <v>15329</v>
      </c>
      <c r="X1166" s="103" t="s">
        <v>16661</v>
      </c>
      <c r="Y1166" s="103">
        <v>44726</v>
      </c>
      <c r="Z1166" s="103">
        <v>48365</v>
      </c>
      <c r="AA1166" s="79" t="s">
        <v>15374</v>
      </c>
      <c r="AB1166" s="80" t="s">
        <v>15375</v>
      </c>
    </row>
    <row r="1167" spans="1:29" hidden="1">
      <c r="A1167" s="76" t="s">
        <v>15335</v>
      </c>
      <c r="B1167" s="92" t="s">
        <v>15336</v>
      </c>
      <c r="C1167" s="92" t="s">
        <v>6</v>
      </c>
      <c r="D1167" s="92" t="s">
        <v>15322</v>
      </c>
      <c r="E1167" s="92" t="s">
        <v>15337</v>
      </c>
      <c r="F1167" s="92" t="s">
        <v>15324</v>
      </c>
      <c r="G1167" s="92" t="s">
        <v>17317</v>
      </c>
      <c r="H1167" s="92" t="s">
        <v>15326</v>
      </c>
      <c r="I1167" s="92" t="s">
        <v>15322</v>
      </c>
      <c r="J1167" s="92" t="s">
        <v>15384</v>
      </c>
      <c r="K1167" s="92">
        <v>0</v>
      </c>
      <c r="L1167" s="92" t="s">
        <v>13433</v>
      </c>
      <c r="M1167" s="93" t="s">
        <v>2567</v>
      </c>
      <c r="N1167" s="86" t="str">
        <f t="shared" si="19"/>
        <v>5062905</v>
      </c>
      <c r="O1167" s="94">
        <v>207000</v>
      </c>
      <c r="P1167" s="95">
        <v>207000</v>
      </c>
      <c r="Q1167" s="77">
        <v>207</v>
      </c>
      <c r="R1167" s="96" t="s">
        <v>15329</v>
      </c>
      <c r="S1167" s="92" t="s">
        <v>15330</v>
      </c>
      <c r="T1167" s="92" t="s">
        <v>15331</v>
      </c>
      <c r="U1167" s="92" t="s">
        <v>15332</v>
      </c>
      <c r="V1167" s="92" t="s">
        <v>15333</v>
      </c>
      <c r="W1167" s="92" t="s">
        <v>15339</v>
      </c>
      <c r="X1167" s="97">
        <v>44575</v>
      </c>
      <c r="Y1167" s="97">
        <v>44578</v>
      </c>
      <c r="Z1167" s="97">
        <v>51855</v>
      </c>
      <c r="AA1167" s="79">
        <v>6186</v>
      </c>
      <c r="AB1167" s="90" t="s">
        <v>15340</v>
      </c>
    </row>
    <row r="1168" spans="1:29" hidden="1">
      <c r="A1168" s="98" t="s">
        <v>2799</v>
      </c>
      <c r="B1168" s="99" t="s">
        <v>15360</v>
      </c>
      <c r="C1168" s="99" t="s">
        <v>3760</v>
      </c>
      <c r="D1168" s="99" t="s">
        <v>15322</v>
      </c>
      <c r="E1168" s="99" t="s">
        <v>15361</v>
      </c>
      <c r="F1168" s="99" t="s">
        <v>15324</v>
      </c>
      <c r="G1168" s="99" t="s">
        <v>17318</v>
      </c>
      <c r="H1168" s="99" t="s">
        <v>15326</v>
      </c>
      <c r="I1168" s="99" t="s">
        <v>15322</v>
      </c>
      <c r="J1168" s="99" t="s">
        <v>15361</v>
      </c>
      <c r="K1168" s="99">
        <v>0</v>
      </c>
      <c r="L1168" s="99" t="s">
        <v>13433</v>
      </c>
      <c r="M1168" s="100" t="s">
        <v>3842</v>
      </c>
      <c r="N1168" s="86" t="str">
        <f t="shared" si="19"/>
        <v>5066206</v>
      </c>
      <c r="O1168" s="104">
        <v>182750</v>
      </c>
      <c r="P1168" s="101">
        <v>182750</v>
      </c>
      <c r="Q1168" s="77">
        <v>182.75</v>
      </c>
      <c r="R1168" s="102" t="s">
        <v>15329</v>
      </c>
      <c r="S1168" s="99" t="s">
        <v>15330</v>
      </c>
      <c r="T1168" s="99" t="s">
        <v>15331</v>
      </c>
      <c r="U1168" s="99" t="s">
        <v>15332</v>
      </c>
      <c r="V1168" s="99" t="s">
        <v>15333</v>
      </c>
      <c r="W1168" s="99" t="s">
        <v>15345</v>
      </c>
      <c r="X1168" s="103" t="s">
        <v>15494</v>
      </c>
      <c r="Y1168" s="103">
        <v>44634</v>
      </c>
      <c r="Z1168" s="103">
        <v>51922</v>
      </c>
      <c r="AA1168" s="79">
        <v>6186</v>
      </c>
      <c r="AB1168" s="80" t="s">
        <v>15340</v>
      </c>
    </row>
    <row r="1169" spans="1:29" hidden="1">
      <c r="A1169" s="76" t="s">
        <v>2347</v>
      </c>
      <c r="B1169" s="92" t="s">
        <v>15346</v>
      </c>
      <c r="C1169" s="92" t="s">
        <v>129</v>
      </c>
      <c r="D1169" s="92" t="s">
        <v>15322</v>
      </c>
      <c r="E1169" s="92" t="s">
        <v>15337</v>
      </c>
      <c r="F1169" s="92" t="s">
        <v>15324</v>
      </c>
      <c r="G1169" s="92" t="s">
        <v>17319</v>
      </c>
      <c r="H1169" s="92" t="s">
        <v>15326</v>
      </c>
      <c r="I1169" s="92" t="s">
        <v>15322</v>
      </c>
      <c r="J1169" s="92" t="s">
        <v>15395</v>
      </c>
      <c r="K1169" s="92">
        <v>0</v>
      </c>
      <c r="L1169" s="92" t="s">
        <v>13433</v>
      </c>
      <c r="M1169" s="93" t="s">
        <v>17320</v>
      </c>
      <c r="N1169" s="86" t="str">
        <f t="shared" si="19"/>
        <v>5073044</v>
      </c>
      <c r="O1169" s="94">
        <v>273000</v>
      </c>
      <c r="P1169" s="95">
        <v>259350</v>
      </c>
      <c r="Q1169" s="77">
        <v>259.35000000000002</v>
      </c>
      <c r="R1169" s="96" t="s">
        <v>15329</v>
      </c>
      <c r="S1169" s="92" t="s">
        <v>15349</v>
      </c>
      <c r="T1169" s="92" t="s">
        <v>15331</v>
      </c>
      <c r="U1169" s="92" t="s">
        <v>15350</v>
      </c>
      <c r="V1169" s="92" t="s">
        <v>15351</v>
      </c>
      <c r="W1169" s="92" t="s">
        <v>15352</v>
      </c>
      <c r="X1169" s="97">
        <v>44579</v>
      </c>
      <c r="Y1169" s="97">
        <v>44592</v>
      </c>
      <c r="Z1169" s="97">
        <v>51882</v>
      </c>
      <c r="AA1169" s="79" t="s">
        <v>15353</v>
      </c>
      <c r="AB1169" s="90"/>
    </row>
    <row r="1170" spans="1:29" hidden="1">
      <c r="A1170" s="76" t="s">
        <v>2347</v>
      </c>
      <c r="B1170" s="92" t="s">
        <v>15346</v>
      </c>
      <c r="C1170" s="92" t="s">
        <v>129</v>
      </c>
      <c r="D1170" s="92" t="s">
        <v>15322</v>
      </c>
      <c r="E1170" s="92" t="s">
        <v>15337</v>
      </c>
      <c r="F1170" s="92" t="s">
        <v>15324</v>
      </c>
      <c r="G1170" s="92" t="s">
        <v>17321</v>
      </c>
      <c r="H1170" s="92" t="s">
        <v>15326</v>
      </c>
      <c r="I1170" s="92" t="s">
        <v>15322</v>
      </c>
      <c r="J1170" s="92" t="s">
        <v>15370</v>
      </c>
      <c r="K1170" s="92">
        <v>0</v>
      </c>
      <c r="L1170" s="92" t="s">
        <v>13433</v>
      </c>
      <c r="M1170" s="93" t="s">
        <v>17322</v>
      </c>
      <c r="N1170" s="86" t="str">
        <f t="shared" si="19"/>
        <v>5073161</v>
      </c>
      <c r="O1170" s="94">
        <v>273000</v>
      </c>
      <c r="P1170" s="95">
        <v>259350</v>
      </c>
      <c r="Q1170" s="77">
        <v>259.35000000000002</v>
      </c>
      <c r="R1170" s="96" t="s">
        <v>15329</v>
      </c>
      <c r="S1170" s="92" t="s">
        <v>15349</v>
      </c>
      <c r="T1170" s="92" t="s">
        <v>15331</v>
      </c>
      <c r="U1170" s="92" t="s">
        <v>15350</v>
      </c>
      <c r="V1170" s="92" t="s">
        <v>15351</v>
      </c>
      <c r="W1170" s="92" t="s">
        <v>15352</v>
      </c>
      <c r="X1170" s="97">
        <v>44579</v>
      </c>
      <c r="Y1170" s="97">
        <v>44592</v>
      </c>
      <c r="Z1170" s="97">
        <v>51882</v>
      </c>
      <c r="AA1170" s="79" t="s">
        <v>15353</v>
      </c>
      <c r="AB1170" s="90"/>
    </row>
    <row r="1171" spans="1:29" hidden="1">
      <c r="A1171" s="98" t="s">
        <v>15392</v>
      </c>
      <c r="B1171" s="99" t="s">
        <v>15522</v>
      </c>
      <c r="C1171" s="99" t="s">
        <v>15523</v>
      </c>
      <c r="D1171" s="99" t="s">
        <v>15322</v>
      </c>
      <c r="E1171" s="99" t="s">
        <v>15327</v>
      </c>
      <c r="F1171" s="99" t="s">
        <v>15324</v>
      </c>
      <c r="G1171" s="99" t="s">
        <v>17323</v>
      </c>
      <c r="H1171" s="99" t="s">
        <v>15326</v>
      </c>
      <c r="I1171" s="99" t="s">
        <v>15322</v>
      </c>
      <c r="J1171" s="99" t="s">
        <v>15327</v>
      </c>
      <c r="K1171" s="99">
        <v>0</v>
      </c>
      <c r="L1171" s="99" t="s">
        <v>13433</v>
      </c>
      <c r="M1171" s="99" t="s">
        <v>17324</v>
      </c>
      <c r="N1171" s="86" t="str">
        <f t="shared" si="19"/>
        <v>5092299</v>
      </c>
      <c r="O1171" s="104">
        <v>120000</v>
      </c>
      <c r="P1171" s="105">
        <v>60000</v>
      </c>
      <c r="Q1171" s="77">
        <v>60</v>
      </c>
      <c r="R1171" s="102" t="s">
        <v>15329</v>
      </c>
      <c r="S1171" s="99" t="s">
        <v>15330</v>
      </c>
      <c r="T1171" s="99" t="s">
        <v>15331</v>
      </c>
      <c r="U1171" s="99" t="s">
        <v>15641</v>
      </c>
      <c r="V1171" s="99" t="s">
        <v>15642</v>
      </c>
      <c r="W1171" s="99" t="s">
        <v>15345</v>
      </c>
      <c r="X1171" s="103" t="s">
        <v>17325</v>
      </c>
      <c r="Y1171" s="103">
        <v>44725</v>
      </c>
      <c r="Z1171" s="103">
        <v>48371</v>
      </c>
      <c r="AA1171" s="79">
        <v>6186</v>
      </c>
      <c r="AB1171" s="80" t="s">
        <v>15503</v>
      </c>
    </row>
    <row r="1172" spans="1:29" hidden="1">
      <c r="A1172" s="98" t="s">
        <v>15489</v>
      </c>
      <c r="B1172" s="99" t="s">
        <v>15490</v>
      </c>
      <c r="C1172" s="99" t="s">
        <v>15491</v>
      </c>
      <c r="D1172" s="99" t="s">
        <v>15322</v>
      </c>
      <c r="E1172" s="99" t="s">
        <v>15343</v>
      </c>
      <c r="F1172" s="99" t="s">
        <v>15324</v>
      </c>
      <c r="G1172" s="99" t="s">
        <v>2284</v>
      </c>
      <c r="H1172" s="99" t="s">
        <v>15326</v>
      </c>
      <c r="I1172" s="99" t="s">
        <v>15322</v>
      </c>
      <c r="J1172" s="99" t="s">
        <v>15343</v>
      </c>
      <c r="K1172" s="99">
        <v>1</v>
      </c>
      <c r="L1172" s="99" t="s">
        <v>13433</v>
      </c>
      <c r="M1172" s="99" t="s">
        <v>2285</v>
      </c>
      <c r="N1172" s="86" t="str">
        <f t="shared" si="19"/>
        <v>5094500</v>
      </c>
      <c r="O1172" s="104">
        <v>232890</v>
      </c>
      <c r="P1172" s="101">
        <v>232890</v>
      </c>
      <c r="Q1172" s="77">
        <v>232.89</v>
      </c>
      <c r="R1172" s="102" t="s">
        <v>15329</v>
      </c>
      <c r="S1172" s="99" t="s">
        <v>15330</v>
      </c>
      <c r="T1172" s="99" t="s">
        <v>15331</v>
      </c>
      <c r="U1172" s="99" t="s">
        <v>15332</v>
      </c>
      <c r="V1172" s="99" t="s">
        <v>15333</v>
      </c>
      <c r="W1172" s="99" t="s">
        <v>15345</v>
      </c>
      <c r="X1172" s="103" t="s">
        <v>15686</v>
      </c>
      <c r="Y1172" s="103">
        <v>44671</v>
      </c>
      <c r="Z1172" s="103">
        <v>51907</v>
      </c>
      <c r="AA1172" s="79">
        <v>6186</v>
      </c>
      <c r="AB1172" s="80" t="s">
        <v>15340</v>
      </c>
    </row>
    <row r="1173" spans="1:29" hidden="1">
      <c r="A1173" s="76" t="s">
        <v>15335</v>
      </c>
      <c r="B1173" s="92" t="s">
        <v>15336</v>
      </c>
      <c r="C1173" s="92" t="s">
        <v>6</v>
      </c>
      <c r="D1173" s="92" t="s">
        <v>15322</v>
      </c>
      <c r="E1173" s="92" t="s">
        <v>15337</v>
      </c>
      <c r="F1173" s="92" t="s">
        <v>15324</v>
      </c>
      <c r="G1173" s="92" t="s">
        <v>17326</v>
      </c>
      <c r="H1173" s="92" t="s">
        <v>15326</v>
      </c>
      <c r="I1173" s="92" t="s">
        <v>15322</v>
      </c>
      <c r="J1173" s="92" t="s">
        <v>15327</v>
      </c>
      <c r="K1173" s="92">
        <v>0</v>
      </c>
      <c r="L1173" s="92" t="s">
        <v>13433</v>
      </c>
      <c r="M1173" s="93" t="s">
        <v>17327</v>
      </c>
      <c r="N1173" s="86" t="str">
        <f t="shared" si="19"/>
        <v>5117791</v>
      </c>
      <c r="O1173" s="94">
        <v>141640</v>
      </c>
      <c r="P1173" s="95">
        <v>120000</v>
      </c>
      <c r="Q1173" s="77">
        <v>120</v>
      </c>
      <c r="R1173" s="96" t="s">
        <v>15329</v>
      </c>
      <c r="S1173" s="92" t="s">
        <v>15349</v>
      </c>
      <c r="T1173" s="92" t="s">
        <v>15331</v>
      </c>
      <c r="U1173" s="92" t="s">
        <v>15356</v>
      </c>
      <c r="V1173" s="92" t="s">
        <v>15357</v>
      </c>
      <c r="W1173" s="92" t="s">
        <v>15388</v>
      </c>
      <c r="X1173" s="97">
        <v>44571</v>
      </c>
      <c r="Y1173" s="97">
        <v>44572</v>
      </c>
      <c r="Z1173" s="97">
        <v>51869</v>
      </c>
      <c r="AA1173" s="79" t="s">
        <v>15353</v>
      </c>
      <c r="AB1173" s="90"/>
    </row>
    <row r="1174" spans="1:29" hidden="1">
      <c r="A1174" s="76" t="s">
        <v>2347</v>
      </c>
      <c r="B1174" s="92" t="s">
        <v>15346</v>
      </c>
      <c r="C1174" s="92" t="s">
        <v>129</v>
      </c>
      <c r="D1174" s="92" t="s">
        <v>15322</v>
      </c>
      <c r="E1174" s="92" t="s">
        <v>15337</v>
      </c>
      <c r="F1174" s="92" t="s">
        <v>15324</v>
      </c>
      <c r="G1174" s="92" t="s">
        <v>17328</v>
      </c>
      <c r="H1174" s="92" t="s">
        <v>15326</v>
      </c>
      <c r="I1174" s="92" t="s">
        <v>15322</v>
      </c>
      <c r="J1174" s="92" t="s">
        <v>15348</v>
      </c>
      <c r="K1174" s="92">
        <v>0</v>
      </c>
      <c r="L1174" s="92" t="s">
        <v>13433</v>
      </c>
      <c r="M1174" s="93" t="s">
        <v>17329</v>
      </c>
      <c r="N1174" s="86" t="str">
        <f t="shared" si="19"/>
        <v>5119673</v>
      </c>
      <c r="O1174" s="94">
        <v>249858</v>
      </c>
      <c r="P1174" s="95">
        <v>249858</v>
      </c>
      <c r="Q1174" s="77">
        <v>249.858</v>
      </c>
      <c r="R1174" s="96" t="s">
        <v>15329</v>
      </c>
      <c r="S1174" s="92" t="s">
        <v>15330</v>
      </c>
      <c r="T1174" s="92" t="s">
        <v>15331</v>
      </c>
      <c r="U1174" s="92" t="s">
        <v>15697</v>
      </c>
      <c r="V1174" s="92" t="s">
        <v>15698</v>
      </c>
      <c r="W1174" s="92" t="s">
        <v>15352</v>
      </c>
      <c r="X1174" s="97">
        <v>44594</v>
      </c>
      <c r="Y1174" s="97">
        <v>44595</v>
      </c>
      <c r="Z1174" s="97">
        <v>51899</v>
      </c>
      <c r="AA1174" s="79" t="s">
        <v>15353</v>
      </c>
      <c r="AB1174" s="90"/>
    </row>
    <row r="1175" spans="1:29" hidden="1">
      <c r="A1175" s="98" t="s">
        <v>2799</v>
      </c>
      <c r="B1175" s="99" t="s">
        <v>15358</v>
      </c>
      <c r="C1175" s="99" t="s">
        <v>59</v>
      </c>
      <c r="D1175" s="99" t="s">
        <v>15322</v>
      </c>
      <c r="E1175" s="99" t="s">
        <v>15337</v>
      </c>
      <c r="F1175" s="99" t="s">
        <v>15324</v>
      </c>
      <c r="G1175" s="99" t="s">
        <v>17330</v>
      </c>
      <c r="H1175" s="99" t="s">
        <v>15326</v>
      </c>
      <c r="I1175" s="99" t="s">
        <v>15322</v>
      </c>
      <c r="J1175" s="99" t="s">
        <v>15406</v>
      </c>
      <c r="K1175" s="99">
        <v>0</v>
      </c>
      <c r="L1175" s="99" t="s">
        <v>13433</v>
      </c>
      <c r="M1175" s="100" t="s">
        <v>1982</v>
      </c>
      <c r="N1175" s="86" t="str">
        <f t="shared" si="19"/>
        <v>5122055</v>
      </c>
      <c r="O1175" s="101">
        <v>252333</v>
      </c>
      <c r="P1175" s="101">
        <v>252333</v>
      </c>
      <c r="Q1175" s="77">
        <v>252.333</v>
      </c>
      <c r="R1175" s="102" t="s">
        <v>15329</v>
      </c>
      <c r="S1175" s="99" t="s">
        <v>15330</v>
      </c>
      <c r="T1175" s="99" t="s">
        <v>15331</v>
      </c>
      <c r="U1175" s="99" t="s">
        <v>15332</v>
      </c>
      <c r="V1175" s="99" t="s">
        <v>15333</v>
      </c>
      <c r="W1175" s="99" t="s">
        <v>15334</v>
      </c>
      <c r="X1175" s="103">
        <v>44616</v>
      </c>
      <c r="Y1175" s="103">
        <v>44620</v>
      </c>
      <c r="Z1175" s="103">
        <v>51920</v>
      </c>
      <c r="AA1175" s="79">
        <v>6186</v>
      </c>
      <c r="AB1175" s="90" t="s">
        <v>15340</v>
      </c>
      <c r="AC1175" s="81">
        <v>33</v>
      </c>
    </row>
    <row r="1176" spans="1:29" hidden="1">
      <c r="A1176" s="76" t="s">
        <v>2347</v>
      </c>
      <c r="B1176" s="92" t="s">
        <v>15346</v>
      </c>
      <c r="C1176" s="92" t="s">
        <v>129</v>
      </c>
      <c r="D1176" s="92" t="s">
        <v>15322</v>
      </c>
      <c r="E1176" s="92" t="s">
        <v>15337</v>
      </c>
      <c r="F1176" s="92" t="s">
        <v>15324</v>
      </c>
      <c r="G1176" s="92" t="s">
        <v>17331</v>
      </c>
      <c r="H1176" s="92" t="s">
        <v>15326</v>
      </c>
      <c r="I1176" s="92" t="s">
        <v>15322</v>
      </c>
      <c r="J1176" s="92" t="s">
        <v>15327</v>
      </c>
      <c r="K1176" s="92">
        <v>0</v>
      </c>
      <c r="L1176" s="92" t="s">
        <v>13433</v>
      </c>
      <c r="M1176" s="93" t="s">
        <v>17332</v>
      </c>
      <c r="N1176" s="86" t="str">
        <f t="shared" si="19"/>
        <v>5196431</v>
      </c>
      <c r="O1176" s="94">
        <v>273000</v>
      </c>
      <c r="P1176" s="95">
        <v>259350</v>
      </c>
      <c r="Q1176" s="77">
        <v>259.35000000000002</v>
      </c>
      <c r="R1176" s="96" t="s">
        <v>15329</v>
      </c>
      <c r="S1176" s="92" t="s">
        <v>15349</v>
      </c>
      <c r="T1176" s="92" t="s">
        <v>15331</v>
      </c>
      <c r="U1176" s="92" t="s">
        <v>15350</v>
      </c>
      <c r="V1176" s="92" t="s">
        <v>15351</v>
      </c>
      <c r="W1176" s="92" t="s">
        <v>15352</v>
      </c>
      <c r="X1176" s="97">
        <v>44579</v>
      </c>
      <c r="Y1176" s="97">
        <v>44592</v>
      </c>
      <c r="Z1176" s="97">
        <v>51882</v>
      </c>
      <c r="AA1176" s="79" t="s">
        <v>15353</v>
      </c>
      <c r="AB1176" s="90"/>
    </row>
    <row r="1177" spans="1:29" hidden="1">
      <c r="A1177" s="98" t="s">
        <v>2347</v>
      </c>
      <c r="B1177" s="99" t="s">
        <v>15346</v>
      </c>
      <c r="C1177" s="99" t="s">
        <v>129</v>
      </c>
      <c r="D1177" s="99" t="s">
        <v>15322</v>
      </c>
      <c r="E1177" s="99" t="s">
        <v>15337</v>
      </c>
      <c r="F1177" s="99" t="s">
        <v>15324</v>
      </c>
      <c r="G1177" s="99" t="s">
        <v>17333</v>
      </c>
      <c r="H1177" s="99" t="s">
        <v>15326</v>
      </c>
      <c r="I1177" s="99" t="s">
        <v>15322</v>
      </c>
      <c r="J1177" s="99" t="s">
        <v>15348</v>
      </c>
      <c r="K1177" s="99">
        <v>0</v>
      </c>
      <c r="L1177" s="99" t="s">
        <v>13433</v>
      </c>
      <c r="M1177" s="100" t="s">
        <v>17334</v>
      </c>
      <c r="N1177" s="86" t="str">
        <f t="shared" si="19"/>
        <v>5197801</v>
      </c>
      <c r="O1177" s="104">
        <v>273000</v>
      </c>
      <c r="P1177" s="101">
        <v>259350</v>
      </c>
      <c r="Q1177" s="77">
        <v>259.35000000000002</v>
      </c>
      <c r="R1177" s="102" t="s">
        <v>15329</v>
      </c>
      <c r="S1177" s="99" t="s">
        <v>15349</v>
      </c>
      <c r="T1177" s="99" t="s">
        <v>15331</v>
      </c>
      <c r="U1177" s="99" t="s">
        <v>15350</v>
      </c>
      <c r="V1177" s="99" t="s">
        <v>15351</v>
      </c>
      <c r="W1177" s="99" t="s">
        <v>15352</v>
      </c>
      <c r="X1177" s="103" t="s">
        <v>15655</v>
      </c>
      <c r="Y1177" s="103">
        <v>44629</v>
      </c>
      <c r="Z1177" s="103">
        <v>51921</v>
      </c>
      <c r="AA1177" s="79" t="s">
        <v>15353</v>
      </c>
    </row>
    <row r="1178" spans="1:29" hidden="1">
      <c r="A1178" s="98" t="s">
        <v>2347</v>
      </c>
      <c r="B1178" s="99" t="s">
        <v>15511</v>
      </c>
      <c r="C1178" s="99" t="s">
        <v>3798</v>
      </c>
      <c r="D1178" s="99" t="s">
        <v>15322</v>
      </c>
      <c r="E1178" s="99" t="s">
        <v>15361</v>
      </c>
      <c r="F1178" s="99" t="s">
        <v>15324</v>
      </c>
      <c r="G1178" s="99" t="s">
        <v>17335</v>
      </c>
      <c r="H1178" s="99" t="s">
        <v>15326</v>
      </c>
      <c r="I1178" s="99" t="s">
        <v>15322</v>
      </c>
      <c r="J1178" s="99" t="s">
        <v>15361</v>
      </c>
      <c r="K1178" s="99">
        <v>0</v>
      </c>
      <c r="L1178" s="99" t="s">
        <v>13433</v>
      </c>
      <c r="M1178" s="99" t="s">
        <v>3765</v>
      </c>
      <c r="N1178" s="86" t="str">
        <f t="shared" si="19"/>
        <v>5199788</v>
      </c>
      <c r="O1178" s="104">
        <v>309400</v>
      </c>
      <c r="P1178" s="101">
        <v>309400</v>
      </c>
      <c r="Q1178" s="77">
        <v>309.39999999999998</v>
      </c>
      <c r="R1178" s="102" t="s">
        <v>15329</v>
      </c>
      <c r="S1178" s="99" t="s">
        <v>15330</v>
      </c>
      <c r="T1178" s="99" t="s">
        <v>15331</v>
      </c>
      <c r="U1178" s="99" t="s">
        <v>15332</v>
      </c>
      <c r="V1178" s="99" t="s">
        <v>15333</v>
      </c>
      <c r="W1178" s="99" t="s">
        <v>16267</v>
      </c>
      <c r="X1178" s="103" t="s">
        <v>15407</v>
      </c>
      <c r="Y1178" s="103">
        <v>44677</v>
      </c>
      <c r="Z1178" s="103">
        <v>51976</v>
      </c>
      <c r="AA1178" s="79">
        <v>6186</v>
      </c>
      <c r="AB1178" s="80" t="s">
        <v>15340</v>
      </c>
    </row>
    <row r="1179" spans="1:29" hidden="1">
      <c r="A1179" s="76" t="s">
        <v>2799</v>
      </c>
      <c r="B1179" s="92" t="s">
        <v>15358</v>
      </c>
      <c r="C1179" s="92" t="s">
        <v>59</v>
      </c>
      <c r="D1179" s="92" t="s">
        <v>15322</v>
      </c>
      <c r="E1179" s="92" t="s">
        <v>15337</v>
      </c>
      <c r="F1179" s="92" t="s">
        <v>15324</v>
      </c>
      <c r="G1179" s="92" t="s">
        <v>17336</v>
      </c>
      <c r="H1179" s="92" t="s">
        <v>15326</v>
      </c>
      <c r="I1179" s="92" t="s">
        <v>15322</v>
      </c>
      <c r="J1179" s="92" t="s">
        <v>15364</v>
      </c>
      <c r="K1179" s="92">
        <v>0</v>
      </c>
      <c r="L1179" s="92" t="s">
        <v>13433</v>
      </c>
      <c r="M1179" s="93" t="s">
        <v>309</v>
      </c>
      <c r="N1179" s="86" t="str">
        <f t="shared" si="19"/>
        <v>5221666</v>
      </c>
      <c r="O1179" s="94">
        <v>272000</v>
      </c>
      <c r="P1179" s="95">
        <v>272000</v>
      </c>
      <c r="Q1179" s="77">
        <v>272</v>
      </c>
      <c r="R1179" s="96" t="s">
        <v>15329</v>
      </c>
      <c r="S1179" s="92" t="s">
        <v>15330</v>
      </c>
      <c r="T1179" s="92" t="s">
        <v>15331</v>
      </c>
      <c r="U1179" s="92" t="s">
        <v>15332</v>
      </c>
      <c r="V1179" s="92" t="s">
        <v>15333</v>
      </c>
      <c r="W1179" s="92" t="s">
        <v>15334</v>
      </c>
      <c r="X1179" s="97">
        <v>44606</v>
      </c>
      <c r="Y1179" s="97">
        <v>44609</v>
      </c>
      <c r="Z1179" s="97">
        <v>51910</v>
      </c>
      <c r="AA1179" s="79">
        <v>6186</v>
      </c>
      <c r="AB1179" s="90" t="s">
        <v>15340</v>
      </c>
      <c r="AC1179" s="81">
        <v>33</v>
      </c>
    </row>
    <row r="1180" spans="1:29" hidden="1">
      <c r="A1180" s="98" t="s">
        <v>2799</v>
      </c>
      <c r="B1180" s="99" t="s">
        <v>15358</v>
      </c>
      <c r="C1180" s="99" t="s">
        <v>59</v>
      </c>
      <c r="D1180" s="99" t="s">
        <v>15322</v>
      </c>
      <c r="E1180" s="99" t="s">
        <v>15337</v>
      </c>
      <c r="F1180" s="99" t="s">
        <v>15324</v>
      </c>
      <c r="G1180" s="99" t="s">
        <v>17337</v>
      </c>
      <c r="H1180" s="99" t="s">
        <v>15326</v>
      </c>
      <c r="I1180" s="99" t="s">
        <v>15322</v>
      </c>
      <c r="J1180" s="99" t="s">
        <v>15395</v>
      </c>
      <c r="K1180" s="99">
        <v>0</v>
      </c>
      <c r="L1180" s="99" t="s">
        <v>13433</v>
      </c>
      <c r="M1180" s="99" t="s">
        <v>2514</v>
      </c>
      <c r="N1180" s="86" t="str">
        <f t="shared" si="19"/>
        <v>5222102</v>
      </c>
      <c r="O1180" s="104">
        <v>249028</v>
      </c>
      <c r="P1180" s="101">
        <v>249028</v>
      </c>
      <c r="Q1180" s="77">
        <v>249.02799999999999</v>
      </c>
      <c r="R1180" s="102" t="s">
        <v>15329</v>
      </c>
      <c r="S1180" s="99" t="s">
        <v>15330</v>
      </c>
      <c r="T1180" s="99" t="s">
        <v>15331</v>
      </c>
      <c r="U1180" s="99" t="s">
        <v>15332</v>
      </c>
      <c r="V1180" s="99" t="s">
        <v>15333</v>
      </c>
      <c r="W1180" s="99" t="s">
        <v>15334</v>
      </c>
      <c r="X1180" s="103" t="s">
        <v>15540</v>
      </c>
      <c r="Y1180" s="103">
        <v>44671</v>
      </c>
      <c r="Z1180" s="103">
        <v>51962</v>
      </c>
      <c r="AA1180" s="79">
        <v>6186</v>
      </c>
      <c r="AB1180" s="80" t="s">
        <v>15340</v>
      </c>
      <c r="AC1180" s="81">
        <v>33</v>
      </c>
    </row>
    <row r="1181" spans="1:29" hidden="1">
      <c r="A1181" s="76" t="s">
        <v>2799</v>
      </c>
      <c r="B1181" s="92" t="s">
        <v>15360</v>
      </c>
      <c r="C1181" s="92" t="s">
        <v>3760</v>
      </c>
      <c r="D1181" s="92" t="s">
        <v>15322</v>
      </c>
      <c r="E1181" s="92" t="s">
        <v>15361</v>
      </c>
      <c r="F1181" s="92" t="s">
        <v>15324</v>
      </c>
      <c r="G1181" s="92" t="s">
        <v>17338</v>
      </c>
      <c r="H1181" s="92" t="s">
        <v>15326</v>
      </c>
      <c r="I1181" s="92" t="s">
        <v>15322</v>
      </c>
      <c r="J1181" s="92" t="s">
        <v>15370</v>
      </c>
      <c r="K1181" s="92">
        <v>0</v>
      </c>
      <c r="L1181" s="92" t="s">
        <v>13433</v>
      </c>
      <c r="M1181" s="93" t="s">
        <v>17339</v>
      </c>
      <c r="N1181" s="86" t="str">
        <f t="shared" si="19"/>
        <v>5222594</v>
      </c>
      <c r="O1181" s="94">
        <v>113000</v>
      </c>
      <c r="P1181" s="95">
        <v>11000</v>
      </c>
      <c r="Q1181" s="77">
        <v>11</v>
      </c>
      <c r="R1181" s="96" t="s">
        <v>15329</v>
      </c>
      <c r="S1181" s="92" t="s">
        <v>15330</v>
      </c>
      <c r="T1181" s="92" t="s">
        <v>15331</v>
      </c>
      <c r="U1181" s="92" t="s">
        <v>15909</v>
      </c>
      <c r="V1181" s="92" t="s">
        <v>15910</v>
      </c>
      <c r="W1181" s="92" t="s">
        <v>15334</v>
      </c>
      <c r="X1181" s="97">
        <v>44574</v>
      </c>
      <c r="Y1181" s="97">
        <v>44581</v>
      </c>
      <c r="Z1181" s="97">
        <v>51878</v>
      </c>
      <c r="AA1181" s="79">
        <v>6186</v>
      </c>
      <c r="AB1181" s="90" t="s">
        <v>15503</v>
      </c>
    </row>
    <row r="1182" spans="1:29" hidden="1">
      <c r="A1182" s="76" t="s">
        <v>2347</v>
      </c>
      <c r="B1182" s="92" t="s">
        <v>15346</v>
      </c>
      <c r="C1182" s="92" t="s">
        <v>129</v>
      </c>
      <c r="D1182" s="92" t="s">
        <v>15322</v>
      </c>
      <c r="E1182" s="92" t="s">
        <v>15337</v>
      </c>
      <c r="F1182" s="92" t="s">
        <v>15324</v>
      </c>
      <c r="G1182" s="92" t="s">
        <v>17340</v>
      </c>
      <c r="H1182" s="92" t="s">
        <v>15326</v>
      </c>
      <c r="I1182" s="92" t="s">
        <v>15322</v>
      </c>
      <c r="J1182" s="92" t="s">
        <v>15343</v>
      </c>
      <c r="K1182" s="92">
        <v>0</v>
      </c>
      <c r="L1182" s="92" t="s">
        <v>13433</v>
      </c>
      <c r="M1182" s="93" t="s">
        <v>17341</v>
      </c>
      <c r="N1182" s="86" t="str">
        <f t="shared" si="19"/>
        <v>5224657</v>
      </c>
      <c r="O1182" s="94">
        <v>273000</v>
      </c>
      <c r="P1182" s="95">
        <v>259300</v>
      </c>
      <c r="Q1182" s="77">
        <v>259.3</v>
      </c>
      <c r="R1182" s="96" t="s">
        <v>15329</v>
      </c>
      <c r="S1182" s="92" t="s">
        <v>15349</v>
      </c>
      <c r="T1182" s="92" t="s">
        <v>15331</v>
      </c>
      <c r="U1182" s="92" t="s">
        <v>15350</v>
      </c>
      <c r="V1182" s="92" t="s">
        <v>15351</v>
      </c>
      <c r="W1182" s="92" t="s">
        <v>15352</v>
      </c>
      <c r="X1182" s="97">
        <v>44579</v>
      </c>
      <c r="Y1182" s="97">
        <v>44592</v>
      </c>
      <c r="Z1182" s="97">
        <v>51882</v>
      </c>
      <c r="AA1182" s="79" t="s">
        <v>15353</v>
      </c>
      <c r="AB1182" s="90"/>
    </row>
    <row r="1183" spans="1:29" hidden="1">
      <c r="A1183" s="98" t="s">
        <v>15392</v>
      </c>
      <c r="B1183" s="99" t="s">
        <v>15522</v>
      </c>
      <c r="C1183" s="99" t="s">
        <v>15523</v>
      </c>
      <c r="D1183" s="99" t="s">
        <v>15322</v>
      </c>
      <c r="E1183" s="99" t="s">
        <v>15327</v>
      </c>
      <c r="F1183" s="99" t="s">
        <v>15324</v>
      </c>
      <c r="G1183" s="99" t="s">
        <v>17342</v>
      </c>
      <c r="H1183" s="99" t="s">
        <v>15326</v>
      </c>
      <c r="I1183" s="99" t="s">
        <v>15322</v>
      </c>
      <c r="J1183" s="99" t="s">
        <v>15327</v>
      </c>
      <c r="K1183" s="99">
        <v>0</v>
      </c>
      <c r="L1183" s="99" t="s">
        <v>13433</v>
      </c>
      <c r="M1183" s="99" t="s">
        <v>17343</v>
      </c>
      <c r="N1183" s="86" t="str">
        <f t="shared" si="19"/>
        <v>5244471</v>
      </c>
      <c r="O1183" s="104">
        <v>100000</v>
      </c>
      <c r="P1183" s="101">
        <v>50000</v>
      </c>
      <c r="Q1183" s="77">
        <v>50</v>
      </c>
      <c r="R1183" s="102" t="s">
        <v>15329</v>
      </c>
      <c r="S1183" s="99" t="s">
        <v>15330</v>
      </c>
      <c r="T1183" s="99" t="s">
        <v>15331</v>
      </c>
      <c r="U1183" s="99" t="s">
        <v>15909</v>
      </c>
      <c r="V1183" s="99" t="s">
        <v>15910</v>
      </c>
      <c r="W1183" s="99" t="s">
        <v>15345</v>
      </c>
      <c r="X1183" s="103" t="s">
        <v>15530</v>
      </c>
      <c r="Y1183" s="103">
        <v>44665</v>
      </c>
      <c r="Z1183" s="103">
        <v>51960</v>
      </c>
      <c r="AA1183" s="79">
        <v>6186</v>
      </c>
      <c r="AB1183" s="80" t="s">
        <v>15503</v>
      </c>
    </row>
    <row r="1184" spans="1:29" hidden="1">
      <c r="A1184" s="76" t="s">
        <v>2799</v>
      </c>
      <c r="B1184" s="92" t="s">
        <v>15358</v>
      </c>
      <c r="C1184" s="92" t="s">
        <v>59</v>
      </c>
      <c r="D1184" s="92" t="s">
        <v>15322</v>
      </c>
      <c r="E1184" s="92" t="s">
        <v>15337</v>
      </c>
      <c r="F1184" s="92" t="s">
        <v>15324</v>
      </c>
      <c r="G1184" s="92" t="s">
        <v>17344</v>
      </c>
      <c r="H1184" s="92" t="s">
        <v>15326</v>
      </c>
      <c r="I1184" s="92" t="s">
        <v>15322</v>
      </c>
      <c r="J1184" s="92" t="s">
        <v>15343</v>
      </c>
      <c r="K1184" s="92">
        <v>0</v>
      </c>
      <c r="L1184" s="92" t="s">
        <v>13433</v>
      </c>
      <c r="M1184" s="93" t="s">
        <v>17345</v>
      </c>
      <c r="N1184" s="86" t="str">
        <f t="shared" si="19"/>
        <v>5279668</v>
      </c>
      <c r="O1184" s="94">
        <v>262990</v>
      </c>
      <c r="P1184" s="95">
        <v>262990</v>
      </c>
      <c r="Q1184" s="77">
        <v>262.99</v>
      </c>
      <c r="R1184" s="96" t="s">
        <v>15329</v>
      </c>
      <c r="S1184" s="92" t="s">
        <v>15330</v>
      </c>
      <c r="T1184" s="92" t="s">
        <v>15331</v>
      </c>
      <c r="U1184" s="92" t="s">
        <v>15332</v>
      </c>
      <c r="V1184" s="92" t="s">
        <v>15333</v>
      </c>
      <c r="W1184" s="92" t="s">
        <v>15334</v>
      </c>
      <c r="X1184" s="97">
        <v>44578</v>
      </c>
      <c r="Y1184" s="97">
        <v>44601</v>
      </c>
      <c r="Z1184" s="97">
        <v>51882</v>
      </c>
      <c r="AA1184" s="79">
        <v>6186</v>
      </c>
      <c r="AB1184" s="90" t="s">
        <v>15340</v>
      </c>
    </row>
    <row r="1185" spans="1:29" hidden="1">
      <c r="A1185" s="98" t="s">
        <v>2347</v>
      </c>
      <c r="B1185" s="99" t="s">
        <v>15346</v>
      </c>
      <c r="C1185" s="99" t="s">
        <v>129</v>
      </c>
      <c r="D1185" s="99" t="s">
        <v>15322</v>
      </c>
      <c r="E1185" s="99" t="s">
        <v>15337</v>
      </c>
      <c r="F1185" s="99" t="s">
        <v>15324</v>
      </c>
      <c r="G1185" s="99" t="s">
        <v>17346</v>
      </c>
      <c r="H1185" s="99" t="s">
        <v>15326</v>
      </c>
      <c r="I1185" s="99" t="s">
        <v>15322</v>
      </c>
      <c r="J1185" s="99" t="s">
        <v>15337</v>
      </c>
      <c r="K1185" s="99">
        <v>0</v>
      </c>
      <c r="L1185" s="99" t="s">
        <v>13433</v>
      </c>
      <c r="M1185" s="100" t="s">
        <v>17347</v>
      </c>
      <c r="N1185" s="86" t="str">
        <f t="shared" si="19"/>
        <v>5279691</v>
      </c>
      <c r="O1185" s="104">
        <v>273000</v>
      </c>
      <c r="P1185" s="101">
        <v>259350</v>
      </c>
      <c r="Q1185" s="77">
        <v>259.35000000000002</v>
      </c>
      <c r="R1185" s="102" t="s">
        <v>15329</v>
      </c>
      <c r="S1185" s="99" t="s">
        <v>15349</v>
      </c>
      <c r="T1185" s="99" t="s">
        <v>15331</v>
      </c>
      <c r="U1185" s="99" t="s">
        <v>15350</v>
      </c>
      <c r="V1185" s="99" t="s">
        <v>15351</v>
      </c>
      <c r="W1185" s="99" t="s">
        <v>15352</v>
      </c>
      <c r="X1185" s="103" t="s">
        <v>15655</v>
      </c>
      <c r="Y1185" s="103">
        <v>44624</v>
      </c>
      <c r="Z1185" s="103">
        <v>51921</v>
      </c>
      <c r="AA1185" s="79" t="s">
        <v>15353</v>
      </c>
    </row>
    <row r="1186" spans="1:29" hidden="1">
      <c r="A1186" s="98" t="s">
        <v>2799</v>
      </c>
      <c r="B1186" s="99" t="s">
        <v>15360</v>
      </c>
      <c r="C1186" s="99" t="s">
        <v>3760</v>
      </c>
      <c r="D1186" s="99" t="s">
        <v>15322</v>
      </c>
      <c r="E1186" s="99" t="s">
        <v>15361</v>
      </c>
      <c r="F1186" s="99" t="s">
        <v>15324</v>
      </c>
      <c r="G1186" s="99" t="s">
        <v>17348</v>
      </c>
      <c r="H1186" s="99" t="s">
        <v>15326</v>
      </c>
      <c r="I1186" s="99" t="s">
        <v>15322</v>
      </c>
      <c r="J1186" s="99" t="s">
        <v>15370</v>
      </c>
      <c r="K1186" s="99">
        <v>0</v>
      </c>
      <c r="L1186" s="99" t="s">
        <v>13433</v>
      </c>
      <c r="M1186" s="99" t="s">
        <v>17349</v>
      </c>
      <c r="N1186" s="86" t="str">
        <f t="shared" si="19"/>
        <v>5282166</v>
      </c>
      <c r="O1186" s="104">
        <v>114418</v>
      </c>
      <c r="P1186" s="101">
        <v>114418</v>
      </c>
      <c r="Q1186" s="77">
        <v>114.41800000000001</v>
      </c>
      <c r="R1186" s="102" t="s">
        <v>15329</v>
      </c>
      <c r="S1186" s="99" t="s">
        <v>15349</v>
      </c>
      <c r="T1186" s="99" t="s">
        <v>15331</v>
      </c>
      <c r="U1186" s="99" t="s">
        <v>15356</v>
      </c>
      <c r="V1186" s="99" t="s">
        <v>15357</v>
      </c>
      <c r="W1186" s="99" t="s">
        <v>15352</v>
      </c>
      <c r="X1186" s="103" t="s">
        <v>15521</v>
      </c>
      <c r="Y1186" s="103">
        <v>44671</v>
      </c>
      <c r="Z1186" s="103">
        <v>51850</v>
      </c>
      <c r="AA1186" s="79" t="s">
        <v>15353</v>
      </c>
    </row>
    <row r="1187" spans="1:29" hidden="1">
      <c r="A1187" s="98" t="s">
        <v>2347</v>
      </c>
      <c r="B1187" s="99" t="s">
        <v>15346</v>
      </c>
      <c r="C1187" s="99" t="s">
        <v>129</v>
      </c>
      <c r="D1187" s="99" t="s">
        <v>15322</v>
      </c>
      <c r="E1187" s="99" t="s">
        <v>15337</v>
      </c>
      <c r="F1187" s="99" t="s">
        <v>15324</v>
      </c>
      <c r="G1187" s="99" t="s">
        <v>17350</v>
      </c>
      <c r="H1187" s="99" t="s">
        <v>15326</v>
      </c>
      <c r="I1187" s="99" t="s">
        <v>15322</v>
      </c>
      <c r="J1187" s="99" t="s">
        <v>15337</v>
      </c>
      <c r="K1187" s="99">
        <v>0</v>
      </c>
      <c r="L1187" s="99" t="s">
        <v>13433</v>
      </c>
      <c r="M1187" s="100" t="s">
        <v>17351</v>
      </c>
      <c r="N1187" s="86" t="str">
        <f t="shared" si="19"/>
        <v>5282783</v>
      </c>
      <c r="O1187" s="101">
        <v>273000</v>
      </c>
      <c r="P1187" s="101">
        <v>259350</v>
      </c>
      <c r="Q1187" s="77">
        <v>259.35000000000002</v>
      </c>
      <c r="R1187" s="102" t="s">
        <v>15329</v>
      </c>
      <c r="S1187" s="99" t="s">
        <v>15349</v>
      </c>
      <c r="T1187" s="99" t="s">
        <v>15331</v>
      </c>
      <c r="U1187" s="99" t="s">
        <v>15350</v>
      </c>
      <c r="V1187" s="99" t="s">
        <v>15351</v>
      </c>
      <c r="W1187" s="99" t="s">
        <v>15352</v>
      </c>
      <c r="X1187" s="103">
        <v>44601</v>
      </c>
      <c r="Y1187" s="103">
        <v>44615</v>
      </c>
      <c r="Z1187" s="103">
        <v>51899</v>
      </c>
      <c r="AA1187" s="79" t="s">
        <v>15353</v>
      </c>
    </row>
    <row r="1188" spans="1:29" hidden="1">
      <c r="A1188" s="76" t="s">
        <v>2799</v>
      </c>
      <c r="B1188" s="92" t="s">
        <v>15358</v>
      </c>
      <c r="C1188" s="92" t="s">
        <v>59</v>
      </c>
      <c r="D1188" s="92" t="s">
        <v>15322</v>
      </c>
      <c r="E1188" s="92" t="s">
        <v>15337</v>
      </c>
      <c r="F1188" s="92" t="s">
        <v>15324</v>
      </c>
      <c r="G1188" s="92" t="s">
        <v>17352</v>
      </c>
      <c r="H1188" s="92" t="s">
        <v>15326</v>
      </c>
      <c r="I1188" s="92" t="s">
        <v>15322</v>
      </c>
      <c r="J1188" s="92" t="s">
        <v>15406</v>
      </c>
      <c r="K1188" s="92">
        <v>0</v>
      </c>
      <c r="L1188" s="92" t="s">
        <v>13433</v>
      </c>
      <c r="M1188" s="93" t="s">
        <v>145</v>
      </c>
      <c r="N1188" s="86" t="str">
        <f t="shared" si="19"/>
        <v>5297784</v>
      </c>
      <c r="O1188" s="94">
        <v>238883</v>
      </c>
      <c r="P1188" s="95">
        <v>238883</v>
      </c>
      <c r="Q1188" s="77">
        <v>238.88300000000001</v>
      </c>
      <c r="R1188" s="96" t="s">
        <v>15329</v>
      </c>
      <c r="S1188" s="92" t="s">
        <v>15330</v>
      </c>
      <c r="T1188" s="92" t="s">
        <v>15331</v>
      </c>
      <c r="U1188" s="92" t="s">
        <v>15332</v>
      </c>
      <c r="V1188" s="92" t="s">
        <v>15333</v>
      </c>
      <c r="W1188" s="92" t="s">
        <v>15329</v>
      </c>
      <c r="X1188" s="97">
        <v>44599</v>
      </c>
      <c r="Y1188" s="97">
        <v>44601</v>
      </c>
      <c r="Z1188" s="97">
        <v>51903</v>
      </c>
      <c r="AA1188" s="79">
        <v>6186</v>
      </c>
      <c r="AB1188" s="90" t="s">
        <v>15340</v>
      </c>
    </row>
    <row r="1189" spans="1:29" hidden="1">
      <c r="A1189" s="98" t="s">
        <v>15335</v>
      </c>
      <c r="B1189" s="99" t="s">
        <v>15336</v>
      </c>
      <c r="C1189" s="99" t="s">
        <v>6</v>
      </c>
      <c r="D1189" s="99" t="s">
        <v>15322</v>
      </c>
      <c r="E1189" s="99" t="s">
        <v>15337</v>
      </c>
      <c r="F1189" s="99" t="s">
        <v>15324</v>
      </c>
      <c r="G1189" s="106" t="s">
        <v>17353</v>
      </c>
      <c r="H1189" s="99" t="s">
        <v>15326</v>
      </c>
      <c r="I1189" s="99" t="s">
        <v>15322</v>
      </c>
      <c r="J1189" s="99" t="s">
        <v>15406</v>
      </c>
      <c r="K1189" s="99">
        <v>0</v>
      </c>
      <c r="L1189" s="99" t="s">
        <v>13433</v>
      </c>
      <c r="M1189" s="99" t="s">
        <v>2055</v>
      </c>
      <c r="N1189" s="86" t="str">
        <f t="shared" si="19"/>
        <v>5298888</v>
      </c>
      <c r="O1189" s="104">
        <v>327250</v>
      </c>
      <c r="P1189" s="101">
        <v>327250</v>
      </c>
      <c r="Q1189" s="77">
        <v>327.25</v>
      </c>
      <c r="R1189" s="102" t="s">
        <v>15329</v>
      </c>
      <c r="S1189" s="99" t="s">
        <v>15330</v>
      </c>
      <c r="T1189" s="99" t="s">
        <v>15331</v>
      </c>
      <c r="U1189" s="99" t="s">
        <v>15332</v>
      </c>
      <c r="V1189" s="99" t="s">
        <v>15333</v>
      </c>
      <c r="W1189" s="99" t="s">
        <v>15339</v>
      </c>
      <c r="X1189" s="103" t="s">
        <v>15680</v>
      </c>
      <c r="Y1189" s="103">
        <v>44677</v>
      </c>
      <c r="Z1189" s="103">
        <v>51928</v>
      </c>
      <c r="AA1189" s="79">
        <v>6186</v>
      </c>
      <c r="AB1189" s="80" t="s">
        <v>15340</v>
      </c>
      <c r="AC1189" s="81">
        <v>33</v>
      </c>
    </row>
    <row r="1190" spans="1:29" hidden="1">
      <c r="A1190" s="98" t="s">
        <v>2799</v>
      </c>
      <c r="B1190" s="99" t="s">
        <v>15358</v>
      </c>
      <c r="C1190" s="99" t="s">
        <v>59</v>
      </c>
      <c r="D1190" s="99" t="s">
        <v>15322</v>
      </c>
      <c r="E1190" s="99" t="s">
        <v>15337</v>
      </c>
      <c r="F1190" s="99" t="s">
        <v>15324</v>
      </c>
      <c r="G1190" s="99" t="s">
        <v>17354</v>
      </c>
      <c r="H1190" s="99" t="s">
        <v>15326</v>
      </c>
      <c r="I1190" s="99" t="s">
        <v>15322</v>
      </c>
      <c r="J1190" s="99" t="s">
        <v>15337</v>
      </c>
      <c r="K1190" s="99">
        <v>0</v>
      </c>
      <c r="L1190" s="99" t="s">
        <v>13433</v>
      </c>
      <c r="M1190" s="99" t="s">
        <v>1582</v>
      </c>
      <c r="N1190" s="86" t="str">
        <f t="shared" si="19"/>
        <v>5299658</v>
      </c>
      <c r="O1190" s="104">
        <v>277365</v>
      </c>
      <c r="P1190" s="101">
        <v>277365</v>
      </c>
      <c r="Q1190" s="77">
        <v>277.36500000000001</v>
      </c>
      <c r="R1190" s="102" t="s">
        <v>15329</v>
      </c>
      <c r="S1190" s="99" t="s">
        <v>15330</v>
      </c>
      <c r="T1190" s="99" t="s">
        <v>15331</v>
      </c>
      <c r="U1190" s="99" t="s">
        <v>15332</v>
      </c>
      <c r="V1190" s="99" t="s">
        <v>15333</v>
      </c>
      <c r="W1190" s="99" t="s">
        <v>15334</v>
      </c>
      <c r="X1190" s="103" t="s">
        <v>15525</v>
      </c>
      <c r="Y1190" s="103">
        <v>44671</v>
      </c>
      <c r="Z1190" s="103">
        <v>51962</v>
      </c>
      <c r="AA1190" s="79">
        <v>6186</v>
      </c>
      <c r="AB1190" s="80" t="s">
        <v>15340</v>
      </c>
      <c r="AC1190" s="81">
        <v>33</v>
      </c>
    </row>
    <row r="1191" spans="1:29" hidden="1">
      <c r="A1191" s="98" t="s">
        <v>15320</v>
      </c>
      <c r="B1191" s="99" t="s">
        <v>15769</v>
      </c>
      <c r="C1191" s="99" t="s">
        <v>15770</v>
      </c>
      <c r="D1191" s="99" t="s">
        <v>15322</v>
      </c>
      <c r="E1191" s="99" t="s">
        <v>15327</v>
      </c>
      <c r="F1191" s="99" t="s">
        <v>15324</v>
      </c>
      <c r="G1191" s="99" t="s">
        <v>17355</v>
      </c>
      <c r="H1191" s="99" t="s">
        <v>15326</v>
      </c>
      <c r="I1191" s="99" t="s">
        <v>15322</v>
      </c>
      <c r="J1191" s="99" t="s">
        <v>15327</v>
      </c>
      <c r="K1191" s="99">
        <v>0</v>
      </c>
      <c r="L1191" s="99" t="s">
        <v>13433</v>
      </c>
      <c r="M1191" s="100" t="s">
        <v>17356</v>
      </c>
      <c r="N1191" s="86" t="str">
        <f t="shared" si="19"/>
        <v>5331863</v>
      </c>
      <c r="O1191" s="101">
        <v>136000</v>
      </c>
      <c r="P1191" s="101">
        <v>136000</v>
      </c>
      <c r="Q1191" s="77">
        <v>136</v>
      </c>
      <c r="R1191" s="102" t="s">
        <v>15329</v>
      </c>
      <c r="S1191" s="99" t="s">
        <v>15330</v>
      </c>
      <c r="T1191" s="99" t="s">
        <v>15331</v>
      </c>
      <c r="U1191" s="99" t="s">
        <v>15332</v>
      </c>
      <c r="V1191" s="99" t="s">
        <v>15333</v>
      </c>
      <c r="W1191" s="99" t="s">
        <v>15334</v>
      </c>
      <c r="X1191" s="103">
        <v>44610</v>
      </c>
      <c r="Y1191" s="103">
        <v>44615</v>
      </c>
      <c r="Z1191" s="103">
        <v>51902</v>
      </c>
      <c r="AA1191" s="79">
        <v>6186</v>
      </c>
    </row>
    <row r="1192" spans="1:29" hidden="1">
      <c r="A1192" s="98" t="s">
        <v>15320</v>
      </c>
      <c r="B1192" s="99" t="s">
        <v>15769</v>
      </c>
      <c r="C1192" s="99" t="s">
        <v>15770</v>
      </c>
      <c r="D1192" s="99" t="s">
        <v>15322</v>
      </c>
      <c r="E1192" s="99" t="s">
        <v>15327</v>
      </c>
      <c r="F1192" s="99" t="s">
        <v>15324</v>
      </c>
      <c r="G1192" s="99" t="s">
        <v>17357</v>
      </c>
      <c r="H1192" s="99" t="s">
        <v>15326</v>
      </c>
      <c r="I1192" s="99" t="s">
        <v>15322</v>
      </c>
      <c r="J1192" s="99" t="s">
        <v>15327</v>
      </c>
      <c r="K1192" s="99">
        <v>0</v>
      </c>
      <c r="L1192" s="99" t="s">
        <v>13433</v>
      </c>
      <c r="M1192" s="100" t="s">
        <v>3471</v>
      </c>
      <c r="N1192" s="86" t="str">
        <f t="shared" si="19"/>
        <v>5331993</v>
      </c>
      <c r="O1192" s="104">
        <v>212500</v>
      </c>
      <c r="P1192" s="101">
        <v>212500</v>
      </c>
      <c r="Q1192" s="77">
        <v>212.5</v>
      </c>
      <c r="R1192" s="102" t="s">
        <v>15329</v>
      </c>
      <c r="S1192" s="99" t="s">
        <v>15330</v>
      </c>
      <c r="T1192" s="99" t="s">
        <v>15331</v>
      </c>
      <c r="U1192" s="99" t="s">
        <v>15332</v>
      </c>
      <c r="V1192" s="99" t="s">
        <v>15333</v>
      </c>
      <c r="W1192" s="99" t="s">
        <v>15334</v>
      </c>
      <c r="X1192" s="103" t="s">
        <v>15805</v>
      </c>
      <c r="Y1192" s="103">
        <v>44627</v>
      </c>
      <c r="Z1192" s="103">
        <v>51927</v>
      </c>
      <c r="AA1192" s="79">
        <v>6186</v>
      </c>
      <c r="AB1192" s="80" t="s">
        <v>15340</v>
      </c>
    </row>
    <row r="1193" spans="1:29" hidden="1">
      <c r="A1193" s="98" t="s">
        <v>2347</v>
      </c>
      <c r="B1193" s="99" t="s">
        <v>15346</v>
      </c>
      <c r="C1193" s="99" t="s">
        <v>129</v>
      </c>
      <c r="D1193" s="99" t="s">
        <v>15322</v>
      </c>
      <c r="E1193" s="99" t="s">
        <v>15337</v>
      </c>
      <c r="F1193" s="99" t="s">
        <v>15324</v>
      </c>
      <c r="G1193" s="99" t="s">
        <v>17358</v>
      </c>
      <c r="H1193" s="99" t="s">
        <v>15326</v>
      </c>
      <c r="I1193" s="99" t="s">
        <v>15322</v>
      </c>
      <c r="J1193" s="99" t="s">
        <v>15418</v>
      </c>
      <c r="K1193" s="99">
        <v>0</v>
      </c>
      <c r="L1193" s="99" t="s">
        <v>13433</v>
      </c>
      <c r="M1193" s="99" t="s">
        <v>17359</v>
      </c>
      <c r="N1193" s="86" t="str">
        <f t="shared" si="19"/>
        <v>5350771</v>
      </c>
      <c r="O1193" s="104">
        <v>273000</v>
      </c>
      <c r="P1193" s="101">
        <v>259350</v>
      </c>
      <c r="Q1193" s="77">
        <v>259.35000000000002</v>
      </c>
      <c r="R1193" s="102" t="s">
        <v>15329</v>
      </c>
      <c r="S1193" s="99" t="s">
        <v>15349</v>
      </c>
      <c r="T1193" s="99" t="s">
        <v>15331</v>
      </c>
      <c r="U1193" s="99" t="s">
        <v>15350</v>
      </c>
      <c r="V1193" s="99" t="s">
        <v>15351</v>
      </c>
      <c r="W1193" s="99" t="s">
        <v>15352</v>
      </c>
      <c r="X1193" s="103">
        <v>44680</v>
      </c>
      <c r="Y1193" s="103">
        <v>44699</v>
      </c>
      <c r="Z1193" s="103">
        <v>51983</v>
      </c>
      <c r="AA1193" s="79" t="s">
        <v>15353</v>
      </c>
    </row>
    <row r="1194" spans="1:29" hidden="1">
      <c r="A1194" s="98" t="s">
        <v>2799</v>
      </c>
      <c r="B1194" s="99" t="s">
        <v>15358</v>
      </c>
      <c r="C1194" s="99" t="s">
        <v>59</v>
      </c>
      <c r="D1194" s="99" t="s">
        <v>15322</v>
      </c>
      <c r="E1194" s="99" t="s">
        <v>15337</v>
      </c>
      <c r="F1194" s="99" t="s">
        <v>15324</v>
      </c>
      <c r="G1194" s="99" t="s">
        <v>17360</v>
      </c>
      <c r="H1194" s="99" t="s">
        <v>15326</v>
      </c>
      <c r="I1194" s="99" t="s">
        <v>15322</v>
      </c>
      <c r="J1194" s="99" t="s">
        <v>15395</v>
      </c>
      <c r="K1194" s="99">
        <v>0</v>
      </c>
      <c r="L1194" s="99" t="s">
        <v>13433</v>
      </c>
      <c r="M1194" s="100" t="s">
        <v>2490</v>
      </c>
      <c r="N1194" s="86" t="str">
        <f t="shared" si="19"/>
        <v>5367375</v>
      </c>
      <c r="O1194" s="104">
        <v>196000</v>
      </c>
      <c r="P1194" s="101">
        <v>196000</v>
      </c>
      <c r="Q1194" s="77">
        <v>196</v>
      </c>
      <c r="R1194" s="102" t="s">
        <v>15329</v>
      </c>
      <c r="S1194" s="99" t="s">
        <v>15330</v>
      </c>
      <c r="T1194" s="99" t="s">
        <v>15331</v>
      </c>
      <c r="U1194" s="99" t="s">
        <v>15332</v>
      </c>
      <c r="V1194" s="99" t="s">
        <v>15333</v>
      </c>
      <c r="W1194" s="99" t="s">
        <v>15329</v>
      </c>
      <c r="X1194" s="103" t="s">
        <v>15494</v>
      </c>
      <c r="Y1194" s="103">
        <v>44624</v>
      </c>
      <c r="Z1194" s="103">
        <v>51926</v>
      </c>
      <c r="AA1194" s="79">
        <v>6186</v>
      </c>
      <c r="AB1194" s="80" t="s">
        <v>15340</v>
      </c>
      <c r="AC1194" s="81">
        <v>33</v>
      </c>
    </row>
    <row r="1195" spans="1:29" hidden="1">
      <c r="A1195" s="98" t="s">
        <v>15458</v>
      </c>
      <c r="B1195" s="99" t="s">
        <v>15638</v>
      </c>
      <c r="C1195" s="99" t="s">
        <v>2564</v>
      </c>
      <c r="D1195" s="99" t="s">
        <v>15322</v>
      </c>
      <c r="E1195" s="99" t="s">
        <v>15384</v>
      </c>
      <c r="F1195" s="99" t="s">
        <v>15324</v>
      </c>
      <c r="G1195" s="99" t="s">
        <v>17361</v>
      </c>
      <c r="H1195" s="99" t="s">
        <v>15326</v>
      </c>
      <c r="I1195" s="99" t="s">
        <v>15322</v>
      </c>
      <c r="J1195" s="99" t="s">
        <v>15384</v>
      </c>
      <c r="K1195" s="99">
        <v>0</v>
      </c>
      <c r="L1195" s="99" t="s">
        <v>13433</v>
      </c>
      <c r="M1195" s="99" t="s">
        <v>17362</v>
      </c>
      <c r="N1195" s="86" t="str">
        <f t="shared" si="19"/>
        <v>5368043</v>
      </c>
      <c r="O1195" s="104">
        <v>95000</v>
      </c>
      <c r="P1195" s="101">
        <v>19000</v>
      </c>
      <c r="Q1195" s="77">
        <v>19</v>
      </c>
      <c r="R1195" s="102" t="s">
        <v>15329</v>
      </c>
      <c r="S1195" s="99" t="s">
        <v>15330</v>
      </c>
      <c r="T1195" s="99" t="s">
        <v>15331</v>
      </c>
      <c r="U1195" s="99" t="s">
        <v>15332</v>
      </c>
      <c r="V1195" s="99" t="s">
        <v>15333</v>
      </c>
      <c r="W1195" s="99" t="s">
        <v>15334</v>
      </c>
      <c r="X1195" s="103">
        <v>44693</v>
      </c>
      <c r="Y1195" s="103">
        <v>44698</v>
      </c>
      <c r="Z1195" s="103">
        <v>51975</v>
      </c>
      <c r="AA1195" s="79">
        <v>6186</v>
      </c>
    </row>
    <row r="1196" spans="1:29" hidden="1">
      <c r="A1196" s="98" t="s">
        <v>2799</v>
      </c>
      <c r="B1196" s="99" t="s">
        <v>15358</v>
      </c>
      <c r="C1196" s="99" t="s">
        <v>59</v>
      </c>
      <c r="D1196" s="99" t="s">
        <v>15322</v>
      </c>
      <c r="E1196" s="99" t="s">
        <v>15337</v>
      </c>
      <c r="F1196" s="99" t="s">
        <v>15324</v>
      </c>
      <c r="G1196" s="99" t="s">
        <v>17363</v>
      </c>
      <c r="H1196" s="99" t="s">
        <v>15326</v>
      </c>
      <c r="I1196" s="99" t="s">
        <v>15322</v>
      </c>
      <c r="J1196" s="99" t="s">
        <v>15370</v>
      </c>
      <c r="K1196" s="99">
        <v>0</v>
      </c>
      <c r="L1196" s="99" t="s">
        <v>13433</v>
      </c>
      <c r="M1196" s="100" t="s">
        <v>938</v>
      </c>
      <c r="N1196" s="86" t="str">
        <f t="shared" si="19"/>
        <v>5368154</v>
      </c>
      <c r="O1196" s="104">
        <v>297500</v>
      </c>
      <c r="P1196" s="101">
        <v>297500</v>
      </c>
      <c r="Q1196" s="77">
        <v>297.5</v>
      </c>
      <c r="R1196" s="102" t="s">
        <v>15329</v>
      </c>
      <c r="S1196" s="99" t="s">
        <v>15330</v>
      </c>
      <c r="T1196" s="99" t="s">
        <v>15331</v>
      </c>
      <c r="U1196" s="99" t="s">
        <v>15332</v>
      </c>
      <c r="V1196" s="99" t="s">
        <v>15333</v>
      </c>
      <c r="W1196" s="99" t="s">
        <v>15329</v>
      </c>
      <c r="X1196" s="103" t="s">
        <v>15437</v>
      </c>
      <c r="Y1196" s="103">
        <v>44634</v>
      </c>
      <c r="Z1196" s="103">
        <v>51935</v>
      </c>
      <c r="AA1196" s="79">
        <v>6186</v>
      </c>
      <c r="AB1196" s="80" t="s">
        <v>15340</v>
      </c>
      <c r="AC1196" s="81">
        <v>33</v>
      </c>
    </row>
    <row r="1197" spans="1:29" hidden="1">
      <c r="A1197" s="98" t="s">
        <v>2799</v>
      </c>
      <c r="B1197" s="99" t="s">
        <v>15424</v>
      </c>
      <c r="C1197" s="99" t="s">
        <v>15425</v>
      </c>
      <c r="D1197" s="99" t="s">
        <v>15322</v>
      </c>
      <c r="E1197" s="99" t="s">
        <v>15418</v>
      </c>
      <c r="F1197" s="99" t="s">
        <v>15324</v>
      </c>
      <c r="G1197" s="99" t="s">
        <v>17364</v>
      </c>
      <c r="H1197" s="99" t="s">
        <v>15326</v>
      </c>
      <c r="I1197" s="99" t="s">
        <v>15322</v>
      </c>
      <c r="J1197" s="99" t="s">
        <v>15418</v>
      </c>
      <c r="K1197" s="99">
        <v>0</v>
      </c>
      <c r="L1197" s="99" t="s">
        <v>13433</v>
      </c>
      <c r="M1197" s="100" t="s">
        <v>2079</v>
      </c>
      <c r="N1197" s="86" t="str">
        <f t="shared" si="19"/>
        <v>5372340</v>
      </c>
      <c r="O1197" s="101">
        <v>147050</v>
      </c>
      <c r="P1197" s="101">
        <v>147050</v>
      </c>
      <c r="Q1197" s="77">
        <v>147.05000000000001</v>
      </c>
      <c r="R1197" s="102" t="s">
        <v>15329</v>
      </c>
      <c r="S1197" s="99" t="s">
        <v>15330</v>
      </c>
      <c r="T1197" s="99" t="s">
        <v>15331</v>
      </c>
      <c r="U1197" s="99" t="s">
        <v>15332</v>
      </c>
      <c r="V1197" s="99" t="s">
        <v>15333</v>
      </c>
      <c r="W1197" s="99" t="s">
        <v>15334</v>
      </c>
      <c r="X1197" s="103">
        <v>44606</v>
      </c>
      <c r="Y1197" s="103">
        <v>44614</v>
      </c>
      <c r="Z1197" s="103">
        <v>51900</v>
      </c>
      <c r="AA1197" s="79">
        <v>6186</v>
      </c>
      <c r="AB1197" s="90" t="s">
        <v>15340</v>
      </c>
    </row>
    <row r="1198" spans="1:29" hidden="1">
      <c r="A1198" s="98" t="s">
        <v>2347</v>
      </c>
      <c r="B1198" s="99" t="s">
        <v>15511</v>
      </c>
      <c r="C1198" s="99" t="s">
        <v>3798</v>
      </c>
      <c r="D1198" s="99" t="s">
        <v>15322</v>
      </c>
      <c r="E1198" s="99" t="s">
        <v>15361</v>
      </c>
      <c r="F1198" s="99" t="s">
        <v>15354</v>
      </c>
      <c r="G1198" s="99" t="s">
        <v>17365</v>
      </c>
      <c r="H1198" s="99" t="s">
        <v>15326</v>
      </c>
      <c r="I1198" s="99" t="s">
        <v>15322</v>
      </c>
      <c r="J1198" s="99" t="s">
        <v>15361</v>
      </c>
      <c r="K1198" s="99">
        <v>0</v>
      </c>
      <c r="L1198" s="99" t="s">
        <v>13433</v>
      </c>
      <c r="M1198" s="99" t="s">
        <v>17366</v>
      </c>
      <c r="N1198" s="86" t="str">
        <f t="shared" si="19"/>
        <v>5374209</v>
      </c>
      <c r="O1198" s="104">
        <v>142555</v>
      </c>
      <c r="P1198" s="101">
        <v>142555</v>
      </c>
      <c r="Q1198" s="77">
        <v>142.55500000000001</v>
      </c>
      <c r="R1198" s="102" t="s">
        <v>15329</v>
      </c>
      <c r="S1198" s="99" t="s">
        <v>15349</v>
      </c>
      <c r="T1198" s="99" t="s">
        <v>15331</v>
      </c>
      <c r="U1198" s="99" t="s">
        <v>15356</v>
      </c>
      <c r="V1198" s="99" t="s">
        <v>15357</v>
      </c>
      <c r="W1198" s="99" t="s">
        <v>15352</v>
      </c>
      <c r="X1198" s="103" t="s">
        <v>15583</v>
      </c>
      <c r="Y1198" s="103">
        <v>44673</v>
      </c>
      <c r="Z1198" s="103">
        <v>51976</v>
      </c>
      <c r="AA1198" s="79" t="s">
        <v>15353</v>
      </c>
    </row>
    <row r="1199" spans="1:29" hidden="1">
      <c r="A1199" s="98" t="s">
        <v>2347</v>
      </c>
      <c r="B1199" s="99" t="s">
        <v>15341</v>
      </c>
      <c r="C1199" s="99" t="s">
        <v>15342</v>
      </c>
      <c r="D1199" s="99" t="s">
        <v>15322</v>
      </c>
      <c r="E1199" s="99" t="s">
        <v>15343</v>
      </c>
      <c r="F1199" s="99" t="s">
        <v>15354</v>
      </c>
      <c r="G1199" s="99" t="s">
        <v>17367</v>
      </c>
      <c r="H1199" s="99" t="s">
        <v>15326</v>
      </c>
      <c r="I1199" s="99" t="s">
        <v>15322</v>
      </c>
      <c r="J1199" s="99" t="s">
        <v>15343</v>
      </c>
      <c r="K1199" s="99">
        <v>0</v>
      </c>
      <c r="L1199" s="99" t="s">
        <v>13433</v>
      </c>
      <c r="M1199" s="100" t="s">
        <v>17368</v>
      </c>
      <c r="N1199" s="86" t="str">
        <f t="shared" si="19"/>
        <v>5386733</v>
      </c>
      <c r="O1199" s="104">
        <v>142531</v>
      </c>
      <c r="P1199" s="101">
        <v>142531</v>
      </c>
      <c r="Q1199" s="77">
        <v>142.53100000000001</v>
      </c>
      <c r="R1199" s="102" t="s">
        <v>15329</v>
      </c>
      <c r="S1199" s="99" t="s">
        <v>15349</v>
      </c>
      <c r="T1199" s="99" t="s">
        <v>15331</v>
      </c>
      <c r="U1199" s="99" t="s">
        <v>15356</v>
      </c>
      <c r="V1199" s="99" t="s">
        <v>15357</v>
      </c>
      <c r="W1199" s="99" t="s">
        <v>15352</v>
      </c>
      <c r="X1199" s="103" t="s">
        <v>15469</v>
      </c>
      <c r="Y1199" s="103">
        <v>44631</v>
      </c>
      <c r="Z1199" s="103">
        <v>51919</v>
      </c>
      <c r="AA1199" s="79" t="s">
        <v>15353</v>
      </c>
    </row>
    <row r="1200" spans="1:29" hidden="1">
      <c r="A1200" s="98" t="s">
        <v>2347</v>
      </c>
      <c r="B1200" s="99" t="s">
        <v>15346</v>
      </c>
      <c r="C1200" s="99" t="s">
        <v>129</v>
      </c>
      <c r="D1200" s="99" t="s">
        <v>15322</v>
      </c>
      <c r="E1200" s="99" t="s">
        <v>15337</v>
      </c>
      <c r="F1200" s="99" t="s">
        <v>15324</v>
      </c>
      <c r="G1200" s="99" t="s">
        <v>17369</v>
      </c>
      <c r="H1200" s="99" t="s">
        <v>15326</v>
      </c>
      <c r="I1200" s="99" t="s">
        <v>15322</v>
      </c>
      <c r="J1200" s="99" t="s">
        <v>15418</v>
      </c>
      <c r="K1200" s="99">
        <v>0</v>
      </c>
      <c r="L1200" s="99" t="s">
        <v>13433</v>
      </c>
      <c r="M1200" s="99" t="s">
        <v>17370</v>
      </c>
      <c r="N1200" s="86" t="str">
        <f t="shared" si="19"/>
        <v>5387345</v>
      </c>
      <c r="O1200" s="104">
        <v>273000</v>
      </c>
      <c r="P1200" s="101">
        <v>259350</v>
      </c>
      <c r="Q1200" s="77">
        <v>259.35000000000002</v>
      </c>
      <c r="R1200" s="102" t="s">
        <v>15329</v>
      </c>
      <c r="S1200" s="99" t="s">
        <v>15349</v>
      </c>
      <c r="T1200" s="99" t="s">
        <v>15331</v>
      </c>
      <c r="U1200" s="99" t="s">
        <v>15350</v>
      </c>
      <c r="V1200" s="99" t="s">
        <v>15351</v>
      </c>
      <c r="W1200" s="99" t="s">
        <v>15352</v>
      </c>
      <c r="X1200" s="103" t="s">
        <v>15445</v>
      </c>
      <c r="Y1200" s="103">
        <v>44658</v>
      </c>
      <c r="Z1200" s="103">
        <v>51961</v>
      </c>
      <c r="AA1200" s="79" t="s">
        <v>15353</v>
      </c>
    </row>
    <row r="1201" spans="1:29" hidden="1">
      <c r="A1201" s="98" t="s">
        <v>2347</v>
      </c>
      <c r="B1201" s="99" t="s">
        <v>15341</v>
      </c>
      <c r="C1201" s="99" t="s">
        <v>15342</v>
      </c>
      <c r="D1201" s="99" t="s">
        <v>15322</v>
      </c>
      <c r="E1201" s="99" t="s">
        <v>15343</v>
      </c>
      <c r="F1201" s="99" t="s">
        <v>15354</v>
      </c>
      <c r="G1201" s="99" t="s">
        <v>17371</v>
      </c>
      <c r="H1201" s="99" t="s">
        <v>15326</v>
      </c>
      <c r="I1201" s="99" t="s">
        <v>15322</v>
      </c>
      <c r="J1201" s="99" t="s">
        <v>15343</v>
      </c>
      <c r="K1201" s="99">
        <v>0</v>
      </c>
      <c r="L1201" s="99" t="s">
        <v>13433</v>
      </c>
      <c r="M1201" s="100" t="s">
        <v>17372</v>
      </c>
      <c r="N1201" s="86" t="str">
        <f t="shared" si="19"/>
        <v>5400337</v>
      </c>
      <c r="O1201" s="101">
        <v>170635</v>
      </c>
      <c r="P1201" s="101">
        <v>170635</v>
      </c>
      <c r="Q1201" s="77">
        <v>170.63499999999999</v>
      </c>
      <c r="R1201" s="102" t="s">
        <v>15329</v>
      </c>
      <c r="S1201" s="99" t="s">
        <v>15349</v>
      </c>
      <c r="T1201" s="99" t="s">
        <v>15331</v>
      </c>
      <c r="U1201" s="99" t="s">
        <v>15356</v>
      </c>
      <c r="V1201" s="99" t="s">
        <v>15357</v>
      </c>
      <c r="W1201" s="99" t="s">
        <v>15352</v>
      </c>
      <c r="X1201" s="103">
        <v>44601</v>
      </c>
      <c r="Y1201" s="103">
        <v>44609</v>
      </c>
      <c r="Z1201" s="103">
        <v>51905</v>
      </c>
      <c r="AA1201" s="79" t="s">
        <v>15353</v>
      </c>
    </row>
    <row r="1202" spans="1:29" hidden="1">
      <c r="A1202" s="98" t="s">
        <v>15335</v>
      </c>
      <c r="B1202" s="99" t="s">
        <v>15336</v>
      </c>
      <c r="C1202" s="99" t="s">
        <v>6</v>
      </c>
      <c r="D1202" s="99" t="s">
        <v>15322</v>
      </c>
      <c r="E1202" s="99" t="s">
        <v>15337</v>
      </c>
      <c r="F1202" s="99" t="s">
        <v>15324</v>
      </c>
      <c r="G1202" s="99" t="s">
        <v>17373</v>
      </c>
      <c r="H1202" s="99" t="s">
        <v>15326</v>
      </c>
      <c r="I1202" s="99" t="s">
        <v>15322</v>
      </c>
      <c r="J1202" s="99" t="s">
        <v>15337</v>
      </c>
      <c r="K1202" s="99">
        <v>0</v>
      </c>
      <c r="L1202" s="99" t="s">
        <v>13433</v>
      </c>
      <c r="M1202" s="99" t="s">
        <v>1451</v>
      </c>
      <c r="N1202" s="86" t="str">
        <f t="shared" si="19"/>
        <v>5400730</v>
      </c>
      <c r="O1202" s="104">
        <v>297500</v>
      </c>
      <c r="P1202" s="101">
        <v>297500</v>
      </c>
      <c r="Q1202" s="77">
        <v>297.5</v>
      </c>
      <c r="R1202" s="102" t="s">
        <v>15329</v>
      </c>
      <c r="S1202" s="99" t="s">
        <v>15330</v>
      </c>
      <c r="T1202" s="99" t="s">
        <v>15331</v>
      </c>
      <c r="U1202" s="99" t="s">
        <v>15332</v>
      </c>
      <c r="V1202" s="99" t="s">
        <v>15333</v>
      </c>
      <c r="W1202" s="99" t="s">
        <v>15339</v>
      </c>
      <c r="X1202" s="103" t="s">
        <v>15728</v>
      </c>
      <c r="Y1202" s="103">
        <v>44655</v>
      </c>
      <c r="Z1202" s="103">
        <v>51931</v>
      </c>
      <c r="AA1202" s="79">
        <v>6186</v>
      </c>
      <c r="AB1202" s="90" t="s">
        <v>15340</v>
      </c>
      <c r="AC1202" s="81">
        <v>33</v>
      </c>
    </row>
    <row r="1203" spans="1:29" hidden="1">
      <c r="A1203" s="98" t="s">
        <v>2347</v>
      </c>
      <c r="B1203" s="99" t="s">
        <v>15346</v>
      </c>
      <c r="C1203" s="99" t="s">
        <v>129</v>
      </c>
      <c r="D1203" s="99" t="s">
        <v>15322</v>
      </c>
      <c r="E1203" s="99" t="s">
        <v>15337</v>
      </c>
      <c r="F1203" s="99" t="s">
        <v>15324</v>
      </c>
      <c r="G1203" s="99" t="s">
        <v>17374</v>
      </c>
      <c r="H1203" s="99" t="s">
        <v>15326</v>
      </c>
      <c r="I1203" s="99" t="s">
        <v>15322</v>
      </c>
      <c r="J1203" s="99" t="s">
        <v>15370</v>
      </c>
      <c r="K1203" s="99">
        <v>0</v>
      </c>
      <c r="L1203" s="99" t="s">
        <v>13433</v>
      </c>
      <c r="M1203" s="100" t="s">
        <v>17375</v>
      </c>
      <c r="N1203" s="86" t="str">
        <f t="shared" si="19"/>
        <v>5406670</v>
      </c>
      <c r="O1203" s="104">
        <v>273000</v>
      </c>
      <c r="P1203" s="101">
        <v>259350</v>
      </c>
      <c r="Q1203" s="77">
        <v>259.35000000000002</v>
      </c>
      <c r="R1203" s="102" t="s">
        <v>15329</v>
      </c>
      <c r="S1203" s="99" t="s">
        <v>15349</v>
      </c>
      <c r="T1203" s="99" t="s">
        <v>15331</v>
      </c>
      <c r="U1203" s="99" t="s">
        <v>15350</v>
      </c>
      <c r="V1203" s="99" t="s">
        <v>15351</v>
      </c>
      <c r="W1203" s="99" t="s">
        <v>15352</v>
      </c>
      <c r="X1203" s="103" t="s">
        <v>15655</v>
      </c>
      <c r="Y1203" s="103">
        <v>44624</v>
      </c>
      <c r="Z1203" s="103">
        <v>51921</v>
      </c>
      <c r="AA1203" s="79" t="s">
        <v>15353</v>
      </c>
    </row>
    <row r="1204" spans="1:29" hidden="1">
      <c r="A1204" s="98" t="s">
        <v>2347</v>
      </c>
      <c r="B1204" s="99" t="s">
        <v>15511</v>
      </c>
      <c r="C1204" s="99" t="s">
        <v>3798</v>
      </c>
      <c r="D1204" s="99" t="s">
        <v>15322</v>
      </c>
      <c r="E1204" s="99" t="s">
        <v>15361</v>
      </c>
      <c r="F1204" s="99" t="s">
        <v>15354</v>
      </c>
      <c r="G1204" s="99" t="s">
        <v>17376</v>
      </c>
      <c r="H1204" s="99" t="s">
        <v>15326</v>
      </c>
      <c r="I1204" s="99" t="s">
        <v>15322</v>
      </c>
      <c r="J1204" s="99" t="s">
        <v>15361</v>
      </c>
      <c r="K1204" s="99">
        <v>0</v>
      </c>
      <c r="L1204" s="99" t="s">
        <v>13433</v>
      </c>
      <c r="M1204" s="106"/>
      <c r="N1204" s="86" t="str">
        <f t="shared" si="19"/>
        <v/>
      </c>
      <c r="O1204" s="104">
        <v>171543</v>
      </c>
      <c r="P1204" s="101">
        <v>171543</v>
      </c>
      <c r="Q1204" s="77">
        <v>171.54300000000001</v>
      </c>
      <c r="R1204" s="102" t="s">
        <v>15329</v>
      </c>
      <c r="S1204" s="99" t="s">
        <v>15349</v>
      </c>
      <c r="T1204" s="99" t="s">
        <v>15331</v>
      </c>
      <c r="U1204" s="99" t="s">
        <v>15356</v>
      </c>
      <c r="V1204" s="99" t="s">
        <v>15357</v>
      </c>
      <c r="W1204" s="99" t="s">
        <v>15352</v>
      </c>
      <c r="X1204" s="103" t="s">
        <v>15583</v>
      </c>
      <c r="Y1204" s="103">
        <v>44673</v>
      </c>
      <c r="Z1204" s="103">
        <v>51976</v>
      </c>
      <c r="AA1204" s="79" t="s">
        <v>15353</v>
      </c>
    </row>
    <row r="1205" spans="1:29" hidden="1">
      <c r="A1205" s="98" t="s">
        <v>2799</v>
      </c>
      <c r="B1205" s="99" t="s">
        <v>15360</v>
      </c>
      <c r="C1205" s="99" t="s">
        <v>3760</v>
      </c>
      <c r="D1205" s="99" t="s">
        <v>15322</v>
      </c>
      <c r="E1205" s="99" t="s">
        <v>15361</v>
      </c>
      <c r="F1205" s="99" t="s">
        <v>15324</v>
      </c>
      <c r="G1205" s="99" t="s">
        <v>17377</v>
      </c>
      <c r="H1205" s="99" t="s">
        <v>15326</v>
      </c>
      <c r="I1205" s="99" t="s">
        <v>15322</v>
      </c>
      <c r="J1205" s="99" t="s">
        <v>15370</v>
      </c>
      <c r="K1205" s="99">
        <v>0</v>
      </c>
      <c r="L1205" s="99" t="s">
        <v>13433</v>
      </c>
      <c r="M1205" s="99" t="s">
        <v>17378</v>
      </c>
      <c r="N1205" s="86" t="str">
        <f t="shared" si="19"/>
        <v>5419096</v>
      </c>
      <c r="O1205" s="104">
        <v>138073</v>
      </c>
      <c r="P1205" s="101">
        <v>138073</v>
      </c>
      <c r="Q1205" s="77">
        <v>138.07300000000001</v>
      </c>
      <c r="R1205" s="102" t="s">
        <v>15329</v>
      </c>
      <c r="S1205" s="99" t="s">
        <v>15349</v>
      </c>
      <c r="T1205" s="99" t="s">
        <v>15331</v>
      </c>
      <c r="U1205" s="99" t="s">
        <v>15356</v>
      </c>
      <c r="V1205" s="99" t="s">
        <v>15357</v>
      </c>
      <c r="W1205" s="99" t="s">
        <v>15352</v>
      </c>
      <c r="X1205" s="103" t="s">
        <v>15571</v>
      </c>
      <c r="Y1205" s="103">
        <v>44671</v>
      </c>
      <c r="Z1205" s="103">
        <v>51851</v>
      </c>
      <c r="AA1205" s="79" t="s">
        <v>15353</v>
      </c>
    </row>
    <row r="1206" spans="1:29" hidden="1">
      <c r="A1206" s="98" t="s">
        <v>2799</v>
      </c>
      <c r="B1206" s="99" t="s">
        <v>15358</v>
      </c>
      <c r="C1206" s="99" t="s">
        <v>59</v>
      </c>
      <c r="D1206" s="99" t="s">
        <v>15322</v>
      </c>
      <c r="E1206" s="99" t="s">
        <v>15337</v>
      </c>
      <c r="F1206" s="99" t="s">
        <v>15324</v>
      </c>
      <c r="G1206" s="99" t="s">
        <v>17379</v>
      </c>
      <c r="H1206" s="99" t="s">
        <v>15326</v>
      </c>
      <c r="I1206" s="99" t="s">
        <v>15322</v>
      </c>
      <c r="J1206" s="99" t="s">
        <v>15337</v>
      </c>
      <c r="K1206" s="99">
        <v>0</v>
      </c>
      <c r="L1206" s="99" t="s">
        <v>13433</v>
      </c>
      <c r="M1206" s="100" t="s">
        <v>672</v>
      </c>
      <c r="N1206" s="86" t="str">
        <f t="shared" si="19"/>
        <v>5447029</v>
      </c>
      <c r="O1206" s="104">
        <v>266922</v>
      </c>
      <c r="P1206" s="101">
        <v>266922</v>
      </c>
      <c r="Q1206" s="77">
        <v>266.92200000000003</v>
      </c>
      <c r="R1206" s="102" t="s">
        <v>15329</v>
      </c>
      <c r="S1206" s="99" t="s">
        <v>15330</v>
      </c>
      <c r="T1206" s="99" t="s">
        <v>15331</v>
      </c>
      <c r="U1206" s="99" t="s">
        <v>15332</v>
      </c>
      <c r="V1206" s="99" t="s">
        <v>15333</v>
      </c>
      <c r="W1206" s="99" t="s">
        <v>15334</v>
      </c>
      <c r="X1206" s="103" t="s">
        <v>15474</v>
      </c>
      <c r="Y1206" s="103">
        <v>44644</v>
      </c>
      <c r="Z1206" s="103">
        <v>51935</v>
      </c>
      <c r="AA1206" s="79">
        <v>6186</v>
      </c>
      <c r="AB1206" s="80" t="s">
        <v>15340</v>
      </c>
      <c r="AC1206" s="81">
        <v>33</v>
      </c>
    </row>
    <row r="1207" spans="1:29" hidden="1">
      <c r="A1207" s="98" t="s">
        <v>2799</v>
      </c>
      <c r="B1207" s="99" t="s">
        <v>15358</v>
      </c>
      <c r="C1207" s="99" t="s">
        <v>59</v>
      </c>
      <c r="D1207" s="99" t="s">
        <v>15322</v>
      </c>
      <c r="E1207" s="99" t="s">
        <v>15337</v>
      </c>
      <c r="F1207" s="99" t="s">
        <v>15324</v>
      </c>
      <c r="G1207" s="99" t="s">
        <v>17380</v>
      </c>
      <c r="H1207" s="99" t="s">
        <v>15326</v>
      </c>
      <c r="I1207" s="99" t="s">
        <v>15322</v>
      </c>
      <c r="J1207" s="99" t="s">
        <v>15323</v>
      </c>
      <c r="K1207" s="99">
        <v>0</v>
      </c>
      <c r="L1207" s="99" t="s">
        <v>13433</v>
      </c>
      <c r="M1207" s="99" t="s">
        <v>17381</v>
      </c>
      <c r="N1207" s="86" t="str">
        <f t="shared" si="19"/>
        <v>5468410</v>
      </c>
      <c r="O1207" s="104">
        <v>314500</v>
      </c>
      <c r="P1207" s="101">
        <v>314500</v>
      </c>
      <c r="Q1207" s="77">
        <v>314.5</v>
      </c>
      <c r="R1207" s="102" t="s">
        <v>15329</v>
      </c>
      <c r="S1207" s="99" t="s">
        <v>15330</v>
      </c>
      <c r="T1207" s="99" t="s">
        <v>15331</v>
      </c>
      <c r="U1207" s="99" t="s">
        <v>15332</v>
      </c>
      <c r="V1207" s="99" t="s">
        <v>15333</v>
      </c>
      <c r="W1207" s="99" t="s">
        <v>15334</v>
      </c>
      <c r="X1207" s="103" t="s">
        <v>15680</v>
      </c>
      <c r="Y1207" s="103">
        <v>44678</v>
      </c>
      <c r="Z1207" s="103">
        <v>51980</v>
      </c>
      <c r="AA1207" s="79">
        <v>6186</v>
      </c>
      <c r="AB1207" s="80" t="s">
        <v>15340</v>
      </c>
    </row>
    <row r="1208" spans="1:29" hidden="1">
      <c r="A1208" s="98" t="s">
        <v>2347</v>
      </c>
      <c r="B1208" s="99" t="s">
        <v>15346</v>
      </c>
      <c r="C1208" s="99" t="s">
        <v>129</v>
      </c>
      <c r="D1208" s="99" t="s">
        <v>15322</v>
      </c>
      <c r="E1208" s="99" t="s">
        <v>15337</v>
      </c>
      <c r="F1208" s="99" t="s">
        <v>15324</v>
      </c>
      <c r="G1208" s="99" t="s">
        <v>17382</v>
      </c>
      <c r="H1208" s="99" t="s">
        <v>15326</v>
      </c>
      <c r="I1208" s="99" t="s">
        <v>15322</v>
      </c>
      <c r="J1208" s="99" t="s">
        <v>15361</v>
      </c>
      <c r="K1208" s="99">
        <v>0</v>
      </c>
      <c r="L1208" s="99" t="s">
        <v>13433</v>
      </c>
      <c r="M1208" s="100" t="s">
        <v>17383</v>
      </c>
      <c r="N1208" s="86" t="str">
        <f t="shared" si="19"/>
        <v>5475831</v>
      </c>
      <c r="O1208" s="104">
        <v>273000</v>
      </c>
      <c r="P1208" s="101">
        <v>259350</v>
      </c>
      <c r="Q1208" s="77">
        <v>259.35000000000002</v>
      </c>
      <c r="R1208" s="102" t="s">
        <v>15329</v>
      </c>
      <c r="S1208" s="99" t="s">
        <v>15349</v>
      </c>
      <c r="T1208" s="99" t="s">
        <v>15331</v>
      </c>
      <c r="U1208" s="99" t="s">
        <v>15350</v>
      </c>
      <c r="V1208" s="99" t="s">
        <v>15351</v>
      </c>
      <c r="W1208" s="99" t="s">
        <v>15352</v>
      </c>
      <c r="X1208" s="103" t="s">
        <v>15627</v>
      </c>
      <c r="Y1208" s="103">
        <v>44631</v>
      </c>
      <c r="Z1208" s="103">
        <v>51928</v>
      </c>
      <c r="AA1208" s="79" t="s">
        <v>15353</v>
      </c>
    </row>
    <row r="1209" spans="1:29" hidden="1">
      <c r="A1209" s="76" t="s">
        <v>2347</v>
      </c>
      <c r="B1209" s="92" t="s">
        <v>15346</v>
      </c>
      <c r="C1209" s="92" t="s">
        <v>129</v>
      </c>
      <c r="D1209" s="92" t="s">
        <v>15322</v>
      </c>
      <c r="E1209" s="92" t="s">
        <v>15337</v>
      </c>
      <c r="F1209" s="92" t="s">
        <v>15324</v>
      </c>
      <c r="G1209" s="92" t="s">
        <v>17384</v>
      </c>
      <c r="H1209" s="92" t="s">
        <v>15326</v>
      </c>
      <c r="I1209" s="92" t="s">
        <v>15322</v>
      </c>
      <c r="J1209" s="92" t="s">
        <v>15337</v>
      </c>
      <c r="K1209" s="92">
        <v>0</v>
      </c>
      <c r="L1209" s="92" t="s">
        <v>13433</v>
      </c>
      <c r="M1209" s="93" t="s">
        <v>17385</v>
      </c>
      <c r="N1209" s="86" t="str">
        <f t="shared" si="19"/>
        <v>5477208</v>
      </c>
      <c r="O1209" s="94">
        <v>273000</v>
      </c>
      <c r="P1209" s="95">
        <v>259350</v>
      </c>
      <c r="Q1209" s="77">
        <v>259.35000000000002</v>
      </c>
      <c r="R1209" s="96" t="s">
        <v>15329</v>
      </c>
      <c r="S1209" s="92" t="s">
        <v>15349</v>
      </c>
      <c r="T1209" s="92" t="s">
        <v>15331</v>
      </c>
      <c r="U1209" s="92" t="s">
        <v>15350</v>
      </c>
      <c r="V1209" s="92" t="s">
        <v>15351</v>
      </c>
      <c r="W1209" s="92" t="s">
        <v>15352</v>
      </c>
      <c r="X1209" s="97">
        <v>44594</v>
      </c>
      <c r="Y1209" s="97">
        <v>44595</v>
      </c>
      <c r="Z1209" s="97">
        <v>51893</v>
      </c>
      <c r="AA1209" s="79" t="s">
        <v>15353</v>
      </c>
      <c r="AB1209" s="90"/>
    </row>
    <row r="1210" spans="1:29" hidden="1">
      <c r="A1210" s="98" t="s">
        <v>2799</v>
      </c>
      <c r="B1210" s="99" t="s">
        <v>15358</v>
      </c>
      <c r="C1210" s="99" t="s">
        <v>59</v>
      </c>
      <c r="D1210" s="99" t="s">
        <v>15322</v>
      </c>
      <c r="E1210" s="99" t="s">
        <v>15337</v>
      </c>
      <c r="F1210" s="99" t="s">
        <v>15324</v>
      </c>
      <c r="G1210" s="99" t="s">
        <v>17386</v>
      </c>
      <c r="H1210" s="99" t="s">
        <v>15326</v>
      </c>
      <c r="I1210" s="99" t="s">
        <v>15322</v>
      </c>
      <c r="J1210" s="99" t="s">
        <v>15337</v>
      </c>
      <c r="K1210" s="99">
        <v>0</v>
      </c>
      <c r="L1210" s="99" t="s">
        <v>13433</v>
      </c>
      <c r="M1210" s="99" t="s">
        <v>191</v>
      </c>
      <c r="N1210" s="86" t="str">
        <f t="shared" si="19"/>
        <v>5483785</v>
      </c>
      <c r="O1210" s="104">
        <v>229489</v>
      </c>
      <c r="P1210" s="101">
        <v>229489</v>
      </c>
      <c r="Q1210" s="77">
        <v>229.489</v>
      </c>
      <c r="R1210" s="102" t="s">
        <v>15329</v>
      </c>
      <c r="S1210" s="99" t="s">
        <v>15330</v>
      </c>
      <c r="T1210" s="99" t="s">
        <v>15331</v>
      </c>
      <c r="U1210" s="99" t="s">
        <v>15332</v>
      </c>
      <c r="V1210" s="99" t="s">
        <v>15333</v>
      </c>
      <c r="W1210" s="99" t="s">
        <v>15334</v>
      </c>
      <c r="X1210" s="103">
        <v>44694</v>
      </c>
      <c r="Y1210" s="103">
        <v>44694</v>
      </c>
      <c r="Z1210" s="103">
        <v>51998</v>
      </c>
      <c r="AA1210" s="79">
        <v>6186</v>
      </c>
      <c r="AB1210" s="80" t="s">
        <v>15340</v>
      </c>
      <c r="AC1210" s="81">
        <v>33</v>
      </c>
    </row>
    <row r="1211" spans="1:29" hidden="1">
      <c r="A1211" s="98" t="s">
        <v>2799</v>
      </c>
      <c r="B1211" s="99" t="s">
        <v>15360</v>
      </c>
      <c r="C1211" s="99" t="s">
        <v>3760</v>
      </c>
      <c r="D1211" s="99" t="s">
        <v>15322</v>
      </c>
      <c r="E1211" s="99" t="s">
        <v>15361</v>
      </c>
      <c r="F1211" s="99" t="s">
        <v>15324</v>
      </c>
      <c r="G1211" s="99" t="s">
        <v>17387</v>
      </c>
      <c r="H1211" s="99" t="s">
        <v>15326</v>
      </c>
      <c r="I1211" s="99" t="s">
        <v>15322</v>
      </c>
      <c r="J1211" s="99" t="s">
        <v>15364</v>
      </c>
      <c r="K1211" s="99">
        <v>0</v>
      </c>
      <c r="L1211" s="99" t="s">
        <v>13433</v>
      </c>
      <c r="M1211" s="99" t="s">
        <v>3038</v>
      </c>
      <c r="N1211" s="86" t="str">
        <f t="shared" si="19"/>
        <v>5492821</v>
      </c>
      <c r="O1211" s="104">
        <v>309400</v>
      </c>
      <c r="P1211" s="101">
        <v>309400</v>
      </c>
      <c r="Q1211" s="77">
        <v>309.39999999999998</v>
      </c>
      <c r="R1211" s="102" t="s">
        <v>15329</v>
      </c>
      <c r="S1211" s="99" t="s">
        <v>15330</v>
      </c>
      <c r="T1211" s="99" t="s">
        <v>15331</v>
      </c>
      <c r="U1211" s="99" t="s">
        <v>15332</v>
      </c>
      <c r="V1211" s="99" t="s">
        <v>15333</v>
      </c>
      <c r="W1211" s="99" t="s">
        <v>15345</v>
      </c>
      <c r="X1211" s="103" t="s">
        <v>15728</v>
      </c>
      <c r="Y1211" s="103">
        <v>44659</v>
      </c>
      <c r="Z1211" s="103">
        <v>51957</v>
      </c>
      <c r="AA1211" s="79">
        <v>6186</v>
      </c>
      <c r="AB1211" s="80" t="s">
        <v>15340</v>
      </c>
    </row>
    <row r="1212" spans="1:29" hidden="1">
      <c r="A1212" s="76" t="s">
        <v>2347</v>
      </c>
      <c r="B1212" s="92" t="s">
        <v>15341</v>
      </c>
      <c r="C1212" s="92" t="s">
        <v>15342</v>
      </c>
      <c r="D1212" s="92" t="s">
        <v>15322</v>
      </c>
      <c r="E1212" s="92" t="s">
        <v>15343</v>
      </c>
      <c r="F1212" s="92" t="s">
        <v>15354</v>
      </c>
      <c r="G1212" s="92" t="s">
        <v>17388</v>
      </c>
      <c r="H1212" s="92" t="s">
        <v>15326</v>
      </c>
      <c r="I1212" s="92" t="s">
        <v>15322</v>
      </c>
      <c r="J1212" s="92" t="s">
        <v>15343</v>
      </c>
      <c r="K1212" s="92">
        <v>0</v>
      </c>
      <c r="L1212" s="92" t="s">
        <v>13433</v>
      </c>
      <c r="M1212" s="93" t="s">
        <v>17389</v>
      </c>
      <c r="N1212" s="86" t="str">
        <f t="shared" si="19"/>
        <v>5523114</v>
      </c>
      <c r="O1212" s="94">
        <v>142549</v>
      </c>
      <c r="P1212" s="95">
        <v>142549</v>
      </c>
      <c r="Q1212" s="77">
        <v>142.54900000000001</v>
      </c>
      <c r="R1212" s="96" t="s">
        <v>15329</v>
      </c>
      <c r="S1212" s="92" t="s">
        <v>15349</v>
      </c>
      <c r="T1212" s="92" t="s">
        <v>15331</v>
      </c>
      <c r="U1212" s="92" t="s">
        <v>15356</v>
      </c>
      <c r="V1212" s="92" t="s">
        <v>15357</v>
      </c>
      <c r="W1212" s="92" t="s">
        <v>15352</v>
      </c>
      <c r="X1212" s="97">
        <v>44602</v>
      </c>
      <c r="Y1212" s="97">
        <v>44607</v>
      </c>
      <c r="Z1212" s="97">
        <v>51898</v>
      </c>
      <c r="AA1212" s="79" t="s">
        <v>15353</v>
      </c>
      <c r="AB1212" s="90"/>
    </row>
    <row r="1213" spans="1:29" hidden="1">
      <c r="A1213" s="98" t="s">
        <v>2799</v>
      </c>
      <c r="B1213" s="99" t="s">
        <v>15358</v>
      </c>
      <c r="C1213" s="99" t="s">
        <v>59</v>
      </c>
      <c r="D1213" s="99" t="s">
        <v>15322</v>
      </c>
      <c r="E1213" s="99" t="s">
        <v>15337</v>
      </c>
      <c r="F1213" s="99" t="s">
        <v>15324</v>
      </c>
      <c r="G1213" s="99" t="s">
        <v>17390</v>
      </c>
      <c r="H1213" s="99" t="s">
        <v>15326</v>
      </c>
      <c r="I1213" s="99" t="s">
        <v>15322</v>
      </c>
      <c r="J1213" s="99" t="s">
        <v>15337</v>
      </c>
      <c r="K1213" s="99">
        <v>0</v>
      </c>
      <c r="L1213" s="99" t="s">
        <v>13433</v>
      </c>
      <c r="M1213" s="99" t="s">
        <v>98</v>
      </c>
      <c r="N1213" s="86" t="str">
        <f t="shared" si="19"/>
        <v>5523925</v>
      </c>
      <c r="O1213" s="104">
        <v>279285</v>
      </c>
      <c r="P1213" s="101">
        <v>279285</v>
      </c>
      <c r="Q1213" s="77">
        <v>279.28500000000003</v>
      </c>
      <c r="R1213" s="102" t="s">
        <v>15329</v>
      </c>
      <c r="S1213" s="99" t="s">
        <v>15330</v>
      </c>
      <c r="T1213" s="99" t="s">
        <v>15331</v>
      </c>
      <c r="U1213" s="99" t="s">
        <v>15332</v>
      </c>
      <c r="V1213" s="99" t="s">
        <v>15333</v>
      </c>
      <c r="W1213" s="99" t="s">
        <v>15334</v>
      </c>
      <c r="X1213" s="103" t="s">
        <v>15423</v>
      </c>
      <c r="Y1213" s="103">
        <v>44665</v>
      </c>
      <c r="Z1213" s="103">
        <v>51966</v>
      </c>
      <c r="AA1213" s="79">
        <v>6186</v>
      </c>
      <c r="AB1213" s="80" t="s">
        <v>15340</v>
      </c>
    </row>
    <row r="1214" spans="1:29" hidden="1">
      <c r="A1214" s="98" t="s">
        <v>2799</v>
      </c>
      <c r="B1214" s="99" t="s">
        <v>15358</v>
      </c>
      <c r="C1214" s="99" t="s">
        <v>59</v>
      </c>
      <c r="D1214" s="99" t="s">
        <v>15322</v>
      </c>
      <c r="E1214" s="99" t="s">
        <v>15337</v>
      </c>
      <c r="F1214" s="99" t="s">
        <v>15324</v>
      </c>
      <c r="G1214" s="99" t="s">
        <v>17391</v>
      </c>
      <c r="H1214" s="99" t="s">
        <v>15326</v>
      </c>
      <c r="I1214" s="99" t="s">
        <v>15322</v>
      </c>
      <c r="J1214" s="99" t="s">
        <v>15343</v>
      </c>
      <c r="K1214" s="99">
        <v>0</v>
      </c>
      <c r="L1214" s="99" t="s">
        <v>13433</v>
      </c>
      <c r="M1214" s="100" t="s">
        <v>2216</v>
      </c>
      <c r="N1214" s="86" t="str">
        <f t="shared" si="19"/>
        <v>5526001</v>
      </c>
      <c r="O1214" s="104">
        <v>309400</v>
      </c>
      <c r="P1214" s="101">
        <v>309400</v>
      </c>
      <c r="Q1214" s="77">
        <v>309.39999999999998</v>
      </c>
      <c r="R1214" s="102" t="s">
        <v>15329</v>
      </c>
      <c r="S1214" s="99" t="s">
        <v>15330</v>
      </c>
      <c r="T1214" s="99" t="s">
        <v>15331</v>
      </c>
      <c r="U1214" s="99" t="s">
        <v>15332</v>
      </c>
      <c r="V1214" s="99" t="s">
        <v>15333</v>
      </c>
      <c r="W1214" s="99" t="s">
        <v>15329</v>
      </c>
      <c r="X1214" s="103" t="s">
        <v>16008</v>
      </c>
      <c r="Y1214" s="103">
        <v>44622</v>
      </c>
      <c r="Z1214" s="103">
        <v>51911</v>
      </c>
      <c r="AA1214" s="79">
        <v>6186</v>
      </c>
      <c r="AB1214" s="80" t="s">
        <v>15340</v>
      </c>
      <c r="AC1214" s="81">
        <v>33</v>
      </c>
    </row>
    <row r="1215" spans="1:29" hidden="1">
      <c r="A1215" s="76" t="s">
        <v>15335</v>
      </c>
      <c r="B1215" s="92" t="s">
        <v>15336</v>
      </c>
      <c r="C1215" s="92" t="s">
        <v>6</v>
      </c>
      <c r="D1215" s="92" t="s">
        <v>15322</v>
      </c>
      <c r="E1215" s="92" t="s">
        <v>15337</v>
      </c>
      <c r="F1215" s="92" t="s">
        <v>15324</v>
      </c>
      <c r="G1215" s="92" t="s">
        <v>17392</v>
      </c>
      <c r="H1215" s="92" t="s">
        <v>15326</v>
      </c>
      <c r="I1215" s="92" t="s">
        <v>15322</v>
      </c>
      <c r="J1215" s="92" t="s">
        <v>15327</v>
      </c>
      <c r="K1215" s="92">
        <v>0</v>
      </c>
      <c r="L1215" s="92" t="s">
        <v>13433</v>
      </c>
      <c r="M1215" s="93" t="s">
        <v>17393</v>
      </c>
      <c r="N1215" s="86" t="str">
        <f t="shared" si="19"/>
        <v>5540467</v>
      </c>
      <c r="O1215" s="94">
        <v>141540</v>
      </c>
      <c r="P1215" s="95">
        <v>120000</v>
      </c>
      <c r="Q1215" s="77">
        <v>120</v>
      </c>
      <c r="R1215" s="96" t="s">
        <v>15329</v>
      </c>
      <c r="S1215" s="92" t="s">
        <v>15349</v>
      </c>
      <c r="T1215" s="92" t="s">
        <v>15331</v>
      </c>
      <c r="U1215" s="92" t="s">
        <v>15356</v>
      </c>
      <c r="V1215" s="92" t="s">
        <v>15357</v>
      </c>
      <c r="W1215" s="92" t="s">
        <v>15388</v>
      </c>
      <c r="X1215" s="97">
        <v>44572</v>
      </c>
      <c r="Y1215" s="97">
        <v>44573</v>
      </c>
      <c r="Z1215" s="97">
        <v>51869</v>
      </c>
      <c r="AA1215" s="79" t="s">
        <v>15353</v>
      </c>
      <c r="AB1215" s="90"/>
    </row>
    <row r="1216" spans="1:29" hidden="1">
      <c r="A1216" s="98" t="s">
        <v>2347</v>
      </c>
      <c r="B1216" s="99" t="s">
        <v>15346</v>
      </c>
      <c r="C1216" s="99" t="s">
        <v>129</v>
      </c>
      <c r="D1216" s="99" t="s">
        <v>15322</v>
      </c>
      <c r="E1216" s="99" t="s">
        <v>15337</v>
      </c>
      <c r="F1216" s="99" t="s">
        <v>15324</v>
      </c>
      <c r="G1216" s="99" t="s">
        <v>17394</v>
      </c>
      <c r="H1216" s="99" t="s">
        <v>15326</v>
      </c>
      <c r="I1216" s="99" t="s">
        <v>15322</v>
      </c>
      <c r="J1216" s="99" t="s">
        <v>15418</v>
      </c>
      <c r="K1216" s="99">
        <v>0</v>
      </c>
      <c r="L1216" s="99" t="s">
        <v>13433</v>
      </c>
      <c r="M1216" s="99" t="s">
        <v>17395</v>
      </c>
      <c r="N1216" s="86" t="str">
        <f t="shared" si="19"/>
        <v>5551038</v>
      </c>
      <c r="O1216" s="104">
        <v>273000</v>
      </c>
      <c r="P1216" s="101">
        <v>259350</v>
      </c>
      <c r="Q1216" s="77">
        <v>259.35000000000002</v>
      </c>
      <c r="R1216" s="102" t="s">
        <v>15329</v>
      </c>
      <c r="S1216" s="99" t="s">
        <v>15349</v>
      </c>
      <c r="T1216" s="99" t="s">
        <v>15331</v>
      </c>
      <c r="U1216" s="99" t="s">
        <v>15350</v>
      </c>
      <c r="V1216" s="99" t="s">
        <v>15351</v>
      </c>
      <c r="W1216" s="99" t="s">
        <v>15352</v>
      </c>
      <c r="X1216" s="103" t="s">
        <v>15445</v>
      </c>
      <c r="Y1216" s="103">
        <v>44658</v>
      </c>
      <c r="Z1216" s="103">
        <v>51961</v>
      </c>
      <c r="AA1216" s="79" t="s">
        <v>15353</v>
      </c>
    </row>
    <row r="1217" spans="1:29" hidden="1">
      <c r="A1217" s="76" t="s">
        <v>15335</v>
      </c>
      <c r="B1217" s="92" t="s">
        <v>15336</v>
      </c>
      <c r="C1217" s="92" t="s">
        <v>6</v>
      </c>
      <c r="D1217" s="92" t="s">
        <v>15322</v>
      </c>
      <c r="E1217" s="92" t="s">
        <v>15337</v>
      </c>
      <c r="F1217" s="92" t="s">
        <v>15324</v>
      </c>
      <c r="G1217" s="92" t="s">
        <v>17396</v>
      </c>
      <c r="H1217" s="92" t="s">
        <v>15326</v>
      </c>
      <c r="I1217" s="92" t="s">
        <v>15322</v>
      </c>
      <c r="J1217" s="92" t="s">
        <v>15327</v>
      </c>
      <c r="K1217" s="92">
        <v>0</v>
      </c>
      <c r="L1217" s="92" t="s">
        <v>13433</v>
      </c>
      <c r="M1217" s="93" t="s">
        <v>17397</v>
      </c>
      <c r="N1217" s="86" t="str">
        <f t="shared" si="19"/>
        <v>5562429</v>
      </c>
      <c r="O1217" s="94">
        <v>141600</v>
      </c>
      <c r="P1217" s="95">
        <v>120000</v>
      </c>
      <c r="Q1217" s="77">
        <v>120</v>
      </c>
      <c r="R1217" s="96" t="s">
        <v>15329</v>
      </c>
      <c r="S1217" s="92" t="s">
        <v>15349</v>
      </c>
      <c r="T1217" s="92" t="s">
        <v>15331</v>
      </c>
      <c r="U1217" s="92" t="s">
        <v>15356</v>
      </c>
      <c r="V1217" s="92" t="s">
        <v>15357</v>
      </c>
      <c r="W1217" s="92" t="s">
        <v>15388</v>
      </c>
      <c r="X1217" s="97">
        <v>44572</v>
      </c>
      <c r="Y1217" s="97">
        <v>44573</v>
      </c>
      <c r="Z1217" s="97">
        <v>51869</v>
      </c>
      <c r="AA1217" s="79" t="s">
        <v>15353</v>
      </c>
      <c r="AB1217" s="90"/>
    </row>
    <row r="1218" spans="1:29" hidden="1">
      <c r="A1218" s="98" t="s">
        <v>2799</v>
      </c>
      <c r="B1218" s="99" t="s">
        <v>15358</v>
      </c>
      <c r="C1218" s="99" t="s">
        <v>59</v>
      </c>
      <c r="D1218" s="99" t="s">
        <v>15322</v>
      </c>
      <c r="E1218" s="99" t="s">
        <v>15337</v>
      </c>
      <c r="F1218" s="99" t="s">
        <v>15324</v>
      </c>
      <c r="G1218" s="99" t="s">
        <v>17398</v>
      </c>
      <c r="H1218" s="99" t="s">
        <v>15326</v>
      </c>
      <c r="I1218" s="99" t="s">
        <v>15322</v>
      </c>
      <c r="J1218" s="99" t="s">
        <v>15337</v>
      </c>
      <c r="K1218" s="99">
        <v>0</v>
      </c>
      <c r="L1218" s="99" t="s">
        <v>13433</v>
      </c>
      <c r="M1218" s="99" t="s">
        <v>334</v>
      </c>
      <c r="N1218" s="86" t="str">
        <f t="shared" si="19"/>
        <v>5568199</v>
      </c>
      <c r="O1218" s="104">
        <v>234100</v>
      </c>
      <c r="P1218" s="101">
        <v>234100</v>
      </c>
      <c r="Q1218" s="77">
        <v>234.1</v>
      </c>
      <c r="R1218" s="102" t="s">
        <v>15329</v>
      </c>
      <c r="S1218" s="99" t="s">
        <v>15330</v>
      </c>
      <c r="T1218" s="99" t="s">
        <v>15331</v>
      </c>
      <c r="U1218" s="99" t="s">
        <v>15332</v>
      </c>
      <c r="V1218" s="99" t="s">
        <v>15333</v>
      </c>
      <c r="W1218" s="99" t="s">
        <v>15334</v>
      </c>
      <c r="X1218" s="103" t="s">
        <v>15540</v>
      </c>
      <c r="Y1218" s="103">
        <v>44670</v>
      </c>
      <c r="Z1218" s="103">
        <v>51962</v>
      </c>
      <c r="AA1218" s="79">
        <v>6186</v>
      </c>
      <c r="AB1218" s="80" t="s">
        <v>15340</v>
      </c>
    </row>
    <row r="1219" spans="1:29" hidden="1">
      <c r="A1219" s="76" t="s">
        <v>15489</v>
      </c>
      <c r="B1219" s="92" t="s">
        <v>15772</v>
      </c>
      <c r="C1219" s="92" t="s">
        <v>57</v>
      </c>
      <c r="D1219" s="92" t="s">
        <v>15322</v>
      </c>
      <c r="E1219" s="92" t="s">
        <v>15337</v>
      </c>
      <c r="F1219" s="92" t="s">
        <v>15324</v>
      </c>
      <c r="G1219" s="92" t="s">
        <v>312</v>
      </c>
      <c r="H1219" s="92" t="s">
        <v>15326</v>
      </c>
      <c r="I1219" s="92" t="s">
        <v>15322</v>
      </c>
      <c r="J1219" s="92" t="s">
        <v>15337</v>
      </c>
      <c r="K1219" s="92">
        <v>0</v>
      </c>
      <c r="L1219" s="92" t="s">
        <v>13433</v>
      </c>
      <c r="M1219" s="93" t="s">
        <v>313</v>
      </c>
      <c r="N1219" s="86" t="str">
        <f t="shared" si="19"/>
        <v>5572709</v>
      </c>
      <c r="O1219" s="94">
        <v>266040</v>
      </c>
      <c r="P1219" s="95">
        <v>266040</v>
      </c>
      <c r="Q1219" s="77">
        <v>266.04000000000002</v>
      </c>
      <c r="R1219" s="96" t="s">
        <v>15329</v>
      </c>
      <c r="S1219" s="92" t="s">
        <v>15330</v>
      </c>
      <c r="T1219" s="92" t="s">
        <v>15331</v>
      </c>
      <c r="U1219" s="92" t="s">
        <v>15332</v>
      </c>
      <c r="V1219" s="92" t="s">
        <v>15333</v>
      </c>
      <c r="W1219" s="92" t="s">
        <v>15345</v>
      </c>
      <c r="X1219" s="97">
        <v>44601</v>
      </c>
      <c r="Y1219" s="97">
        <v>44603</v>
      </c>
      <c r="Z1219" s="97">
        <v>51881</v>
      </c>
      <c r="AA1219" s="79">
        <v>6186</v>
      </c>
      <c r="AB1219" s="90" t="s">
        <v>15340</v>
      </c>
    </row>
    <row r="1220" spans="1:29" hidden="1">
      <c r="A1220" s="98" t="s">
        <v>2799</v>
      </c>
      <c r="B1220" s="99" t="s">
        <v>15424</v>
      </c>
      <c r="C1220" s="99" t="s">
        <v>15425</v>
      </c>
      <c r="D1220" s="99" t="s">
        <v>15322</v>
      </c>
      <c r="E1220" s="99" t="s">
        <v>15418</v>
      </c>
      <c r="F1220" s="99" t="s">
        <v>15324</v>
      </c>
      <c r="G1220" s="99" t="s">
        <v>17399</v>
      </c>
      <c r="H1220" s="99" t="s">
        <v>15326</v>
      </c>
      <c r="I1220" s="99" t="s">
        <v>15322</v>
      </c>
      <c r="J1220" s="99" t="s">
        <v>15327</v>
      </c>
      <c r="K1220" s="99">
        <v>0</v>
      </c>
      <c r="L1220" s="99" t="s">
        <v>13433</v>
      </c>
      <c r="M1220" s="99" t="s">
        <v>17400</v>
      </c>
      <c r="N1220" s="86" t="str">
        <f t="shared" si="19"/>
        <v>5600151</v>
      </c>
      <c r="O1220" s="104">
        <v>187000</v>
      </c>
      <c r="P1220" s="101">
        <v>187000</v>
      </c>
      <c r="Q1220" s="77">
        <v>187</v>
      </c>
      <c r="R1220" s="102" t="s">
        <v>15329</v>
      </c>
      <c r="S1220" s="99" t="s">
        <v>15330</v>
      </c>
      <c r="T1220" s="99" t="s">
        <v>15331</v>
      </c>
      <c r="U1220" s="99" t="s">
        <v>15332</v>
      </c>
      <c r="V1220" s="99" t="s">
        <v>15333</v>
      </c>
      <c r="W1220" s="99" t="s">
        <v>15345</v>
      </c>
      <c r="X1220" s="103" t="s">
        <v>15530</v>
      </c>
      <c r="Y1220" s="103">
        <v>44663</v>
      </c>
      <c r="Z1220" s="103">
        <v>51949</v>
      </c>
      <c r="AA1220" s="79">
        <v>6186</v>
      </c>
    </row>
    <row r="1221" spans="1:29" hidden="1">
      <c r="A1221" s="98" t="s">
        <v>32</v>
      </c>
      <c r="B1221" s="99" t="s">
        <v>15662</v>
      </c>
      <c r="C1221" s="99" t="s">
        <v>15663</v>
      </c>
      <c r="D1221" s="99" t="s">
        <v>15322</v>
      </c>
      <c r="E1221" s="99" t="s">
        <v>15337</v>
      </c>
      <c r="F1221" s="99" t="s">
        <v>15324</v>
      </c>
      <c r="G1221" s="99" t="s">
        <v>17401</v>
      </c>
      <c r="H1221" s="99"/>
      <c r="I1221" s="99" t="s">
        <v>15322</v>
      </c>
      <c r="J1221" s="99" t="s">
        <v>15327</v>
      </c>
      <c r="K1221" s="99"/>
      <c r="L1221" s="99"/>
      <c r="M1221" s="100" t="s">
        <v>3461</v>
      </c>
      <c r="N1221" s="86" t="str">
        <f t="shared" si="19"/>
        <v>5600376</v>
      </c>
      <c r="O1221" s="104">
        <v>238000</v>
      </c>
      <c r="P1221" s="101">
        <v>238000</v>
      </c>
      <c r="Q1221" s="77">
        <v>238</v>
      </c>
      <c r="R1221" s="102"/>
      <c r="S1221" s="99"/>
      <c r="T1221" s="99" t="s">
        <v>15331</v>
      </c>
      <c r="U1221" s="99"/>
      <c r="V1221" s="99" t="s">
        <v>17402</v>
      </c>
      <c r="W1221" s="99" t="s">
        <v>15334</v>
      </c>
      <c r="X1221" s="103" t="s">
        <v>16894</v>
      </c>
      <c r="Y1221" s="103">
        <v>44616</v>
      </c>
      <c r="Z1221" s="103" t="s">
        <v>16895</v>
      </c>
      <c r="AA1221" s="79">
        <v>6186</v>
      </c>
      <c r="AB1221" s="80" t="s">
        <v>15340</v>
      </c>
    </row>
    <row r="1222" spans="1:29" hidden="1">
      <c r="A1222" s="98" t="s">
        <v>2799</v>
      </c>
      <c r="B1222" s="99" t="s">
        <v>15358</v>
      </c>
      <c r="C1222" s="99" t="s">
        <v>59</v>
      </c>
      <c r="D1222" s="99" t="s">
        <v>15322</v>
      </c>
      <c r="E1222" s="99" t="s">
        <v>15337</v>
      </c>
      <c r="F1222" s="99" t="s">
        <v>15324</v>
      </c>
      <c r="G1222" s="99" t="s">
        <v>17403</v>
      </c>
      <c r="H1222" s="99" t="s">
        <v>15326</v>
      </c>
      <c r="I1222" s="99" t="s">
        <v>15322</v>
      </c>
      <c r="J1222" s="99" t="s">
        <v>15337</v>
      </c>
      <c r="K1222" s="99">
        <v>0</v>
      </c>
      <c r="L1222" s="99" t="s">
        <v>13433</v>
      </c>
      <c r="M1222" s="99" t="s">
        <v>89</v>
      </c>
      <c r="N1222" s="86" t="str">
        <f t="shared" si="19"/>
        <v>5606218</v>
      </c>
      <c r="O1222" s="104">
        <v>267597</v>
      </c>
      <c r="P1222" s="101">
        <v>267597</v>
      </c>
      <c r="Q1222" s="77">
        <v>267.59699999999998</v>
      </c>
      <c r="R1222" s="102" t="s">
        <v>15329</v>
      </c>
      <c r="S1222" s="99" t="s">
        <v>15330</v>
      </c>
      <c r="T1222" s="99" t="s">
        <v>15331</v>
      </c>
      <c r="U1222" s="99" t="s">
        <v>15332</v>
      </c>
      <c r="V1222" s="99" t="s">
        <v>15333</v>
      </c>
      <c r="W1222" s="99" t="s">
        <v>15334</v>
      </c>
      <c r="X1222" s="103" t="s">
        <v>15488</v>
      </c>
      <c r="Y1222" s="103">
        <v>44664</v>
      </c>
      <c r="Z1222" s="103">
        <v>51960</v>
      </c>
      <c r="AA1222" s="79">
        <v>6186</v>
      </c>
      <c r="AB1222" s="80" t="s">
        <v>15340</v>
      </c>
    </row>
    <row r="1223" spans="1:29" hidden="1">
      <c r="A1223" s="98" t="s">
        <v>2799</v>
      </c>
      <c r="B1223" s="99" t="s">
        <v>15358</v>
      </c>
      <c r="C1223" s="99" t="s">
        <v>59</v>
      </c>
      <c r="D1223" s="99" t="s">
        <v>15322</v>
      </c>
      <c r="E1223" s="99" t="s">
        <v>15337</v>
      </c>
      <c r="F1223" s="99" t="s">
        <v>15324</v>
      </c>
      <c r="G1223" s="99" t="s">
        <v>17404</v>
      </c>
      <c r="H1223" s="99" t="s">
        <v>15326</v>
      </c>
      <c r="I1223" s="99" t="s">
        <v>15322</v>
      </c>
      <c r="J1223" s="99" t="s">
        <v>15337</v>
      </c>
      <c r="K1223" s="99">
        <v>0</v>
      </c>
      <c r="L1223" s="99" t="s">
        <v>13433</v>
      </c>
      <c r="M1223" s="99" t="s">
        <v>77</v>
      </c>
      <c r="N1223" s="86" t="str">
        <f t="shared" si="19"/>
        <v>5607848</v>
      </c>
      <c r="O1223" s="104">
        <v>263500</v>
      </c>
      <c r="P1223" s="101">
        <v>263500</v>
      </c>
      <c r="Q1223" s="77">
        <v>263.5</v>
      </c>
      <c r="R1223" s="102" t="s">
        <v>15329</v>
      </c>
      <c r="S1223" s="99" t="s">
        <v>15330</v>
      </c>
      <c r="T1223" s="99" t="s">
        <v>15331</v>
      </c>
      <c r="U1223" s="99" t="s">
        <v>15332</v>
      </c>
      <c r="V1223" s="99" t="s">
        <v>15333</v>
      </c>
      <c r="W1223" s="99" t="s">
        <v>15334</v>
      </c>
      <c r="X1223" s="103">
        <v>44694</v>
      </c>
      <c r="Y1223" s="103">
        <v>44694</v>
      </c>
      <c r="Z1223" s="103">
        <v>51996</v>
      </c>
      <c r="AA1223" s="79">
        <v>6186</v>
      </c>
      <c r="AB1223" s="80" t="s">
        <v>15340</v>
      </c>
      <c r="AC1223" s="81">
        <v>33</v>
      </c>
    </row>
    <row r="1224" spans="1:29" hidden="1">
      <c r="A1224" s="76" t="s">
        <v>2347</v>
      </c>
      <c r="B1224" s="92" t="s">
        <v>15511</v>
      </c>
      <c r="C1224" s="92" t="s">
        <v>3798</v>
      </c>
      <c r="D1224" s="92" t="s">
        <v>15322</v>
      </c>
      <c r="E1224" s="92" t="s">
        <v>15361</v>
      </c>
      <c r="F1224" s="92" t="s">
        <v>15354</v>
      </c>
      <c r="G1224" s="92" t="s">
        <v>17405</v>
      </c>
      <c r="H1224" s="92" t="s">
        <v>15326</v>
      </c>
      <c r="I1224" s="92" t="s">
        <v>15322</v>
      </c>
      <c r="J1224" s="92" t="s">
        <v>15361</v>
      </c>
      <c r="K1224" s="92">
        <v>0</v>
      </c>
      <c r="L1224" s="92" t="s">
        <v>13433</v>
      </c>
      <c r="M1224" s="93" t="s">
        <v>17406</v>
      </c>
      <c r="N1224" s="86" t="str">
        <f t="shared" si="19"/>
        <v>5610362</v>
      </c>
      <c r="O1224" s="94">
        <v>142093</v>
      </c>
      <c r="P1224" s="95">
        <v>142093</v>
      </c>
      <c r="Q1224" s="77">
        <v>142.09299999999999</v>
      </c>
      <c r="R1224" s="96" t="s">
        <v>15329</v>
      </c>
      <c r="S1224" s="92" t="s">
        <v>15349</v>
      </c>
      <c r="T1224" s="92" t="s">
        <v>15331</v>
      </c>
      <c r="U1224" s="92" t="s">
        <v>15356</v>
      </c>
      <c r="V1224" s="92" t="s">
        <v>15357</v>
      </c>
      <c r="W1224" s="92" t="s">
        <v>15352</v>
      </c>
      <c r="X1224" s="97">
        <v>44580</v>
      </c>
      <c r="Y1224" s="97">
        <v>44581</v>
      </c>
      <c r="Z1224" s="97">
        <v>51884</v>
      </c>
      <c r="AA1224" s="79" t="s">
        <v>15353</v>
      </c>
      <c r="AB1224" s="90"/>
    </row>
    <row r="1225" spans="1:29" hidden="1">
      <c r="A1225" s="98" t="s">
        <v>2799</v>
      </c>
      <c r="B1225" s="99" t="s">
        <v>15358</v>
      </c>
      <c r="C1225" s="99" t="s">
        <v>59</v>
      </c>
      <c r="D1225" s="99" t="s">
        <v>15322</v>
      </c>
      <c r="E1225" s="99" t="s">
        <v>15337</v>
      </c>
      <c r="F1225" s="99" t="s">
        <v>15324</v>
      </c>
      <c r="G1225" s="99" t="s">
        <v>17407</v>
      </c>
      <c r="H1225" s="99" t="s">
        <v>15326</v>
      </c>
      <c r="I1225" s="99" t="s">
        <v>15322</v>
      </c>
      <c r="J1225" s="99" t="s">
        <v>15337</v>
      </c>
      <c r="K1225" s="99">
        <v>0</v>
      </c>
      <c r="L1225" s="99" t="s">
        <v>13433</v>
      </c>
      <c r="M1225" s="100" t="s">
        <v>1044</v>
      </c>
      <c r="N1225" s="86" t="str">
        <f t="shared" ref="N1225:N1288" si="20">+RIGHT(M1225,7)</f>
        <v>5610528</v>
      </c>
      <c r="O1225" s="104">
        <v>263100</v>
      </c>
      <c r="P1225" s="101">
        <v>263100</v>
      </c>
      <c r="Q1225" s="77">
        <v>263.10000000000002</v>
      </c>
      <c r="R1225" s="102" t="s">
        <v>15329</v>
      </c>
      <c r="S1225" s="99" t="s">
        <v>15330</v>
      </c>
      <c r="T1225" s="99" t="s">
        <v>15331</v>
      </c>
      <c r="U1225" s="99" t="s">
        <v>15332</v>
      </c>
      <c r="V1225" s="99" t="s">
        <v>15333</v>
      </c>
      <c r="W1225" s="99" t="s">
        <v>15334</v>
      </c>
      <c r="X1225" s="103" t="s">
        <v>15439</v>
      </c>
      <c r="Y1225" s="103">
        <v>44634</v>
      </c>
      <c r="Z1225" s="103">
        <v>51938</v>
      </c>
      <c r="AA1225" s="79">
        <v>6186</v>
      </c>
      <c r="AB1225" s="80" t="s">
        <v>15340</v>
      </c>
      <c r="AC1225" s="81">
        <v>33</v>
      </c>
    </row>
    <row r="1226" spans="1:29" hidden="1">
      <c r="A1226" s="98" t="s">
        <v>2799</v>
      </c>
      <c r="B1226" s="99" t="s">
        <v>15358</v>
      </c>
      <c r="C1226" s="99" t="s">
        <v>59</v>
      </c>
      <c r="D1226" s="99" t="s">
        <v>15322</v>
      </c>
      <c r="E1226" s="99" t="s">
        <v>15337</v>
      </c>
      <c r="F1226" s="99" t="s">
        <v>15324</v>
      </c>
      <c r="G1226" s="99" t="s">
        <v>17408</v>
      </c>
      <c r="H1226" s="99" t="s">
        <v>15326</v>
      </c>
      <c r="I1226" s="99" t="s">
        <v>15322</v>
      </c>
      <c r="J1226" s="99" t="s">
        <v>15337</v>
      </c>
      <c r="K1226" s="99">
        <v>0</v>
      </c>
      <c r="L1226" s="99" t="s">
        <v>13433</v>
      </c>
      <c r="M1226" s="99" t="s">
        <v>300</v>
      </c>
      <c r="N1226" s="86" t="str">
        <f t="shared" si="20"/>
        <v>5628568</v>
      </c>
      <c r="O1226" s="104">
        <v>277368</v>
      </c>
      <c r="P1226" s="101">
        <v>277368</v>
      </c>
      <c r="Q1226" s="77">
        <v>277.36799999999999</v>
      </c>
      <c r="R1226" s="102" t="s">
        <v>15329</v>
      </c>
      <c r="S1226" s="99" t="s">
        <v>15330</v>
      </c>
      <c r="T1226" s="99" t="s">
        <v>15331</v>
      </c>
      <c r="U1226" s="99" t="s">
        <v>15332</v>
      </c>
      <c r="V1226" s="99" t="s">
        <v>15333</v>
      </c>
      <c r="W1226" s="99" t="s">
        <v>15334</v>
      </c>
      <c r="X1226" s="103" t="s">
        <v>15525</v>
      </c>
      <c r="Y1226" s="103">
        <v>44671</v>
      </c>
      <c r="Z1226" s="103">
        <v>51975</v>
      </c>
      <c r="AA1226" s="79">
        <v>6186</v>
      </c>
      <c r="AB1226" s="80" t="s">
        <v>15340</v>
      </c>
    </row>
    <row r="1227" spans="1:29" hidden="1">
      <c r="A1227" s="76" t="s">
        <v>2799</v>
      </c>
      <c r="B1227" s="92" t="s">
        <v>15358</v>
      </c>
      <c r="C1227" s="92" t="s">
        <v>59</v>
      </c>
      <c r="D1227" s="92" t="s">
        <v>15322</v>
      </c>
      <c r="E1227" s="92" t="s">
        <v>15337</v>
      </c>
      <c r="F1227" s="92" t="s">
        <v>15324</v>
      </c>
      <c r="G1227" s="92" t="s">
        <v>17409</v>
      </c>
      <c r="H1227" s="92" t="s">
        <v>15326</v>
      </c>
      <c r="I1227" s="92" t="s">
        <v>15322</v>
      </c>
      <c r="J1227" s="92" t="s">
        <v>15337</v>
      </c>
      <c r="K1227" s="92">
        <v>0</v>
      </c>
      <c r="L1227" s="92" t="s">
        <v>13433</v>
      </c>
      <c r="M1227" s="93" t="s">
        <v>130</v>
      </c>
      <c r="N1227" s="86" t="str">
        <f t="shared" si="20"/>
        <v>5641220</v>
      </c>
      <c r="O1227" s="94">
        <v>238883</v>
      </c>
      <c r="P1227" s="95">
        <v>238883</v>
      </c>
      <c r="Q1227" s="77">
        <v>238.88300000000001</v>
      </c>
      <c r="R1227" s="96" t="s">
        <v>15329</v>
      </c>
      <c r="S1227" s="92" t="s">
        <v>15330</v>
      </c>
      <c r="T1227" s="92" t="s">
        <v>15331</v>
      </c>
      <c r="U1227" s="92" t="s">
        <v>15332</v>
      </c>
      <c r="V1227" s="92" t="s">
        <v>15333</v>
      </c>
      <c r="W1227" s="92" t="s">
        <v>15334</v>
      </c>
      <c r="X1227" s="97">
        <v>44599</v>
      </c>
      <c r="Y1227" s="97">
        <v>44601</v>
      </c>
      <c r="Z1227" s="97">
        <v>51903</v>
      </c>
      <c r="AA1227" s="79">
        <v>6186</v>
      </c>
      <c r="AB1227" s="90" t="s">
        <v>15340</v>
      </c>
    </row>
    <row r="1228" spans="1:29" hidden="1">
      <c r="A1228" s="98" t="s">
        <v>2347</v>
      </c>
      <c r="B1228" s="99" t="s">
        <v>15511</v>
      </c>
      <c r="C1228" s="99" t="s">
        <v>3798</v>
      </c>
      <c r="D1228" s="99" t="s">
        <v>15322</v>
      </c>
      <c r="E1228" s="99" t="s">
        <v>15361</v>
      </c>
      <c r="F1228" s="99" t="s">
        <v>15324</v>
      </c>
      <c r="G1228" s="99" t="s">
        <v>17410</v>
      </c>
      <c r="H1228" s="99" t="s">
        <v>15326</v>
      </c>
      <c r="I1228" s="99" t="s">
        <v>15322</v>
      </c>
      <c r="J1228" s="99" t="s">
        <v>15361</v>
      </c>
      <c r="K1228" s="99">
        <v>0</v>
      </c>
      <c r="L1228" s="99" t="s">
        <v>13433</v>
      </c>
      <c r="M1228" s="99" t="s">
        <v>3789</v>
      </c>
      <c r="N1228" s="86" t="str">
        <f t="shared" si="20"/>
        <v>5665622</v>
      </c>
      <c r="O1228" s="104">
        <v>221000</v>
      </c>
      <c r="P1228" s="101">
        <v>221000</v>
      </c>
      <c r="Q1228" s="77">
        <v>221</v>
      </c>
      <c r="R1228" s="102" t="s">
        <v>15329</v>
      </c>
      <c r="S1228" s="99" t="s">
        <v>15330</v>
      </c>
      <c r="T1228" s="99" t="s">
        <v>15331</v>
      </c>
      <c r="U1228" s="99" t="s">
        <v>15332</v>
      </c>
      <c r="V1228" s="99" t="s">
        <v>15333</v>
      </c>
      <c r="W1228" s="99" t="s">
        <v>15345</v>
      </c>
      <c r="X1228" s="103" t="s">
        <v>15987</v>
      </c>
      <c r="Y1228" s="103">
        <v>44679</v>
      </c>
      <c r="Z1228" s="103">
        <v>51983</v>
      </c>
      <c r="AA1228" s="79">
        <v>6186</v>
      </c>
      <c r="AB1228" s="80" t="s">
        <v>15340</v>
      </c>
    </row>
    <row r="1229" spans="1:29" hidden="1">
      <c r="A1229" s="76" t="s">
        <v>15458</v>
      </c>
      <c r="B1229" s="92" t="s">
        <v>15638</v>
      </c>
      <c r="C1229" s="92" t="s">
        <v>2564</v>
      </c>
      <c r="D1229" s="92" t="s">
        <v>15322</v>
      </c>
      <c r="E1229" s="92" t="s">
        <v>15384</v>
      </c>
      <c r="F1229" s="92" t="s">
        <v>15324</v>
      </c>
      <c r="G1229" s="92" t="s">
        <v>17411</v>
      </c>
      <c r="H1229" s="92" t="s">
        <v>15326</v>
      </c>
      <c r="I1229" s="92" t="s">
        <v>15322</v>
      </c>
      <c r="J1229" s="92" t="s">
        <v>15384</v>
      </c>
      <c r="K1229" s="92">
        <v>0</v>
      </c>
      <c r="L1229" s="92" t="s">
        <v>13433</v>
      </c>
      <c r="M1229" s="93" t="s">
        <v>2569</v>
      </c>
      <c r="N1229" s="86" t="str">
        <f t="shared" si="20"/>
        <v>5674997</v>
      </c>
      <c r="O1229" s="94">
        <v>164523</v>
      </c>
      <c r="P1229" s="95">
        <v>164523</v>
      </c>
      <c r="Q1229" s="77">
        <v>164.523</v>
      </c>
      <c r="R1229" s="96" t="s">
        <v>15329</v>
      </c>
      <c r="S1229" s="92" t="s">
        <v>15330</v>
      </c>
      <c r="T1229" s="92" t="s">
        <v>15331</v>
      </c>
      <c r="U1229" s="92" t="s">
        <v>15332</v>
      </c>
      <c r="V1229" s="92" t="s">
        <v>15333</v>
      </c>
      <c r="W1229" s="92" t="s">
        <v>16039</v>
      </c>
      <c r="X1229" s="97">
        <v>44576</v>
      </c>
      <c r="Y1229" s="97">
        <v>44589</v>
      </c>
      <c r="Z1229" s="97">
        <v>51855</v>
      </c>
      <c r="AA1229" s="79">
        <v>6186</v>
      </c>
      <c r="AB1229" s="90" t="s">
        <v>15340</v>
      </c>
    </row>
    <row r="1230" spans="1:29" hidden="1">
      <c r="A1230" s="98" t="s">
        <v>2799</v>
      </c>
      <c r="B1230" s="99" t="s">
        <v>15358</v>
      </c>
      <c r="C1230" s="99" t="s">
        <v>59</v>
      </c>
      <c r="D1230" s="99" t="s">
        <v>15322</v>
      </c>
      <c r="E1230" s="99" t="s">
        <v>15337</v>
      </c>
      <c r="F1230" s="99" t="s">
        <v>15324</v>
      </c>
      <c r="G1230" s="99" t="s">
        <v>17412</v>
      </c>
      <c r="H1230" s="99" t="s">
        <v>15326</v>
      </c>
      <c r="I1230" s="99" t="s">
        <v>15322</v>
      </c>
      <c r="J1230" s="99" t="s">
        <v>15337</v>
      </c>
      <c r="K1230" s="99">
        <v>0</v>
      </c>
      <c r="L1230" s="99" t="s">
        <v>13433</v>
      </c>
      <c r="M1230" s="99" t="s">
        <v>1702</v>
      </c>
      <c r="N1230" s="86" t="str">
        <f t="shared" si="20"/>
        <v>5683914</v>
      </c>
      <c r="O1230" s="104">
        <v>286450</v>
      </c>
      <c r="P1230" s="101">
        <v>286450</v>
      </c>
      <c r="Q1230" s="77">
        <v>286.45</v>
      </c>
      <c r="R1230" s="102" t="s">
        <v>15329</v>
      </c>
      <c r="S1230" s="99" t="s">
        <v>15330</v>
      </c>
      <c r="T1230" s="99" t="s">
        <v>15331</v>
      </c>
      <c r="U1230" s="99" t="s">
        <v>15332</v>
      </c>
      <c r="V1230" s="99" t="s">
        <v>15333</v>
      </c>
      <c r="W1230" s="99" t="s">
        <v>15334</v>
      </c>
      <c r="X1230" s="103">
        <v>44692</v>
      </c>
      <c r="Y1230" s="103">
        <v>44692</v>
      </c>
      <c r="Z1230" s="103">
        <v>51995</v>
      </c>
      <c r="AA1230" s="79">
        <v>6186</v>
      </c>
      <c r="AB1230" s="80" t="s">
        <v>15340</v>
      </c>
      <c r="AC1230" s="81">
        <v>33</v>
      </c>
    </row>
    <row r="1231" spans="1:29" hidden="1">
      <c r="A1231" s="76" t="s">
        <v>15392</v>
      </c>
      <c r="B1231" s="92" t="s">
        <v>15435</v>
      </c>
      <c r="C1231" s="92" t="s">
        <v>1049</v>
      </c>
      <c r="D1231" s="92" t="s">
        <v>15322</v>
      </c>
      <c r="E1231" s="92" t="s">
        <v>15337</v>
      </c>
      <c r="F1231" s="92" t="s">
        <v>15354</v>
      </c>
      <c r="G1231" s="92" t="s">
        <v>17413</v>
      </c>
      <c r="H1231" s="92" t="s">
        <v>15326</v>
      </c>
      <c r="I1231" s="92" t="s">
        <v>15322</v>
      </c>
      <c r="J1231" s="92" t="s">
        <v>15337</v>
      </c>
      <c r="K1231" s="92">
        <v>0</v>
      </c>
      <c r="L1231" s="92" t="s">
        <v>13433</v>
      </c>
      <c r="M1231" s="93" t="s">
        <v>17414</v>
      </c>
      <c r="N1231" s="86" t="str">
        <f t="shared" si="20"/>
        <v>5684753</v>
      </c>
      <c r="O1231" s="94">
        <v>90000</v>
      </c>
      <c r="P1231" s="95">
        <v>90000</v>
      </c>
      <c r="Q1231" s="77">
        <v>90</v>
      </c>
      <c r="R1231" s="96" t="s">
        <v>15329</v>
      </c>
      <c r="S1231" s="92" t="s">
        <v>15401</v>
      </c>
      <c r="T1231" s="92" t="s">
        <v>15331</v>
      </c>
      <c r="U1231" s="92" t="s">
        <v>15332</v>
      </c>
      <c r="V1231" s="92" t="s">
        <v>15333</v>
      </c>
      <c r="W1231" s="92" t="s">
        <v>15402</v>
      </c>
      <c r="X1231" s="97">
        <v>44543</v>
      </c>
      <c r="Y1231" s="97">
        <v>44568</v>
      </c>
      <c r="Z1231" s="97">
        <v>51848</v>
      </c>
      <c r="AA1231" s="79" t="s">
        <v>15731</v>
      </c>
      <c r="AB1231" s="90" t="s">
        <v>15375</v>
      </c>
    </row>
    <row r="1232" spans="1:29" hidden="1">
      <c r="A1232" s="98" t="s">
        <v>2347</v>
      </c>
      <c r="B1232" s="99" t="s">
        <v>15511</v>
      </c>
      <c r="C1232" s="99" t="s">
        <v>3798</v>
      </c>
      <c r="D1232" s="99" t="s">
        <v>15322</v>
      </c>
      <c r="E1232" s="99" t="s">
        <v>15361</v>
      </c>
      <c r="F1232" s="99" t="s">
        <v>15354</v>
      </c>
      <c r="G1232" s="99" t="s">
        <v>17415</v>
      </c>
      <c r="H1232" s="99" t="s">
        <v>15326</v>
      </c>
      <c r="I1232" s="99" t="s">
        <v>15322</v>
      </c>
      <c r="J1232" s="99" t="s">
        <v>15361</v>
      </c>
      <c r="K1232" s="99">
        <v>0</v>
      </c>
      <c r="L1232" s="99" t="s">
        <v>13433</v>
      </c>
      <c r="M1232" s="99" t="s">
        <v>17416</v>
      </c>
      <c r="N1232" s="86" t="str">
        <f t="shared" si="20"/>
        <v>5701710</v>
      </c>
      <c r="O1232" s="104">
        <v>142525</v>
      </c>
      <c r="P1232" s="101">
        <v>142525</v>
      </c>
      <c r="Q1232" s="77">
        <v>142.52500000000001</v>
      </c>
      <c r="R1232" s="102" t="s">
        <v>15329</v>
      </c>
      <c r="S1232" s="99" t="s">
        <v>15349</v>
      </c>
      <c r="T1232" s="99" t="s">
        <v>15331</v>
      </c>
      <c r="U1232" s="99" t="s">
        <v>15356</v>
      </c>
      <c r="V1232" s="99" t="s">
        <v>15357</v>
      </c>
      <c r="W1232" s="99" t="s">
        <v>15352</v>
      </c>
      <c r="X1232" s="103" t="s">
        <v>17417</v>
      </c>
      <c r="Y1232" s="103">
        <v>44672</v>
      </c>
      <c r="Z1232" s="103">
        <v>51904</v>
      </c>
      <c r="AA1232" s="79" t="s">
        <v>15353</v>
      </c>
    </row>
    <row r="1233" spans="1:29" hidden="1">
      <c r="A1233" s="76" t="s">
        <v>2347</v>
      </c>
      <c r="B1233" s="92" t="s">
        <v>15341</v>
      </c>
      <c r="C1233" s="92" t="s">
        <v>15342</v>
      </c>
      <c r="D1233" s="92" t="s">
        <v>15322</v>
      </c>
      <c r="E1233" s="92" t="s">
        <v>15343</v>
      </c>
      <c r="F1233" s="92" t="s">
        <v>15354</v>
      </c>
      <c r="G1233" s="92" t="s">
        <v>17418</v>
      </c>
      <c r="H1233" s="92" t="s">
        <v>15326</v>
      </c>
      <c r="I1233" s="92" t="s">
        <v>15322</v>
      </c>
      <c r="J1233" s="92" t="s">
        <v>15343</v>
      </c>
      <c r="K1233" s="92">
        <v>0</v>
      </c>
      <c r="L1233" s="92" t="s">
        <v>13433</v>
      </c>
      <c r="M1233" s="93" t="s">
        <v>17419</v>
      </c>
      <c r="N1233" s="86" t="str">
        <f t="shared" si="20"/>
        <v>5721355</v>
      </c>
      <c r="O1233" s="94">
        <v>133584</v>
      </c>
      <c r="P1233" s="95">
        <v>133584</v>
      </c>
      <c r="Q1233" s="77">
        <v>133.584</v>
      </c>
      <c r="R1233" s="96" t="s">
        <v>15329</v>
      </c>
      <c r="S1233" s="92" t="s">
        <v>15349</v>
      </c>
      <c r="T1233" s="92" t="s">
        <v>15331</v>
      </c>
      <c r="U1233" s="92" t="s">
        <v>15356</v>
      </c>
      <c r="V1233" s="92" t="s">
        <v>15357</v>
      </c>
      <c r="W1233" s="92" t="s">
        <v>15352</v>
      </c>
      <c r="X1233" s="97">
        <v>44582</v>
      </c>
      <c r="Y1233" s="97">
        <v>44582</v>
      </c>
      <c r="Z1233" s="97">
        <v>51886</v>
      </c>
      <c r="AA1233" s="79" t="s">
        <v>15353</v>
      </c>
      <c r="AB1233" s="90"/>
    </row>
    <row r="1234" spans="1:29" hidden="1">
      <c r="A1234" s="98" t="s">
        <v>15458</v>
      </c>
      <c r="B1234" s="99" t="s">
        <v>15602</v>
      </c>
      <c r="C1234" s="99" t="s">
        <v>3811</v>
      </c>
      <c r="D1234" s="99" t="s">
        <v>15322</v>
      </c>
      <c r="E1234" s="99" t="s">
        <v>15361</v>
      </c>
      <c r="F1234" s="99" t="s">
        <v>15324</v>
      </c>
      <c r="G1234" s="99" t="s">
        <v>17420</v>
      </c>
      <c r="H1234" s="99" t="s">
        <v>15326</v>
      </c>
      <c r="I1234" s="99" t="s">
        <v>15322</v>
      </c>
      <c r="J1234" s="99" t="s">
        <v>15361</v>
      </c>
      <c r="K1234" s="99">
        <v>0</v>
      </c>
      <c r="L1234" s="99" t="s">
        <v>13433</v>
      </c>
      <c r="M1234" s="100" t="s">
        <v>17421</v>
      </c>
      <c r="N1234" s="86" t="str">
        <f t="shared" si="20"/>
        <v>5723094</v>
      </c>
      <c r="O1234" s="104">
        <v>200000</v>
      </c>
      <c r="P1234" s="101">
        <v>60000</v>
      </c>
      <c r="Q1234" s="77">
        <v>60</v>
      </c>
      <c r="R1234" s="102" t="s">
        <v>15329</v>
      </c>
      <c r="S1234" s="99" t="s">
        <v>15330</v>
      </c>
      <c r="T1234" s="99" t="s">
        <v>15331</v>
      </c>
      <c r="U1234" s="99" t="s">
        <v>15332</v>
      </c>
      <c r="V1234" s="99" t="s">
        <v>15333</v>
      </c>
      <c r="W1234" s="99" t="s">
        <v>15334</v>
      </c>
      <c r="X1234" s="103" t="s">
        <v>15677</v>
      </c>
      <c r="Y1234" s="103">
        <v>44649</v>
      </c>
      <c r="Z1234" s="103">
        <v>51931</v>
      </c>
      <c r="AA1234" s="79">
        <v>6186</v>
      </c>
      <c r="AB1234" s="80" t="s">
        <v>15503</v>
      </c>
    </row>
    <row r="1235" spans="1:29" hidden="1">
      <c r="A1235" s="98" t="s">
        <v>2799</v>
      </c>
      <c r="B1235" s="99" t="s">
        <v>15358</v>
      </c>
      <c r="C1235" s="99" t="s">
        <v>59</v>
      </c>
      <c r="D1235" s="99" t="s">
        <v>15322</v>
      </c>
      <c r="E1235" s="99" t="s">
        <v>15337</v>
      </c>
      <c r="F1235" s="99" t="s">
        <v>15324</v>
      </c>
      <c r="G1235" s="99" t="s">
        <v>17422</v>
      </c>
      <c r="H1235" s="99" t="s">
        <v>15326</v>
      </c>
      <c r="I1235" s="99" t="s">
        <v>15322</v>
      </c>
      <c r="J1235" s="99" t="s">
        <v>15364</v>
      </c>
      <c r="K1235" s="99">
        <v>0</v>
      </c>
      <c r="L1235" s="99" t="s">
        <v>13433</v>
      </c>
      <c r="M1235" s="100" t="s">
        <v>259</v>
      </c>
      <c r="N1235" s="86" t="str">
        <f t="shared" si="20"/>
        <v>5723427</v>
      </c>
      <c r="O1235" s="104">
        <v>295173</v>
      </c>
      <c r="P1235" s="101">
        <v>295173</v>
      </c>
      <c r="Q1235" s="77">
        <v>295.173</v>
      </c>
      <c r="R1235" s="102" t="s">
        <v>15329</v>
      </c>
      <c r="S1235" s="99" t="s">
        <v>15330</v>
      </c>
      <c r="T1235" s="99" t="s">
        <v>15331</v>
      </c>
      <c r="U1235" s="99" t="s">
        <v>15332</v>
      </c>
      <c r="V1235" s="99" t="s">
        <v>15333</v>
      </c>
      <c r="W1235" s="99" t="s">
        <v>15329</v>
      </c>
      <c r="X1235" s="103" t="s">
        <v>15627</v>
      </c>
      <c r="Y1235" s="103">
        <v>44634</v>
      </c>
      <c r="Z1235" s="103">
        <v>51933</v>
      </c>
      <c r="AA1235" s="79">
        <v>6186</v>
      </c>
      <c r="AB1235" s="80" t="s">
        <v>15340</v>
      </c>
    </row>
    <row r="1236" spans="1:29" hidden="1">
      <c r="A1236" s="76" t="s">
        <v>15392</v>
      </c>
      <c r="B1236" s="92" t="s">
        <v>15435</v>
      </c>
      <c r="C1236" s="92" t="s">
        <v>1049</v>
      </c>
      <c r="D1236" s="92" t="s">
        <v>15322</v>
      </c>
      <c r="E1236" s="92" t="s">
        <v>15337</v>
      </c>
      <c r="F1236" s="92" t="s">
        <v>15354</v>
      </c>
      <c r="G1236" s="92" t="s">
        <v>17423</v>
      </c>
      <c r="H1236" s="92" t="s">
        <v>15326</v>
      </c>
      <c r="I1236" s="92" t="s">
        <v>15322</v>
      </c>
      <c r="J1236" s="92" t="s">
        <v>15337</v>
      </c>
      <c r="K1236" s="92">
        <v>0</v>
      </c>
      <c r="L1236" s="92" t="s">
        <v>13433</v>
      </c>
      <c r="M1236" s="93" t="s">
        <v>17424</v>
      </c>
      <c r="N1236" s="86" t="str">
        <f t="shared" si="20"/>
        <v>5738439</v>
      </c>
      <c r="O1236" s="94">
        <v>150000</v>
      </c>
      <c r="P1236" s="95">
        <v>150000</v>
      </c>
      <c r="Q1236" s="77">
        <v>150</v>
      </c>
      <c r="R1236" s="96" t="s">
        <v>15329</v>
      </c>
      <c r="S1236" s="92" t="s">
        <v>15401</v>
      </c>
      <c r="T1236" s="92" t="s">
        <v>15331</v>
      </c>
      <c r="U1236" s="92" t="s">
        <v>15484</v>
      </c>
      <c r="V1236" s="92" t="s">
        <v>15485</v>
      </c>
      <c r="W1236" s="92" t="s">
        <v>15402</v>
      </c>
      <c r="X1236" s="97">
        <v>44547</v>
      </c>
      <c r="Y1236" s="97">
        <v>44568</v>
      </c>
      <c r="Z1236" s="97">
        <v>51852</v>
      </c>
      <c r="AA1236" s="79" t="s">
        <v>15731</v>
      </c>
      <c r="AB1236" s="90" t="s">
        <v>15375</v>
      </c>
    </row>
    <row r="1237" spans="1:29" hidden="1">
      <c r="A1237" s="76" t="s">
        <v>15392</v>
      </c>
      <c r="B1237" s="92" t="s">
        <v>15522</v>
      </c>
      <c r="C1237" s="92" t="s">
        <v>15523</v>
      </c>
      <c r="D1237" s="92" t="s">
        <v>15322</v>
      </c>
      <c r="E1237" s="92" t="s">
        <v>15327</v>
      </c>
      <c r="F1237" s="92" t="s">
        <v>15324</v>
      </c>
      <c r="G1237" s="92" t="s">
        <v>17425</v>
      </c>
      <c r="H1237" s="92" t="s">
        <v>15326</v>
      </c>
      <c r="I1237" s="92" t="s">
        <v>15322</v>
      </c>
      <c r="J1237" s="92" t="s">
        <v>15327</v>
      </c>
      <c r="K1237" s="92">
        <v>0</v>
      </c>
      <c r="L1237" s="92" t="s">
        <v>13433</v>
      </c>
      <c r="M1237" s="93" t="s">
        <v>3448</v>
      </c>
      <c r="N1237" s="86" t="str">
        <f t="shared" si="20"/>
        <v>5828896</v>
      </c>
      <c r="O1237" s="94">
        <v>195000</v>
      </c>
      <c r="P1237" s="95">
        <v>195000</v>
      </c>
      <c r="Q1237" s="77">
        <v>195</v>
      </c>
      <c r="R1237" s="96" t="s">
        <v>15329</v>
      </c>
      <c r="S1237" s="92" t="s">
        <v>15330</v>
      </c>
      <c r="T1237" s="92" t="s">
        <v>15331</v>
      </c>
      <c r="U1237" s="92" t="s">
        <v>15332</v>
      </c>
      <c r="V1237" s="92" t="s">
        <v>15333</v>
      </c>
      <c r="W1237" s="92" t="s">
        <v>15334</v>
      </c>
      <c r="X1237" s="97">
        <v>44596</v>
      </c>
      <c r="Y1237" s="97">
        <v>44607</v>
      </c>
      <c r="Z1237" s="97">
        <v>51901</v>
      </c>
      <c r="AA1237" s="79">
        <v>6186</v>
      </c>
      <c r="AB1237" s="90" t="s">
        <v>15340</v>
      </c>
    </row>
    <row r="1238" spans="1:29" hidden="1">
      <c r="A1238" s="98" t="s">
        <v>2799</v>
      </c>
      <c r="B1238" s="99" t="s">
        <v>15358</v>
      </c>
      <c r="C1238" s="99" t="s">
        <v>59</v>
      </c>
      <c r="D1238" s="99" t="s">
        <v>15322</v>
      </c>
      <c r="E1238" s="99" t="s">
        <v>15337</v>
      </c>
      <c r="F1238" s="99" t="s">
        <v>15324</v>
      </c>
      <c r="G1238" s="99" t="s">
        <v>17426</v>
      </c>
      <c r="H1238" s="99" t="s">
        <v>15326</v>
      </c>
      <c r="I1238" s="99" t="s">
        <v>15322</v>
      </c>
      <c r="J1238" s="99" t="s">
        <v>15395</v>
      </c>
      <c r="K1238" s="99">
        <v>0</v>
      </c>
      <c r="L1238" s="99" t="s">
        <v>13433</v>
      </c>
      <c r="M1238" s="99" t="s">
        <v>2492</v>
      </c>
      <c r="N1238" s="86" t="str">
        <f t="shared" si="20"/>
        <v>5910177</v>
      </c>
      <c r="O1238" s="104">
        <v>159140</v>
      </c>
      <c r="P1238" s="101">
        <v>159140</v>
      </c>
      <c r="Q1238" s="77">
        <v>159.13999999999999</v>
      </c>
      <c r="R1238" s="102" t="s">
        <v>15329</v>
      </c>
      <c r="S1238" s="99" t="s">
        <v>15330</v>
      </c>
      <c r="T1238" s="99" t="s">
        <v>15331</v>
      </c>
      <c r="U1238" s="99" t="s">
        <v>15332</v>
      </c>
      <c r="V1238" s="99" t="s">
        <v>15333</v>
      </c>
      <c r="W1238" s="99" t="s">
        <v>15334</v>
      </c>
      <c r="X1238" s="103" t="s">
        <v>15760</v>
      </c>
      <c r="Y1238" s="103">
        <v>44670</v>
      </c>
      <c r="Z1238" s="103">
        <v>51963</v>
      </c>
      <c r="AA1238" s="79">
        <v>6186</v>
      </c>
      <c r="AB1238" s="80" t="s">
        <v>15340</v>
      </c>
      <c r="AC1238" s="81">
        <v>33</v>
      </c>
    </row>
    <row r="1239" spans="1:29" hidden="1">
      <c r="A1239" s="98" t="s">
        <v>2799</v>
      </c>
      <c r="B1239" s="99" t="s">
        <v>15358</v>
      </c>
      <c r="C1239" s="99" t="s">
        <v>59</v>
      </c>
      <c r="D1239" s="99" t="s">
        <v>15322</v>
      </c>
      <c r="E1239" s="99" t="s">
        <v>15337</v>
      </c>
      <c r="F1239" s="99" t="s">
        <v>15324</v>
      </c>
      <c r="G1239" s="99" t="s">
        <v>17427</v>
      </c>
      <c r="H1239" s="99" t="s">
        <v>15326</v>
      </c>
      <c r="I1239" s="99" t="s">
        <v>15322</v>
      </c>
      <c r="J1239" s="99" t="s">
        <v>15395</v>
      </c>
      <c r="K1239" s="99">
        <v>0</v>
      </c>
      <c r="L1239" s="99" t="s">
        <v>13433</v>
      </c>
      <c r="M1239" s="99" t="s">
        <v>17428</v>
      </c>
      <c r="N1239" s="86" t="str">
        <f t="shared" si="20"/>
        <v>5910949</v>
      </c>
      <c r="O1239" s="104">
        <v>195500</v>
      </c>
      <c r="P1239" s="101">
        <v>195500</v>
      </c>
      <c r="Q1239" s="77">
        <v>195.5</v>
      </c>
      <c r="R1239" s="102" t="s">
        <v>15329</v>
      </c>
      <c r="S1239" s="99" t="s">
        <v>15330</v>
      </c>
      <c r="T1239" s="99" t="s">
        <v>15331</v>
      </c>
      <c r="U1239" s="99" t="s">
        <v>15332</v>
      </c>
      <c r="V1239" s="99" t="s">
        <v>15333</v>
      </c>
      <c r="W1239" s="99" t="s">
        <v>15334</v>
      </c>
      <c r="X1239" s="103" t="s">
        <v>15427</v>
      </c>
      <c r="Y1239" s="103">
        <v>44677</v>
      </c>
      <c r="Z1239" s="103">
        <v>51976</v>
      </c>
      <c r="AA1239" s="79">
        <v>6186</v>
      </c>
      <c r="AB1239" s="80" t="s">
        <v>15340</v>
      </c>
    </row>
    <row r="1240" spans="1:29" hidden="1">
      <c r="A1240" s="76" t="s">
        <v>2799</v>
      </c>
      <c r="B1240" s="92" t="s">
        <v>15358</v>
      </c>
      <c r="C1240" s="92" t="s">
        <v>59</v>
      </c>
      <c r="D1240" s="92" t="s">
        <v>15322</v>
      </c>
      <c r="E1240" s="92" t="s">
        <v>15337</v>
      </c>
      <c r="F1240" s="92" t="s">
        <v>15324</v>
      </c>
      <c r="G1240" s="92" t="s">
        <v>17429</v>
      </c>
      <c r="H1240" s="92" t="s">
        <v>15326</v>
      </c>
      <c r="I1240" s="92" t="s">
        <v>15322</v>
      </c>
      <c r="J1240" s="92" t="s">
        <v>15337</v>
      </c>
      <c r="K1240" s="92">
        <v>0</v>
      </c>
      <c r="L1240" s="92" t="s">
        <v>13433</v>
      </c>
      <c r="M1240" s="93" t="s">
        <v>686</v>
      </c>
      <c r="N1240" s="86" t="str">
        <f t="shared" si="20"/>
        <v>5940803</v>
      </c>
      <c r="O1240" s="94">
        <v>234000</v>
      </c>
      <c r="P1240" s="95">
        <v>234000</v>
      </c>
      <c r="Q1240" s="77">
        <v>234</v>
      </c>
      <c r="R1240" s="96" t="s">
        <v>15329</v>
      </c>
      <c r="S1240" s="92" t="s">
        <v>15330</v>
      </c>
      <c r="T1240" s="92" t="s">
        <v>15331</v>
      </c>
      <c r="U1240" s="92" t="s">
        <v>15332</v>
      </c>
      <c r="V1240" s="92" t="s">
        <v>15333</v>
      </c>
      <c r="W1240" s="92" t="s">
        <v>15329</v>
      </c>
      <c r="X1240" s="97">
        <v>44592</v>
      </c>
      <c r="Y1240" s="97">
        <v>44594</v>
      </c>
      <c r="Z1240" s="97">
        <v>51896</v>
      </c>
      <c r="AA1240" s="79">
        <v>6186</v>
      </c>
      <c r="AB1240" s="90" t="s">
        <v>15340</v>
      </c>
      <c r="AC1240" s="81">
        <v>33</v>
      </c>
    </row>
    <row r="1241" spans="1:29" hidden="1">
      <c r="A1241" s="98" t="s">
        <v>2799</v>
      </c>
      <c r="B1241" s="99" t="s">
        <v>15360</v>
      </c>
      <c r="C1241" s="99" t="s">
        <v>3760</v>
      </c>
      <c r="D1241" s="99" t="s">
        <v>15322</v>
      </c>
      <c r="E1241" s="99" t="s">
        <v>15361</v>
      </c>
      <c r="F1241" s="99" t="s">
        <v>15324</v>
      </c>
      <c r="G1241" s="99" t="s">
        <v>17430</v>
      </c>
      <c r="H1241" s="99" t="s">
        <v>15326</v>
      </c>
      <c r="I1241" s="99" t="s">
        <v>15322</v>
      </c>
      <c r="J1241" s="99" t="s">
        <v>15361</v>
      </c>
      <c r="K1241" s="99">
        <v>0</v>
      </c>
      <c r="L1241" s="99" t="s">
        <v>13433</v>
      </c>
      <c r="M1241" s="99" t="s">
        <v>8899</v>
      </c>
      <c r="N1241" s="86" t="str">
        <f t="shared" si="20"/>
        <v>5957372</v>
      </c>
      <c r="O1241" s="104">
        <v>255000</v>
      </c>
      <c r="P1241" s="101">
        <v>255000</v>
      </c>
      <c r="Q1241" s="77">
        <v>255</v>
      </c>
      <c r="R1241" s="102" t="s">
        <v>15329</v>
      </c>
      <c r="S1241" s="99" t="s">
        <v>15330</v>
      </c>
      <c r="T1241" s="99" t="s">
        <v>15331</v>
      </c>
      <c r="U1241" s="99" t="s">
        <v>15332</v>
      </c>
      <c r="V1241" s="99" t="s">
        <v>15333</v>
      </c>
      <c r="W1241" s="99" t="s">
        <v>15334</v>
      </c>
      <c r="X1241" s="103">
        <v>44691</v>
      </c>
      <c r="Y1241" s="103">
        <v>44704</v>
      </c>
      <c r="Z1241" s="103">
        <v>51992</v>
      </c>
      <c r="AA1241" s="79">
        <v>6186</v>
      </c>
      <c r="AB1241" s="80" t="s">
        <v>15510</v>
      </c>
    </row>
    <row r="1242" spans="1:29" hidden="1">
      <c r="A1242" s="98" t="s">
        <v>2799</v>
      </c>
      <c r="B1242" s="99" t="s">
        <v>15360</v>
      </c>
      <c r="C1242" s="99" t="s">
        <v>3760</v>
      </c>
      <c r="D1242" s="99" t="s">
        <v>15322</v>
      </c>
      <c r="E1242" s="99" t="s">
        <v>15361</v>
      </c>
      <c r="F1242" s="99" t="s">
        <v>15324</v>
      </c>
      <c r="G1242" s="99" t="s">
        <v>17431</v>
      </c>
      <c r="H1242" s="99" t="s">
        <v>15326</v>
      </c>
      <c r="I1242" s="99" t="s">
        <v>15322</v>
      </c>
      <c r="J1242" s="99" t="s">
        <v>15370</v>
      </c>
      <c r="K1242" s="99">
        <v>0</v>
      </c>
      <c r="L1242" s="99" t="s">
        <v>13433</v>
      </c>
      <c r="M1242" s="99" t="s">
        <v>17432</v>
      </c>
      <c r="N1242" s="86" t="str">
        <f t="shared" si="20"/>
        <v>5976477</v>
      </c>
      <c r="O1242" s="104">
        <v>140541</v>
      </c>
      <c r="P1242" s="101">
        <v>140541</v>
      </c>
      <c r="Q1242" s="77">
        <v>140.541</v>
      </c>
      <c r="R1242" s="102" t="s">
        <v>15329</v>
      </c>
      <c r="S1242" s="99" t="s">
        <v>15349</v>
      </c>
      <c r="T1242" s="99" t="s">
        <v>15331</v>
      </c>
      <c r="U1242" s="99" t="s">
        <v>15356</v>
      </c>
      <c r="V1242" s="99" t="s">
        <v>15357</v>
      </c>
      <c r="W1242" s="99" t="s">
        <v>15352</v>
      </c>
      <c r="X1242" s="103" t="s">
        <v>15521</v>
      </c>
      <c r="Y1242" s="103">
        <v>44671</v>
      </c>
      <c r="Z1242" s="103">
        <v>51850</v>
      </c>
      <c r="AA1242" s="79" t="s">
        <v>15353</v>
      </c>
    </row>
    <row r="1243" spans="1:29" hidden="1">
      <c r="A1243" s="76" t="s">
        <v>2347</v>
      </c>
      <c r="B1243" s="92" t="s">
        <v>15511</v>
      </c>
      <c r="C1243" s="92" t="s">
        <v>3798</v>
      </c>
      <c r="D1243" s="92" t="s">
        <v>15322</v>
      </c>
      <c r="E1243" s="92" t="s">
        <v>15361</v>
      </c>
      <c r="F1243" s="92" t="s">
        <v>15354</v>
      </c>
      <c r="G1243" s="92" t="s">
        <v>17433</v>
      </c>
      <c r="H1243" s="92" t="s">
        <v>15326</v>
      </c>
      <c r="I1243" s="92" t="s">
        <v>15322</v>
      </c>
      <c r="J1243" s="92" t="s">
        <v>15361</v>
      </c>
      <c r="K1243" s="92">
        <v>0</v>
      </c>
      <c r="L1243" s="92" t="s">
        <v>13433</v>
      </c>
      <c r="M1243" s="93" t="s">
        <v>17434</v>
      </c>
      <c r="N1243" s="86" t="str">
        <f t="shared" si="20"/>
        <v>5989673</v>
      </c>
      <c r="O1243" s="94">
        <v>142525</v>
      </c>
      <c r="P1243" s="95">
        <v>142525</v>
      </c>
      <c r="Q1243" s="77">
        <v>142.52500000000001</v>
      </c>
      <c r="R1243" s="96" t="s">
        <v>15329</v>
      </c>
      <c r="S1243" s="92" t="s">
        <v>15349</v>
      </c>
      <c r="T1243" s="92" t="s">
        <v>15331</v>
      </c>
      <c r="U1243" s="92" t="s">
        <v>15356</v>
      </c>
      <c r="V1243" s="92" t="s">
        <v>15357</v>
      </c>
      <c r="W1243" s="92" t="s">
        <v>15352</v>
      </c>
      <c r="X1243" s="97">
        <v>44600</v>
      </c>
      <c r="Y1243" s="97">
        <v>44601</v>
      </c>
      <c r="Z1243" s="97">
        <v>51904</v>
      </c>
      <c r="AA1243" s="79" t="s">
        <v>15353</v>
      </c>
      <c r="AB1243" s="90"/>
    </row>
    <row r="1244" spans="1:29" hidden="1">
      <c r="A1244" s="98" t="s">
        <v>15489</v>
      </c>
      <c r="B1244" s="99" t="s">
        <v>15507</v>
      </c>
      <c r="C1244" s="99" t="s">
        <v>15508</v>
      </c>
      <c r="D1244" s="99" t="s">
        <v>15322</v>
      </c>
      <c r="E1244" s="99" t="s">
        <v>15418</v>
      </c>
      <c r="F1244" s="99" t="s">
        <v>15324</v>
      </c>
      <c r="G1244" s="99" t="s">
        <v>17435</v>
      </c>
      <c r="H1244" s="99" t="s">
        <v>15326</v>
      </c>
      <c r="I1244" s="99" t="s">
        <v>15322</v>
      </c>
      <c r="J1244" s="99" t="s">
        <v>15418</v>
      </c>
      <c r="K1244" s="99">
        <v>3</v>
      </c>
      <c r="L1244" s="99" t="s">
        <v>13433</v>
      </c>
      <c r="M1244" s="99" t="s">
        <v>17436</v>
      </c>
      <c r="N1244" s="86" t="str">
        <f t="shared" si="20"/>
        <v>5993976</v>
      </c>
      <c r="O1244" s="104">
        <v>170000</v>
      </c>
      <c r="P1244" s="101">
        <v>51000</v>
      </c>
      <c r="Q1244" s="77">
        <v>51</v>
      </c>
      <c r="R1244" s="102" t="s">
        <v>15329</v>
      </c>
      <c r="S1244" s="99" t="s">
        <v>15330</v>
      </c>
      <c r="T1244" s="99" t="s">
        <v>15331</v>
      </c>
      <c r="U1244" s="99" t="s">
        <v>15641</v>
      </c>
      <c r="V1244" s="99" t="s">
        <v>15642</v>
      </c>
      <c r="W1244" s="99" t="s">
        <v>15334</v>
      </c>
      <c r="X1244" s="103">
        <v>44699</v>
      </c>
      <c r="Y1244" s="103">
        <v>44707</v>
      </c>
      <c r="Z1244" s="103">
        <v>51991</v>
      </c>
      <c r="AA1244" s="79">
        <v>6186</v>
      </c>
      <c r="AB1244" s="80" t="s">
        <v>15503</v>
      </c>
      <c r="AC1244" s="81" t="s">
        <v>15340</v>
      </c>
    </row>
    <row r="1245" spans="1:29" hidden="1">
      <c r="A1245" s="76" t="s">
        <v>2347</v>
      </c>
      <c r="B1245" s="92" t="s">
        <v>15346</v>
      </c>
      <c r="C1245" s="92" t="s">
        <v>129</v>
      </c>
      <c r="D1245" s="92" t="s">
        <v>15322</v>
      </c>
      <c r="E1245" s="92" t="s">
        <v>15337</v>
      </c>
      <c r="F1245" s="92" t="s">
        <v>15324</v>
      </c>
      <c r="G1245" s="92" t="s">
        <v>17437</v>
      </c>
      <c r="H1245" s="92" t="s">
        <v>15326</v>
      </c>
      <c r="I1245" s="92" t="s">
        <v>15322</v>
      </c>
      <c r="J1245" s="92" t="s">
        <v>15406</v>
      </c>
      <c r="K1245" s="92">
        <v>0</v>
      </c>
      <c r="L1245" s="92" t="s">
        <v>13433</v>
      </c>
      <c r="M1245" s="93" t="s">
        <v>17438</v>
      </c>
      <c r="N1245" s="86" t="str">
        <f t="shared" si="20"/>
        <v>6005741</v>
      </c>
      <c r="O1245" s="94">
        <v>233995</v>
      </c>
      <c r="P1245" s="95">
        <v>233995</v>
      </c>
      <c r="Q1245" s="77">
        <v>233.995</v>
      </c>
      <c r="R1245" s="96" t="s">
        <v>15329</v>
      </c>
      <c r="S1245" s="92" t="s">
        <v>15330</v>
      </c>
      <c r="T1245" s="92" t="s">
        <v>15331</v>
      </c>
      <c r="U1245" s="92" t="s">
        <v>15697</v>
      </c>
      <c r="V1245" s="92" t="s">
        <v>15698</v>
      </c>
      <c r="W1245" s="92" t="s">
        <v>15352</v>
      </c>
      <c r="X1245" s="97">
        <v>44594</v>
      </c>
      <c r="Y1245" s="97">
        <v>44595</v>
      </c>
      <c r="Z1245" s="97">
        <v>51898</v>
      </c>
      <c r="AA1245" s="79" t="s">
        <v>15353</v>
      </c>
      <c r="AB1245" s="90"/>
    </row>
    <row r="1246" spans="1:29" hidden="1">
      <c r="A1246" s="98" t="s">
        <v>2799</v>
      </c>
      <c r="B1246" s="99" t="s">
        <v>15358</v>
      </c>
      <c r="C1246" s="99" t="s">
        <v>59</v>
      </c>
      <c r="D1246" s="99" t="s">
        <v>15322</v>
      </c>
      <c r="E1246" s="99" t="s">
        <v>15337</v>
      </c>
      <c r="F1246" s="99" t="s">
        <v>15324</v>
      </c>
      <c r="G1246" s="99" t="s">
        <v>17439</v>
      </c>
      <c r="H1246" s="99" t="s">
        <v>15326</v>
      </c>
      <c r="I1246" s="99" t="s">
        <v>15322</v>
      </c>
      <c r="J1246" s="99" t="s">
        <v>15337</v>
      </c>
      <c r="K1246" s="99">
        <v>0</v>
      </c>
      <c r="L1246" s="99" t="s">
        <v>13433</v>
      </c>
      <c r="M1246" s="99" t="s">
        <v>1001</v>
      </c>
      <c r="N1246" s="86" t="str">
        <f t="shared" si="20"/>
        <v>6007341</v>
      </c>
      <c r="O1246" s="104">
        <v>205465</v>
      </c>
      <c r="P1246" s="101">
        <v>205465</v>
      </c>
      <c r="Q1246" s="77">
        <v>205.465</v>
      </c>
      <c r="R1246" s="102" t="s">
        <v>15329</v>
      </c>
      <c r="S1246" s="99" t="s">
        <v>15330</v>
      </c>
      <c r="T1246" s="99" t="s">
        <v>15331</v>
      </c>
      <c r="U1246" s="99" t="s">
        <v>15332</v>
      </c>
      <c r="V1246" s="99" t="s">
        <v>15333</v>
      </c>
      <c r="W1246" s="99" t="s">
        <v>15334</v>
      </c>
      <c r="X1246" s="103" t="s">
        <v>15445</v>
      </c>
      <c r="Y1246" s="103">
        <v>44659</v>
      </c>
      <c r="Z1246" s="103">
        <v>51961</v>
      </c>
      <c r="AA1246" s="79">
        <v>6186</v>
      </c>
      <c r="AB1246" s="80" t="s">
        <v>15340</v>
      </c>
      <c r="AC1246" s="81">
        <v>33</v>
      </c>
    </row>
    <row r="1247" spans="1:29" hidden="1">
      <c r="A1247" s="98" t="s">
        <v>2347</v>
      </c>
      <c r="B1247" s="99" t="s">
        <v>15341</v>
      </c>
      <c r="C1247" s="99" t="s">
        <v>15342</v>
      </c>
      <c r="D1247" s="99" t="s">
        <v>15322</v>
      </c>
      <c r="E1247" s="99" t="s">
        <v>15343</v>
      </c>
      <c r="F1247" s="99" t="s">
        <v>15354</v>
      </c>
      <c r="G1247" s="99" t="s">
        <v>17440</v>
      </c>
      <c r="H1247" s="99" t="s">
        <v>15326</v>
      </c>
      <c r="I1247" s="99" t="s">
        <v>15322</v>
      </c>
      <c r="J1247" s="99" t="s">
        <v>15343</v>
      </c>
      <c r="K1247" s="99">
        <v>0</v>
      </c>
      <c r="L1247" s="99" t="s">
        <v>13433</v>
      </c>
      <c r="M1247" s="100" t="s">
        <v>17441</v>
      </c>
      <c r="N1247" s="86" t="str">
        <f t="shared" si="20"/>
        <v>6022377</v>
      </c>
      <c r="O1247" s="104">
        <v>139379</v>
      </c>
      <c r="P1247" s="101">
        <v>139379</v>
      </c>
      <c r="Q1247" s="77">
        <v>139.37899999999999</v>
      </c>
      <c r="R1247" s="102" t="s">
        <v>15329</v>
      </c>
      <c r="S1247" s="99" t="s">
        <v>15349</v>
      </c>
      <c r="T1247" s="99" t="s">
        <v>15331</v>
      </c>
      <c r="U1247" s="99" t="s">
        <v>15356</v>
      </c>
      <c r="V1247" s="99" t="s">
        <v>15357</v>
      </c>
      <c r="W1247" s="99" t="s">
        <v>15352</v>
      </c>
      <c r="X1247" s="103" t="s">
        <v>15627</v>
      </c>
      <c r="Y1247" s="103">
        <v>44634</v>
      </c>
      <c r="Z1247" s="103">
        <v>51928</v>
      </c>
      <c r="AA1247" s="79" t="s">
        <v>15353</v>
      </c>
    </row>
    <row r="1248" spans="1:29" hidden="1">
      <c r="A1248" s="98" t="s">
        <v>15489</v>
      </c>
      <c r="B1248" s="99" t="s">
        <v>15490</v>
      </c>
      <c r="C1248" s="99" t="s">
        <v>15491</v>
      </c>
      <c r="D1248" s="99" t="s">
        <v>15322</v>
      </c>
      <c r="E1248" s="99" t="s">
        <v>15343</v>
      </c>
      <c r="F1248" s="99" t="s">
        <v>15324</v>
      </c>
      <c r="G1248" s="99" t="s">
        <v>17442</v>
      </c>
      <c r="H1248" s="99" t="s">
        <v>15326</v>
      </c>
      <c r="I1248" s="99" t="s">
        <v>15322</v>
      </c>
      <c r="J1248" s="99" t="s">
        <v>15343</v>
      </c>
      <c r="K1248" s="99">
        <v>1</v>
      </c>
      <c r="L1248" s="99" t="s">
        <v>13433</v>
      </c>
      <c r="M1248" s="99" t="s">
        <v>17443</v>
      </c>
      <c r="N1248" s="86" t="str">
        <f t="shared" si="20"/>
        <v>6022828</v>
      </c>
      <c r="O1248" s="104">
        <v>113900</v>
      </c>
      <c r="P1248" s="101">
        <v>113900</v>
      </c>
      <c r="Q1248" s="77">
        <v>113.9</v>
      </c>
      <c r="R1248" s="102" t="s">
        <v>15329</v>
      </c>
      <c r="S1248" s="99" t="s">
        <v>15330</v>
      </c>
      <c r="T1248" s="99" t="s">
        <v>15331</v>
      </c>
      <c r="U1248" s="99" t="s">
        <v>15332</v>
      </c>
      <c r="V1248" s="99" t="s">
        <v>15333</v>
      </c>
      <c r="W1248" s="99" t="s">
        <v>15334</v>
      </c>
      <c r="X1248" s="103" t="s">
        <v>15439</v>
      </c>
      <c r="Y1248" s="103">
        <v>44670</v>
      </c>
      <c r="Z1248" s="103">
        <v>51902</v>
      </c>
      <c r="AA1248" s="79">
        <v>6186</v>
      </c>
    </row>
    <row r="1249" spans="1:29" hidden="1">
      <c r="A1249" s="98" t="s">
        <v>2799</v>
      </c>
      <c r="B1249" s="99" t="s">
        <v>15358</v>
      </c>
      <c r="C1249" s="99" t="s">
        <v>59</v>
      </c>
      <c r="D1249" s="99" t="s">
        <v>15322</v>
      </c>
      <c r="E1249" s="99" t="s">
        <v>15337</v>
      </c>
      <c r="F1249" s="99" t="s">
        <v>15324</v>
      </c>
      <c r="G1249" s="99" t="s">
        <v>17444</v>
      </c>
      <c r="H1249" s="99" t="s">
        <v>15326</v>
      </c>
      <c r="I1249" s="99" t="s">
        <v>15322</v>
      </c>
      <c r="J1249" s="99" t="s">
        <v>15343</v>
      </c>
      <c r="K1249" s="99">
        <v>0</v>
      </c>
      <c r="L1249" s="99" t="s">
        <v>13433</v>
      </c>
      <c r="M1249" s="99" t="s">
        <v>17445</v>
      </c>
      <c r="N1249" s="86" t="str">
        <f t="shared" si="20"/>
        <v>6032747</v>
      </c>
      <c r="O1249" s="104">
        <v>101035</v>
      </c>
      <c r="P1249" s="101">
        <v>101035</v>
      </c>
      <c r="Q1249" s="77">
        <v>101.035</v>
      </c>
      <c r="R1249" s="102" t="s">
        <v>15329</v>
      </c>
      <c r="S1249" s="99" t="s">
        <v>15349</v>
      </c>
      <c r="T1249" s="99" t="s">
        <v>15331</v>
      </c>
      <c r="U1249" s="99" t="s">
        <v>15356</v>
      </c>
      <c r="V1249" s="99" t="s">
        <v>15357</v>
      </c>
      <c r="W1249" s="99" t="s">
        <v>15352</v>
      </c>
      <c r="X1249" s="103">
        <v>44700</v>
      </c>
      <c r="Y1249" s="103">
        <v>44700</v>
      </c>
      <c r="Z1249" s="103">
        <v>52004</v>
      </c>
      <c r="AA1249" s="79" t="s">
        <v>15353</v>
      </c>
    </row>
    <row r="1250" spans="1:29" hidden="1">
      <c r="A1250" s="98" t="s">
        <v>15335</v>
      </c>
      <c r="B1250" s="99" t="s">
        <v>15336</v>
      </c>
      <c r="C1250" s="99" t="s">
        <v>6</v>
      </c>
      <c r="D1250" s="99" t="s">
        <v>15322</v>
      </c>
      <c r="E1250" s="99" t="s">
        <v>15337</v>
      </c>
      <c r="F1250" s="99" t="s">
        <v>15324</v>
      </c>
      <c r="G1250" s="99" t="s">
        <v>17446</v>
      </c>
      <c r="H1250" s="99" t="s">
        <v>15326</v>
      </c>
      <c r="I1250" s="99" t="s">
        <v>15322</v>
      </c>
      <c r="J1250" s="99" t="s">
        <v>15337</v>
      </c>
      <c r="K1250" s="99">
        <v>0</v>
      </c>
      <c r="L1250" s="99" t="s">
        <v>13433</v>
      </c>
      <c r="M1250" s="100" t="s">
        <v>1214</v>
      </c>
      <c r="N1250" s="86" t="str">
        <f t="shared" si="20"/>
        <v>6060200</v>
      </c>
      <c r="O1250" s="104">
        <v>199813</v>
      </c>
      <c r="P1250" s="101">
        <v>199813</v>
      </c>
      <c r="Q1250" s="77">
        <v>199.81299999999999</v>
      </c>
      <c r="R1250" s="102" t="s">
        <v>15329</v>
      </c>
      <c r="S1250" s="99" t="s">
        <v>15330</v>
      </c>
      <c r="T1250" s="99" t="s">
        <v>15331</v>
      </c>
      <c r="U1250" s="99" t="s">
        <v>15332</v>
      </c>
      <c r="V1250" s="99" t="s">
        <v>15333</v>
      </c>
      <c r="W1250" s="99" t="s">
        <v>15339</v>
      </c>
      <c r="X1250" s="103" t="s">
        <v>15478</v>
      </c>
      <c r="Y1250" s="103">
        <v>44622</v>
      </c>
      <c r="Z1250" s="103">
        <v>51911</v>
      </c>
      <c r="AA1250" s="79">
        <v>6186</v>
      </c>
      <c r="AB1250" s="90" t="s">
        <v>15340</v>
      </c>
      <c r="AC1250" s="81">
        <v>33</v>
      </c>
    </row>
    <row r="1251" spans="1:29" hidden="1">
      <c r="A1251" s="98" t="s">
        <v>15458</v>
      </c>
      <c r="B1251" s="99" t="s">
        <v>15499</v>
      </c>
      <c r="C1251" s="99" t="s">
        <v>15500</v>
      </c>
      <c r="D1251" s="99" t="s">
        <v>15322</v>
      </c>
      <c r="E1251" s="99" t="s">
        <v>15395</v>
      </c>
      <c r="F1251" s="99" t="s">
        <v>15354</v>
      </c>
      <c r="G1251" s="99" t="s">
        <v>17447</v>
      </c>
      <c r="H1251" s="99" t="s">
        <v>15326</v>
      </c>
      <c r="I1251" s="99" t="s">
        <v>15322</v>
      </c>
      <c r="J1251" s="99" t="s">
        <v>15395</v>
      </c>
      <c r="K1251" s="99">
        <v>0</v>
      </c>
      <c r="L1251" s="99" t="s">
        <v>13433</v>
      </c>
      <c r="M1251" s="99" t="s">
        <v>17448</v>
      </c>
      <c r="N1251" s="86" t="str">
        <f t="shared" si="20"/>
        <v>6122886</v>
      </c>
      <c r="O1251" s="104">
        <v>162000</v>
      </c>
      <c r="P1251" s="105">
        <v>162000</v>
      </c>
      <c r="Q1251" s="77">
        <v>162</v>
      </c>
      <c r="R1251" s="102" t="s">
        <v>15329</v>
      </c>
      <c r="S1251" s="99" t="s">
        <v>15371</v>
      </c>
      <c r="T1251" s="99" t="s">
        <v>15331</v>
      </c>
      <c r="U1251" s="99" t="s">
        <v>15484</v>
      </c>
      <c r="V1251" s="99" t="s">
        <v>15485</v>
      </c>
      <c r="W1251" s="99" t="s">
        <v>15517</v>
      </c>
      <c r="X1251" s="103" t="s">
        <v>16077</v>
      </c>
      <c r="Y1251" s="103">
        <v>44736</v>
      </c>
      <c r="Z1251" s="103">
        <v>50198</v>
      </c>
      <c r="AA1251" s="79" t="s">
        <v>15374</v>
      </c>
      <c r="AB1251" s="80" t="s">
        <v>15375</v>
      </c>
    </row>
    <row r="1252" spans="1:29" hidden="1">
      <c r="A1252" s="98" t="s">
        <v>2799</v>
      </c>
      <c r="B1252" s="99" t="s">
        <v>15358</v>
      </c>
      <c r="C1252" s="99" t="s">
        <v>59</v>
      </c>
      <c r="D1252" s="99" t="s">
        <v>15322</v>
      </c>
      <c r="E1252" s="99" t="s">
        <v>15337</v>
      </c>
      <c r="F1252" s="99" t="s">
        <v>15324</v>
      </c>
      <c r="G1252" s="99" t="s">
        <v>17449</v>
      </c>
      <c r="H1252" s="99" t="s">
        <v>15326</v>
      </c>
      <c r="I1252" s="99" t="s">
        <v>15322</v>
      </c>
      <c r="J1252" s="99" t="s">
        <v>15337</v>
      </c>
      <c r="K1252" s="99">
        <v>0</v>
      </c>
      <c r="L1252" s="99" t="s">
        <v>13433</v>
      </c>
      <c r="M1252" s="99" t="s">
        <v>1756</v>
      </c>
      <c r="N1252" s="86" t="str">
        <f t="shared" si="20"/>
        <v>6126821</v>
      </c>
      <c r="O1252" s="104">
        <v>258189</v>
      </c>
      <c r="P1252" s="101">
        <v>258189</v>
      </c>
      <c r="Q1252" s="77">
        <v>258.18900000000002</v>
      </c>
      <c r="R1252" s="102" t="s">
        <v>15329</v>
      </c>
      <c r="S1252" s="99" t="s">
        <v>15330</v>
      </c>
      <c r="T1252" s="99" t="s">
        <v>15331</v>
      </c>
      <c r="U1252" s="99" t="s">
        <v>15332</v>
      </c>
      <c r="V1252" s="99" t="s">
        <v>15333</v>
      </c>
      <c r="W1252" s="99" t="s">
        <v>15334</v>
      </c>
      <c r="X1252" s="103" t="s">
        <v>15987</v>
      </c>
      <c r="Y1252" s="103">
        <v>44680</v>
      </c>
      <c r="Z1252" s="103">
        <v>51982</v>
      </c>
      <c r="AA1252" s="79">
        <v>6186</v>
      </c>
      <c r="AB1252" s="80" t="s">
        <v>15340</v>
      </c>
      <c r="AC1252" s="81">
        <v>33</v>
      </c>
    </row>
    <row r="1253" spans="1:29" hidden="1">
      <c r="A1253" s="98" t="s">
        <v>15335</v>
      </c>
      <c r="B1253" s="99" t="s">
        <v>15336</v>
      </c>
      <c r="C1253" s="99" t="s">
        <v>6</v>
      </c>
      <c r="D1253" s="99" t="s">
        <v>15322</v>
      </c>
      <c r="E1253" s="99" t="s">
        <v>15337</v>
      </c>
      <c r="F1253" s="99" t="s">
        <v>15324</v>
      </c>
      <c r="G1253" s="99" t="s">
        <v>17450</v>
      </c>
      <c r="H1253" s="99" t="s">
        <v>15326</v>
      </c>
      <c r="I1253" s="99" t="s">
        <v>15322</v>
      </c>
      <c r="J1253" s="99" t="s">
        <v>15337</v>
      </c>
      <c r="K1253" s="99">
        <v>0</v>
      </c>
      <c r="L1253" s="99" t="s">
        <v>13433</v>
      </c>
      <c r="M1253" s="99" t="s">
        <v>237</v>
      </c>
      <c r="N1253" s="86" t="str">
        <f t="shared" si="20"/>
        <v>6149344</v>
      </c>
      <c r="O1253" s="104">
        <v>254997</v>
      </c>
      <c r="P1253" s="101">
        <v>254997</v>
      </c>
      <c r="Q1253" s="77">
        <v>254.99700000000001</v>
      </c>
      <c r="R1253" s="102" t="s">
        <v>15329</v>
      </c>
      <c r="S1253" s="99" t="s">
        <v>15330</v>
      </c>
      <c r="T1253" s="99" t="s">
        <v>15331</v>
      </c>
      <c r="U1253" s="99" t="s">
        <v>15332</v>
      </c>
      <c r="V1253" s="99" t="s">
        <v>15333</v>
      </c>
      <c r="W1253" s="99" t="s">
        <v>15339</v>
      </c>
      <c r="X1253" s="103">
        <v>44686</v>
      </c>
      <c r="Y1253" s="103">
        <v>44687</v>
      </c>
      <c r="Z1253" s="103">
        <v>51974</v>
      </c>
      <c r="AA1253" s="79">
        <v>6186</v>
      </c>
      <c r="AB1253" s="80" t="s">
        <v>15510</v>
      </c>
      <c r="AC1253" s="81">
        <v>33</v>
      </c>
    </row>
    <row r="1254" spans="1:29" hidden="1">
      <c r="A1254" s="98" t="s">
        <v>15534</v>
      </c>
      <c r="B1254" s="99" t="s">
        <v>15535</v>
      </c>
      <c r="C1254" s="99" t="s">
        <v>158</v>
      </c>
      <c r="D1254" s="99" t="s">
        <v>15322</v>
      </c>
      <c r="E1254" s="99" t="s">
        <v>15337</v>
      </c>
      <c r="F1254" s="99" t="s">
        <v>15324</v>
      </c>
      <c r="G1254" s="99" t="s">
        <v>17451</v>
      </c>
      <c r="H1254" s="99" t="s">
        <v>15326</v>
      </c>
      <c r="I1254" s="99" t="s">
        <v>15322</v>
      </c>
      <c r="J1254" s="99" t="s">
        <v>15370</v>
      </c>
      <c r="K1254" s="99">
        <v>0</v>
      </c>
      <c r="L1254" s="99" t="s">
        <v>13433</v>
      </c>
      <c r="M1254" s="100" t="s">
        <v>17452</v>
      </c>
      <c r="N1254" s="86" t="str">
        <f t="shared" si="20"/>
        <v>6181470</v>
      </c>
      <c r="O1254" s="104">
        <v>163300</v>
      </c>
      <c r="P1254" s="101">
        <v>163300</v>
      </c>
      <c r="Q1254" s="77">
        <v>163.30000000000001</v>
      </c>
      <c r="R1254" s="102" t="s">
        <v>15329</v>
      </c>
      <c r="S1254" s="99" t="s">
        <v>15330</v>
      </c>
      <c r="T1254" s="99" t="s">
        <v>15331</v>
      </c>
      <c r="U1254" s="99" t="s">
        <v>15332</v>
      </c>
      <c r="V1254" s="99" t="s">
        <v>15333</v>
      </c>
      <c r="W1254" s="99" t="s">
        <v>15334</v>
      </c>
      <c r="X1254" s="103" t="s">
        <v>17453</v>
      </c>
      <c r="Y1254" s="103">
        <v>44630</v>
      </c>
      <c r="Z1254" s="103">
        <v>51837</v>
      </c>
      <c r="AA1254" s="79">
        <v>6186</v>
      </c>
    </row>
    <row r="1255" spans="1:29" hidden="1">
      <c r="A1255" s="98" t="s">
        <v>2347</v>
      </c>
      <c r="B1255" s="99" t="s">
        <v>15341</v>
      </c>
      <c r="C1255" s="99" t="s">
        <v>15342</v>
      </c>
      <c r="D1255" s="99" t="s">
        <v>15322</v>
      </c>
      <c r="E1255" s="99" t="s">
        <v>15343</v>
      </c>
      <c r="F1255" s="99" t="s">
        <v>15324</v>
      </c>
      <c r="G1255" s="99" t="s">
        <v>17454</v>
      </c>
      <c r="H1255" s="99" t="s">
        <v>15326</v>
      </c>
      <c r="I1255" s="99" t="s">
        <v>15322</v>
      </c>
      <c r="J1255" s="99" t="s">
        <v>15343</v>
      </c>
      <c r="K1255" s="99">
        <v>0</v>
      </c>
      <c r="L1255" s="99" t="s">
        <v>13433</v>
      </c>
      <c r="M1255" s="100" t="s">
        <v>2410</v>
      </c>
      <c r="N1255" s="86" t="str">
        <f t="shared" si="20"/>
        <v>6229691</v>
      </c>
      <c r="O1255" s="104">
        <v>149800</v>
      </c>
      <c r="P1255" s="101">
        <v>149800</v>
      </c>
      <c r="Q1255" s="77">
        <v>149.80000000000001</v>
      </c>
      <c r="R1255" s="102" t="s">
        <v>15329</v>
      </c>
      <c r="S1255" s="99" t="s">
        <v>15330</v>
      </c>
      <c r="T1255" s="99" t="s">
        <v>15331</v>
      </c>
      <c r="U1255" s="99" t="s">
        <v>15332</v>
      </c>
      <c r="V1255" s="99" t="s">
        <v>15333</v>
      </c>
      <c r="W1255" s="99" t="s">
        <v>15345</v>
      </c>
      <c r="X1255" s="103" t="s">
        <v>15366</v>
      </c>
      <c r="Y1255" s="103">
        <v>44651</v>
      </c>
      <c r="Z1255" s="103">
        <v>51952</v>
      </c>
      <c r="AA1255" s="79">
        <v>6186</v>
      </c>
      <c r="AB1255" s="80" t="s">
        <v>15340</v>
      </c>
      <c r="AC1255" s="81">
        <v>33</v>
      </c>
    </row>
    <row r="1256" spans="1:29" hidden="1">
      <c r="A1256" s="98" t="s">
        <v>2799</v>
      </c>
      <c r="B1256" s="99" t="s">
        <v>15360</v>
      </c>
      <c r="C1256" s="99" t="s">
        <v>3760</v>
      </c>
      <c r="D1256" s="99" t="s">
        <v>15322</v>
      </c>
      <c r="E1256" s="99" t="s">
        <v>15361</v>
      </c>
      <c r="F1256" s="99" t="s">
        <v>15324</v>
      </c>
      <c r="G1256" s="99" t="s">
        <v>17455</v>
      </c>
      <c r="H1256" s="99" t="s">
        <v>15326</v>
      </c>
      <c r="I1256" s="99" t="s">
        <v>15322</v>
      </c>
      <c r="J1256" s="99" t="s">
        <v>15361</v>
      </c>
      <c r="K1256" s="99">
        <v>0</v>
      </c>
      <c r="L1256" s="99" t="s">
        <v>13433</v>
      </c>
      <c r="M1256" s="100" t="s">
        <v>3768</v>
      </c>
      <c r="N1256" s="86" t="str">
        <f t="shared" si="20"/>
        <v>6235217</v>
      </c>
      <c r="O1256" s="104">
        <v>309400</v>
      </c>
      <c r="P1256" s="101">
        <v>309400</v>
      </c>
      <c r="Q1256" s="77">
        <v>309.39999999999998</v>
      </c>
      <c r="R1256" s="102" t="s">
        <v>15329</v>
      </c>
      <c r="S1256" s="99" t="s">
        <v>15330</v>
      </c>
      <c r="T1256" s="99" t="s">
        <v>15331</v>
      </c>
      <c r="U1256" s="99" t="s">
        <v>15332</v>
      </c>
      <c r="V1256" s="99" t="s">
        <v>15333</v>
      </c>
      <c r="W1256" s="99" t="s">
        <v>15345</v>
      </c>
      <c r="X1256" s="103" t="s">
        <v>16403</v>
      </c>
      <c r="Y1256" s="103">
        <v>44622</v>
      </c>
      <c r="Z1256" s="103">
        <v>51912</v>
      </c>
      <c r="AA1256" s="79">
        <v>6186</v>
      </c>
      <c r="AB1256" s="80" t="s">
        <v>15340</v>
      </c>
    </row>
    <row r="1257" spans="1:29" hidden="1">
      <c r="A1257" s="98" t="s">
        <v>2799</v>
      </c>
      <c r="B1257" s="99" t="s">
        <v>15358</v>
      </c>
      <c r="C1257" s="99" t="s">
        <v>59</v>
      </c>
      <c r="D1257" s="99" t="s">
        <v>15322</v>
      </c>
      <c r="E1257" s="99" t="s">
        <v>15337</v>
      </c>
      <c r="F1257" s="99" t="s">
        <v>15324</v>
      </c>
      <c r="G1257" s="99" t="s">
        <v>17456</v>
      </c>
      <c r="H1257" s="99" t="s">
        <v>15326</v>
      </c>
      <c r="I1257" s="99" t="s">
        <v>15322</v>
      </c>
      <c r="J1257" s="99" t="s">
        <v>15327</v>
      </c>
      <c r="K1257" s="99">
        <v>0</v>
      </c>
      <c r="L1257" s="99" t="s">
        <v>13433</v>
      </c>
      <c r="M1257" s="100" t="s">
        <v>308</v>
      </c>
      <c r="N1257" s="86" t="str">
        <f t="shared" si="20"/>
        <v>6297151</v>
      </c>
      <c r="O1257" s="101">
        <v>174502</v>
      </c>
      <c r="P1257" s="101">
        <v>174502</v>
      </c>
      <c r="Q1257" s="77">
        <v>174.50200000000001</v>
      </c>
      <c r="R1257" s="102" t="s">
        <v>15329</v>
      </c>
      <c r="S1257" s="99" t="s">
        <v>15330</v>
      </c>
      <c r="T1257" s="99" t="s">
        <v>15331</v>
      </c>
      <c r="U1257" s="99" t="s">
        <v>15332</v>
      </c>
      <c r="V1257" s="99" t="s">
        <v>15333</v>
      </c>
      <c r="W1257" s="99" t="s">
        <v>15334</v>
      </c>
      <c r="X1257" s="103">
        <v>44615</v>
      </c>
      <c r="Y1257" s="103">
        <v>44617</v>
      </c>
      <c r="Z1257" s="103">
        <v>51905</v>
      </c>
      <c r="AA1257" s="79">
        <v>6186</v>
      </c>
      <c r="AB1257" s="90" t="s">
        <v>15340</v>
      </c>
    </row>
    <row r="1258" spans="1:29" hidden="1">
      <c r="A1258" s="98" t="s">
        <v>15458</v>
      </c>
      <c r="B1258" s="99" t="s">
        <v>16170</v>
      </c>
      <c r="C1258" s="99" t="s">
        <v>16171</v>
      </c>
      <c r="D1258" s="99" t="s">
        <v>15322</v>
      </c>
      <c r="E1258" s="99" t="s">
        <v>15343</v>
      </c>
      <c r="F1258" s="99" t="s">
        <v>15354</v>
      </c>
      <c r="G1258" s="99" t="s">
        <v>17457</v>
      </c>
      <c r="H1258" s="99" t="s">
        <v>15326</v>
      </c>
      <c r="I1258" s="99" t="s">
        <v>15322</v>
      </c>
      <c r="J1258" s="99" t="s">
        <v>15364</v>
      </c>
      <c r="K1258" s="99">
        <v>0</v>
      </c>
      <c r="L1258" s="99" t="s">
        <v>13433</v>
      </c>
      <c r="M1258" s="99" t="s">
        <v>17458</v>
      </c>
      <c r="N1258" s="86" t="str">
        <f t="shared" si="20"/>
        <v>6331151</v>
      </c>
      <c r="O1258" s="104">
        <v>205000</v>
      </c>
      <c r="P1258" s="105">
        <v>205000</v>
      </c>
      <c r="Q1258" s="77">
        <v>205</v>
      </c>
      <c r="R1258" s="102" t="s">
        <v>15329</v>
      </c>
      <c r="S1258" s="99" t="s">
        <v>15371</v>
      </c>
      <c r="T1258" s="99" t="s">
        <v>15331</v>
      </c>
      <c r="U1258" s="99" t="s">
        <v>15484</v>
      </c>
      <c r="V1258" s="99" t="s">
        <v>15485</v>
      </c>
      <c r="W1258" s="99" t="s">
        <v>15517</v>
      </c>
      <c r="X1258" s="103" t="s">
        <v>16077</v>
      </c>
      <c r="Y1258" s="103">
        <v>44742</v>
      </c>
      <c r="Z1258" s="103">
        <v>50211</v>
      </c>
      <c r="AA1258" s="79" t="s">
        <v>15374</v>
      </c>
      <c r="AB1258" s="80" t="s">
        <v>15375</v>
      </c>
    </row>
    <row r="1259" spans="1:29" hidden="1">
      <c r="A1259" s="98" t="s">
        <v>15335</v>
      </c>
      <c r="B1259" s="99" t="s">
        <v>15336</v>
      </c>
      <c r="C1259" s="99" t="s">
        <v>6</v>
      </c>
      <c r="D1259" s="99" t="s">
        <v>15322</v>
      </c>
      <c r="E1259" s="99" t="s">
        <v>15337</v>
      </c>
      <c r="F1259" s="99" t="s">
        <v>15324</v>
      </c>
      <c r="G1259" s="99" t="s">
        <v>17459</v>
      </c>
      <c r="H1259" s="99" t="s">
        <v>15326</v>
      </c>
      <c r="I1259" s="99" t="s">
        <v>15322</v>
      </c>
      <c r="J1259" s="99" t="s">
        <v>15364</v>
      </c>
      <c r="K1259" s="99">
        <v>0</v>
      </c>
      <c r="L1259" s="99" t="s">
        <v>13433</v>
      </c>
      <c r="M1259" s="100" t="s">
        <v>3249</v>
      </c>
      <c r="N1259" s="86" t="str">
        <f t="shared" si="20"/>
        <v>6331707</v>
      </c>
      <c r="O1259" s="104">
        <v>272000</v>
      </c>
      <c r="P1259" s="101">
        <v>272000</v>
      </c>
      <c r="Q1259" s="77">
        <v>272</v>
      </c>
      <c r="R1259" s="102" t="s">
        <v>15329</v>
      </c>
      <c r="S1259" s="99" t="s">
        <v>15330</v>
      </c>
      <c r="T1259" s="99" t="s">
        <v>15331</v>
      </c>
      <c r="U1259" s="99" t="s">
        <v>15332</v>
      </c>
      <c r="V1259" s="99" t="s">
        <v>15333</v>
      </c>
      <c r="W1259" s="99" t="s">
        <v>15339</v>
      </c>
      <c r="X1259" s="103" t="s">
        <v>15627</v>
      </c>
      <c r="Y1259" s="103">
        <v>44629</v>
      </c>
      <c r="Z1259" s="103">
        <v>51911</v>
      </c>
      <c r="AA1259" s="79">
        <v>6186</v>
      </c>
      <c r="AB1259" s="90" t="s">
        <v>15340</v>
      </c>
      <c r="AC1259" s="81">
        <v>33</v>
      </c>
    </row>
    <row r="1260" spans="1:29" hidden="1">
      <c r="A1260" s="98" t="s">
        <v>15335</v>
      </c>
      <c r="B1260" s="99" t="s">
        <v>15336</v>
      </c>
      <c r="C1260" s="99" t="s">
        <v>6</v>
      </c>
      <c r="D1260" s="99" t="s">
        <v>15322</v>
      </c>
      <c r="E1260" s="99" t="s">
        <v>15337</v>
      </c>
      <c r="F1260" s="99" t="s">
        <v>15324</v>
      </c>
      <c r="G1260" s="99" t="s">
        <v>17460</v>
      </c>
      <c r="H1260" s="99" t="s">
        <v>15326</v>
      </c>
      <c r="I1260" s="99" t="s">
        <v>15322</v>
      </c>
      <c r="J1260" s="99" t="s">
        <v>15327</v>
      </c>
      <c r="K1260" s="99">
        <v>0</v>
      </c>
      <c r="L1260" s="99" t="s">
        <v>13433</v>
      </c>
      <c r="M1260" s="100" t="s">
        <v>17461</v>
      </c>
      <c r="N1260" s="86" t="str">
        <f t="shared" si="20"/>
        <v>6342472</v>
      </c>
      <c r="O1260" s="101">
        <v>141580</v>
      </c>
      <c r="P1260" s="101">
        <v>120000</v>
      </c>
      <c r="Q1260" s="77">
        <v>120</v>
      </c>
      <c r="R1260" s="102" t="s">
        <v>15329</v>
      </c>
      <c r="S1260" s="99" t="s">
        <v>15349</v>
      </c>
      <c r="T1260" s="99" t="s">
        <v>15331</v>
      </c>
      <c r="U1260" s="99" t="s">
        <v>15356</v>
      </c>
      <c r="V1260" s="99" t="s">
        <v>15357</v>
      </c>
      <c r="W1260" s="99" t="s">
        <v>15388</v>
      </c>
      <c r="X1260" s="103">
        <v>44606</v>
      </c>
      <c r="Y1260" s="103">
        <v>44615</v>
      </c>
      <c r="Z1260" s="103">
        <v>51901</v>
      </c>
      <c r="AA1260" s="79" t="s">
        <v>15353</v>
      </c>
    </row>
    <row r="1261" spans="1:29" hidden="1">
      <c r="A1261" s="76" t="s">
        <v>2347</v>
      </c>
      <c r="B1261" s="92" t="s">
        <v>15511</v>
      </c>
      <c r="C1261" s="92" t="s">
        <v>3798</v>
      </c>
      <c r="D1261" s="92" t="s">
        <v>15322</v>
      </c>
      <c r="E1261" s="92" t="s">
        <v>15361</v>
      </c>
      <c r="F1261" s="92" t="s">
        <v>15354</v>
      </c>
      <c r="G1261" s="92" t="s">
        <v>17462</v>
      </c>
      <c r="H1261" s="92" t="s">
        <v>15326</v>
      </c>
      <c r="I1261" s="92" t="s">
        <v>15322</v>
      </c>
      <c r="J1261" s="92" t="s">
        <v>15361</v>
      </c>
      <c r="K1261" s="92">
        <v>0</v>
      </c>
      <c r="L1261" s="92" t="s">
        <v>13433</v>
      </c>
      <c r="M1261" s="93" t="s">
        <v>17463</v>
      </c>
      <c r="N1261" s="86" t="str">
        <f t="shared" si="20"/>
        <v>6360146</v>
      </c>
      <c r="O1261" s="94">
        <v>142525</v>
      </c>
      <c r="P1261" s="95">
        <v>142525</v>
      </c>
      <c r="Q1261" s="77">
        <v>142.52500000000001</v>
      </c>
      <c r="R1261" s="96" t="s">
        <v>15329</v>
      </c>
      <c r="S1261" s="92" t="s">
        <v>15349</v>
      </c>
      <c r="T1261" s="92" t="s">
        <v>15331</v>
      </c>
      <c r="U1261" s="92" t="s">
        <v>15356</v>
      </c>
      <c r="V1261" s="92" t="s">
        <v>15357</v>
      </c>
      <c r="W1261" s="92" t="s">
        <v>15352</v>
      </c>
      <c r="X1261" s="97">
        <v>44606</v>
      </c>
      <c r="Y1261" s="97">
        <v>44607</v>
      </c>
      <c r="Z1261" s="97">
        <v>51910</v>
      </c>
      <c r="AA1261" s="79" t="s">
        <v>15353</v>
      </c>
      <c r="AB1261" s="90"/>
    </row>
    <row r="1262" spans="1:29" hidden="1">
      <c r="A1262" s="76" t="s">
        <v>15320</v>
      </c>
      <c r="B1262" s="92" t="s">
        <v>15769</v>
      </c>
      <c r="C1262" s="92" t="s">
        <v>15770</v>
      </c>
      <c r="D1262" s="92" t="s">
        <v>15322</v>
      </c>
      <c r="E1262" s="92" t="s">
        <v>15327</v>
      </c>
      <c r="F1262" s="92" t="s">
        <v>15324</v>
      </c>
      <c r="G1262" s="92" t="s">
        <v>17464</v>
      </c>
      <c r="H1262" s="92" t="s">
        <v>15326</v>
      </c>
      <c r="I1262" s="92" t="s">
        <v>15377</v>
      </c>
      <c r="J1262" s="92" t="s">
        <v>17465</v>
      </c>
      <c r="K1262" s="92">
        <v>0</v>
      </c>
      <c r="L1262" s="92" t="s">
        <v>13433</v>
      </c>
      <c r="M1262" s="93" t="s">
        <v>17466</v>
      </c>
      <c r="N1262" s="86" t="str">
        <f t="shared" si="20"/>
        <v>6365526</v>
      </c>
      <c r="O1262" s="94">
        <v>263500</v>
      </c>
      <c r="P1262" s="95">
        <v>263500</v>
      </c>
      <c r="Q1262" s="77">
        <v>263.5</v>
      </c>
      <c r="R1262" s="96" t="s">
        <v>15329</v>
      </c>
      <c r="S1262" s="92" t="s">
        <v>15330</v>
      </c>
      <c r="T1262" s="92" t="s">
        <v>15331</v>
      </c>
      <c r="U1262" s="92" t="s">
        <v>15332</v>
      </c>
      <c r="V1262" s="92" t="s">
        <v>15333</v>
      </c>
      <c r="W1262" s="92" t="s">
        <v>15334</v>
      </c>
      <c r="X1262" s="97">
        <v>44600</v>
      </c>
      <c r="Y1262" s="97">
        <v>44600</v>
      </c>
      <c r="Z1262" s="97">
        <v>51900</v>
      </c>
      <c r="AA1262" s="79">
        <v>6186</v>
      </c>
      <c r="AB1262" s="90"/>
    </row>
    <row r="1263" spans="1:29" hidden="1">
      <c r="A1263" s="76" t="s">
        <v>15335</v>
      </c>
      <c r="B1263" s="92" t="s">
        <v>15336</v>
      </c>
      <c r="C1263" s="92" t="s">
        <v>6</v>
      </c>
      <c r="D1263" s="92" t="s">
        <v>15322</v>
      </c>
      <c r="E1263" s="92" t="s">
        <v>15337</v>
      </c>
      <c r="F1263" s="92" t="s">
        <v>15324</v>
      </c>
      <c r="G1263" s="92" t="s">
        <v>17467</v>
      </c>
      <c r="H1263" s="92" t="s">
        <v>15326</v>
      </c>
      <c r="I1263" s="92" t="s">
        <v>15322</v>
      </c>
      <c r="J1263" s="92" t="s">
        <v>15384</v>
      </c>
      <c r="K1263" s="92">
        <v>0</v>
      </c>
      <c r="L1263" s="92" t="s">
        <v>13433</v>
      </c>
      <c r="M1263" s="93" t="s">
        <v>2595</v>
      </c>
      <c r="N1263" s="86" t="str">
        <f t="shared" si="20"/>
        <v>6365972</v>
      </c>
      <c r="O1263" s="94">
        <v>255000</v>
      </c>
      <c r="P1263" s="95">
        <v>255000</v>
      </c>
      <c r="Q1263" s="77">
        <v>255</v>
      </c>
      <c r="R1263" s="96" t="s">
        <v>15329</v>
      </c>
      <c r="S1263" s="92" t="s">
        <v>15330</v>
      </c>
      <c r="T1263" s="92" t="s">
        <v>15331</v>
      </c>
      <c r="U1263" s="92" t="s">
        <v>15332</v>
      </c>
      <c r="V1263" s="92" t="s">
        <v>15333</v>
      </c>
      <c r="W1263" s="92" t="s">
        <v>15339</v>
      </c>
      <c r="X1263" s="97">
        <v>44592</v>
      </c>
      <c r="Y1263" s="97">
        <v>44592</v>
      </c>
      <c r="Z1263" s="97">
        <v>51886</v>
      </c>
      <c r="AA1263" s="79">
        <v>6186</v>
      </c>
      <c r="AB1263" s="90" t="s">
        <v>15340</v>
      </c>
    </row>
    <row r="1264" spans="1:29" hidden="1">
      <c r="A1264" s="76" t="s">
        <v>2799</v>
      </c>
      <c r="B1264" s="92" t="s">
        <v>15358</v>
      </c>
      <c r="C1264" s="92" t="s">
        <v>59</v>
      </c>
      <c r="D1264" s="92" t="s">
        <v>15322</v>
      </c>
      <c r="E1264" s="92" t="s">
        <v>15337</v>
      </c>
      <c r="F1264" s="92" t="s">
        <v>15324</v>
      </c>
      <c r="G1264" s="92" t="s">
        <v>17468</v>
      </c>
      <c r="H1264" s="92" t="s">
        <v>15326</v>
      </c>
      <c r="I1264" s="92" t="s">
        <v>15322</v>
      </c>
      <c r="J1264" s="92" t="s">
        <v>15348</v>
      </c>
      <c r="K1264" s="92">
        <v>0</v>
      </c>
      <c r="L1264" s="92" t="s">
        <v>13433</v>
      </c>
      <c r="M1264" s="93" t="s">
        <v>7593</v>
      </c>
      <c r="N1264" s="86" t="str">
        <f t="shared" si="20"/>
        <v>6396118</v>
      </c>
      <c r="O1264" s="94">
        <v>238000</v>
      </c>
      <c r="P1264" s="95">
        <v>238000</v>
      </c>
      <c r="Q1264" s="77">
        <v>238</v>
      </c>
      <c r="R1264" s="96" t="s">
        <v>15329</v>
      </c>
      <c r="S1264" s="92" t="s">
        <v>15330</v>
      </c>
      <c r="T1264" s="92" t="s">
        <v>15331</v>
      </c>
      <c r="U1264" s="92" t="s">
        <v>15332</v>
      </c>
      <c r="V1264" s="92" t="s">
        <v>15333</v>
      </c>
      <c r="W1264" s="92" t="s">
        <v>15334</v>
      </c>
      <c r="X1264" s="97">
        <v>44608</v>
      </c>
      <c r="Y1264" s="97">
        <v>44609</v>
      </c>
      <c r="Z1264" s="97">
        <v>51912</v>
      </c>
      <c r="AA1264" s="79">
        <v>6186</v>
      </c>
      <c r="AB1264" s="90" t="s">
        <v>15340</v>
      </c>
    </row>
    <row r="1265" spans="1:29" hidden="1">
      <c r="A1265" s="98" t="s">
        <v>15458</v>
      </c>
      <c r="B1265" s="99" t="s">
        <v>15602</v>
      </c>
      <c r="C1265" s="99" t="s">
        <v>3811</v>
      </c>
      <c r="D1265" s="99" t="s">
        <v>15322</v>
      </c>
      <c r="E1265" s="99" t="s">
        <v>15361</v>
      </c>
      <c r="F1265" s="99" t="s">
        <v>15324</v>
      </c>
      <c r="G1265" s="99" t="s">
        <v>17469</v>
      </c>
      <c r="H1265" s="99" t="s">
        <v>15326</v>
      </c>
      <c r="I1265" s="99" t="s">
        <v>15322</v>
      </c>
      <c r="J1265" s="99" t="s">
        <v>15361</v>
      </c>
      <c r="K1265" s="99">
        <v>0</v>
      </c>
      <c r="L1265" s="99" t="s">
        <v>13433</v>
      </c>
      <c r="M1265" s="99" t="s">
        <v>17470</v>
      </c>
      <c r="N1265" s="86" t="str">
        <f t="shared" si="20"/>
        <v>6413797</v>
      </c>
      <c r="O1265" s="104">
        <v>186000</v>
      </c>
      <c r="P1265" s="105">
        <v>74400</v>
      </c>
      <c r="Q1265" s="77">
        <v>74.400000000000006</v>
      </c>
      <c r="R1265" s="102" t="s">
        <v>15329</v>
      </c>
      <c r="S1265" s="99" t="s">
        <v>15330</v>
      </c>
      <c r="T1265" s="99" t="s">
        <v>15331</v>
      </c>
      <c r="U1265" s="99" t="s">
        <v>15641</v>
      </c>
      <c r="V1265" s="99" t="s">
        <v>15642</v>
      </c>
      <c r="W1265" s="99" t="s">
        <v>15334</v>
      </c>
      <c r="X1265" s="103" t="s">
        <v>15379</v>
      </c>
      <c r="Y1265" s="103">
        <v>44741</v>
      </c>
      <c r="Z1265" s="103">
        <v>52022</v>
      </c>
      <c r="AA1265" s="79">
        <v>6186</v>
      </c>
      <c r="AB1265" s="80" t="s">
        <v>15503</v>
      </c>
    </row>
    <row r="1266" spans="1:29" hidden="1">
      <c r="A1266" s="98" t="s">
        <v>15534</v>
      </c>
      <c r="B1266" s="99" t="s">
        <v>15535</v>
      </c>
      <c r="C1266" s="99" t="s">
        <v>158</v>
      </c>
      <c r="D1266" s="99" t="s">
        <v>15322</v>
      </c>
      <c r="E1266" s="99" t="s">
        <v>15337</v>
      </c>
      <c r="F1266" s="99" t="s">
        <v>15324</v>
      </c>
      <c r="G1266" s="99" t="s">
        <v>17471</v>
      </c>
      <c r="H1266" s="99" t="s">
        <v>15326</v>
      </c>
      <c r="I1266" s="99" t="s">
        <v>15322</v>
      </c>
      <c r="J1266" s="99" t="s">
        <v>15370</v>
      </c>
      <c r="K1266" s="99">
        <v>0</v>
      </c>
      <c r="L1266" s="99" t="s">
        <v>13433</v>
      </c>
      <c r="M1266" s="99" t="s">
        <v>17472</v>
      </c>
      <c r="N1266" s="86" t="str">
        <f t="shared" si="20"/>
        <v>6423259</v>
      </c>
      <c r="O1266" s="104">
        <v>150000</v>
      </c>
      <c r="P1266" s="101">
        <v>150000</v>
      </c>
      <c r="Q1266" s="77">
        <v>150</v>
      </c>
      <c r="R1266" s="102" t="s">
        <v>15329</v>
      </c>
      <c r="S1266" s="99" t="s">
        <v>15401</v>
      </c>
      <c r="T1266" s="99" t="s">
        <v>15331</v>
      </c>
      <c r="U1266" s="99" t="s">
        <v>15641</v>
      </c>
      <c r="V1266" s="99" t="s">
        <v>15642</v>
      </c>
      <c r="W1266" s="99" t="s">
        <v>15402</v>
      </c>
      <c r="X1266" s="103" t="s">
        <v>15583</v>
      </c>
      <c r="Y1266" s="103">
        <v>44677</v>
      </c>
      <c r="Z1266" s="103">
        <v>51855</v>
      </c>
      <c r="AA1266" s="79" t="s">
        <v>15731</v>
      </c>
    </row>
    <row r="1267" spans="1:29" hidden="1">
      <c r="A1267" s="98" t="s">
        <v>2799</v>
      </c>
      <c r="B1267" s="99" t="s">
        <v>15358</v>
      </c>
      <c r="C1267" s="99" t="s">
        <v>59</v>
      </c>
      <c r="D1267" s="99" t="s">
        <v>15322</v>
      </c>
      <c r="E1267" s="99" t="s">
        <v>15337</v>
      </c>
      <c r="F1267" s="99" t="s">
        <v>15324</v>
      </c>
      <c r="G1267" s="99" t="s">
        <v>17473</v>
      </c>
      <c r="H1267" s="99" t="s">
        <v>15326</v>
      </c>
      <c r="I1267" s="99" t="s">
        <v>15322</v>
      </c>
      <c r="J1267" s="99" t="s">
        <v>15395</v>
      </c>
      <c r="K1267" s="99">
        <v>0</v>
      </c>
      <c r="L1267" s="99" t="s">
        <v>13433</v>
      </c>
      <c r="M1267" s="100" t="s">
        <v>2433</v>
      </c>
      <c r="N1267" s="86" t="str">
        <f t="shared" si="20"/>
        <v>6428027</v>
      </c>
      <c r="O1267" s="104">
        <v>259250</v>
      </c>
      <c r="P1267" s="101">
        <v>259250</v>
      </c>
      <c r="Q1267" s="77">
        <v>259.25</v>
      </c>
      <c r="R1267" s="102" t="s">
        <v>15329</v>
      </c>
      <c r="S1267" s="99" t="s">
        <v>15330</v>
      </c>
      <c r="T1267" s="99" t="s">
        <v>15331</v>
      </c>
      <c r="U1267" s="99" t="s">
        <v>15332</v>
      </c>
      <c r="V1267" s="99" t="s">
        <v>15333</v>
      </c>
      <c r="W1267" s="99" t="s">
        <v>15334</v>
      </c>
      <c r="X1267" s="103" t="s">
        <v>15439</v>
      </c>
      <c r="Y1267" s="103">
        <v>44638</v>
      </c>
      <c r="Z1267" s="103">
        <v>51938</v>
      </c>
      <c r="AA1267" s="79">
        <v>6186</v>
      </c>
      <c r="AB1267" s="80" t="s">
        <v>15340</v>
      </c>
    </row>
    <row r="1268" spans="1:29" hidden="1">
      <c r="A1268" s="98" t="s">
        <v>2799</v>
      </c>
      <c r="B1268" s="99" t="s">
        <v>15358</v>
      </c>
      <c r="C1268" s="99" t="s">
        <v>59</v>
      </c>
      <c r="D1268" s="99" t="s">
        <v>15322</v>
      </c>
      <c r="E1268" s="99" t="s">
        <v>15337</v>
      </c>
      <c r="F1268" s="99" t="s">
        <v>15324</v>
      </c>
      <c r="G1268" s="99" t="s">
        <v>17474</v>
      </c>
      <c r="H1268" s="99" t="s">
        <v>15326</v>
      </c>
      <c r="I1268" s="99" t="s">
        <v>15322</v>
      </c>
      <c r="J1268" s="99" t="s">
        <v>15337</v>
      </c>
      <c r="K1268" s="99">
        <v>0</v>
      </c>
      <c r="L1268" s="99" t="s">
        <v>13433</v>
      </c>
      <c r="M1268" s="99" t="s">
        <v>602</v>
      </c>
      <c r="N1268" s="86" t="str">
        <f t="shared" si="20"/>
        <v>6430517</v>
      </c>
      <c r="O1268" s="104">
        <v>244787</v>
      </c>
      <c r="P1268" s="101">
        <v>244787</v>
      </c>
      <c r="Q1268" s="77">
        <v>244.78700000000001</v>
      </c>
      <c r="R1268" s="102" t="s">
        <v>15329</v>
      </c>
      <c r="S1268" s="99" t="s">
        <v>15330</v>
      </c>
      <c r="T1268" s="99" t="s">
        <v>15331</v>
      </c>
      <c r="U1268" s="99" t="s">
        <v>15332</v>
      </c>
      <c r="V1268" s="99" t="s">
        <v>15333</v>
      </c>
      <c r="W1268" s="99" t="s">
        <v>15334</v>
      </c>
      <c r="X1268" s="103" t="s">
        <v>15530</v>
      </c>
      <c r="Y1268" s="103">
        <v>44657</v>
      </c>
      <c r="Z1268" s="103">
        <v>51959</v>
      </c>
      <c r="AA1268" s="79">
        <v>6186</v>
      </c>
      <c r="AB1268" s="80" t="s">
        <v>15340</v>
      </c>
      <c r="AC1268" s="81">
        <v>33</v>
      </c>
    </row>
    <row r="1269" spans="1:29" hidden="1">
      <c r="A1269" s="76" t="s">
        <v>2347</v>
      </c>
      <c r="B1269" s="92" t="s">
        <v>15511</v>
      </c>
      <c r="C1269" s="92" t="s">
        <v>3798</v>
      </c>
      <c r="D1269" s="92" t="s">
        <v>15322</v>
      </c>
      <c r="E1269" s="92" t="s">
        <v>15361</v>
      </c>
      <c r="F1269" s="92" t="s">
        <v>15354</v>
      </c>
      <c r="G1269" s="92" t="s">
        <v>17475</v>
      </c>
      <c r="H1269" s="92" t="s">
        <v>15326</v>
      </c>
      <c r="I1269" s="92" t="s">
        <v>15322</v>
      </c>
      <c r="J1269" s="92" t="s">
        <v>15370</v>
      </c>
      <c r="K1269" s="92">
        <v>0</v>
      </c>
      <c r="L1269" s="92" t="s">
        <v>13433</v>
      </c>
      <c r="M1269" s="93" t="s">
        <v>17476</v>
      </c>
      <c r="N1269" s="86" t="str">
        <f t="shared" si="20"/>
        <v>6451234</v>
      </c>
      <c r="O1269" s="94">
        <v>142555</v>
      </c>
      <c r="P1269" s="95">
        <v>142555</v>
      </c>
      <c r="Q1269" s="77">
        <v>142.55500000000001</v>
      </c>
      <c r="R1269" s="96" t="s">
        <v>15329</v>
      </c>
      <c r="S1269" s="92" t="s">
        <v>15349</v>
      </c>
      <c r="T1269" s="92" t="s">
        <v>15331</v>
      </c>
      <c r="U1269" s="92" t="s">
        <v>15356</v>
      </c>
      <c r="V1269" s="92" t="s">
        <v>15357</v>
      </c>
      <c r="W1269" s="92" t="s">
        <v>15352</v>
      </c>
      <c r="X1269" s="97">
        <v>44594</v>
      </c>
      <c r="Y1269" s="97">
        <v>44595</v>
      </c>
      <c r="Z1269" s="97">
        <v>51898</v>
      </c>
      <c r="AA1269" s="79" t="s">
        <v>15353</v>
      </c>
      <c r="AB1269" s="90"/>
    </row>
    <row r="1270" spans="1:29" hidden="1">
      <c r="A1270" s="76" t="s">
        <v>15335</v>
      </c>
      <c r="B1270" s="92" t="s">
        <v>15336</v>
      </c>
      <c r="C1270" s="92" t="s">
        <v>6</v>
      </c>
      <c r="D1270" s="92" t="s">
        <v>15322</v>
      </c>
      <c r="E1270" s="92" t="s">
        <v>15337</v>
      </c>
      <c r="F1270" s="92" t="s">
        <v>15324</v>
      </c>
      <c r="G1270" s="92" t="s">
        <v>17477</v>
      </c>
      <c r="H1270" s="92" t="s">
        <v>15326</v>
      </c>
      <c r="I1270" s="92" t="s">
        <v>15322</v>
      </c>
      <c r="J1270" s="92" t="s">
        <v>15406</v>
      </c>
      <c r="K1270" s="92">
        <v>0</v>
      </c>
      <c r="L1270" s="92" t="s">
        <v>13433</v>
      </c>
      <c r="M1270" s="93" t="s">
        <v>1961</v>
      </c>
      <c r="N1270" s="86" t="str">
        <f t="shared" si="20"/>
        <v>6460457</v>
      </c>
      <c r="O1270" s="94">
        <v>229500</v>
      </c>
      <c r="P1270" s="95">
        <v>229500</v>
      </c>
      <c r="Q1270" s="77">
        <v>229.5</v>
      </c>
      <c r="R1270" s="96" t="s">
        <v>15329</v>
      </c>
      <c r="S1270" s="92" t="s">
        <v>15330</v>
      </c>
      <c r="T1270" s="92" t="s">
        <v>15331</v>
      </c>
      <c r="U1270" s="92" t="s">
        <v>15332</v>
      </c>
      <c r="V1270" s="92" t="s">
        <v>15333</v>
      </c>
      <c r="W1270" s="92" t="s">
        <v>15339</v>
      </c>
      <c r="X1270" s="97">
        <v>44602</v>
      </c>
      <c r="Y1270" s="97">
        <v>44602</v>
      </c>
      <c r="Z1270" s="97">
        <v>51889</v>
      </c>
      <c r="AA1270" s="79">
        <v>6186</v>
      </c>
      <c r="AB1270" s="90" t="s">
        <v>15340</v>
      </c>
    </row>
    <row r="1271" spans="1:29" hidden="1">
      <c r="A1271" s="98" t="s">
        <v>15458</v>
      </c>
      <c r="B1271" s="99" t="s">
        <v>15499</v>
      </c>
      <c r="C1271" s="99" t="s">
        <v>15500</v>
      </c>
      <c r="D1271" s="99" t="s">
        <v>15322</v>
      </c>
      <c r="E1271" s="99" t="s">
        <v>15395</v>
      </c>
      <c r="F1271" s="99" t="s">
        <v>15324</v>
      </c>
      <c r="G1271" s="99" t="s">
        <v>17478</v>
      </c>
      <c r="H1271" s="99" t="s">
        <v>15326</v>
      </c>
      <c r="I1271" s="99" t="s">
        <v>15322</v>
      </c>
      <c r="J1271" s="99" t="s">
        <v>15395</v>
      </c>
      <c r="K1271" s="99">
        <v>0</v>
      </c>
      <c r="L1271" s="99" t="s">
        <v>13433</v>
      </c>
      <c r="M1271" s="99" t="s">
        <v>17479</v>
      </c>
      <c r="N1271" s="86" t="str">
        <f t="shared" si="20"/>
        <v>6464080</v>
      </c>
      <c r="O1271" s="104">
        <v>190000</v>
      </c>
      <c r="P1271" s="101">
        <v>152000</v>
      </c>
      <c r="Q1271" s="77">
        <v>152</v>
      </c>
      <c r="R1271" s="102" t="s">
        <v>15329</v>
      </c>
      <c r="S1271" s="99" t="s">
        <v>15330</v>
      </c>
      <c r="T1271" s="99" t="s">
        <v>15331</v>
      </c>
      <c r="U1271" s="99" t="s">
        <v>15332</v>
      </c>
      <c r="V1271" s="99" t="s">
        <v>15333</v>
      </c>
      <c r="W1271" s="99" t="s">
        <v>15334</v>
      </c>
      <c r="X1271" s="103" t="s">
        <v>15673</v>
      </c>
      <c r="Y1271" s="103">
        <v>44656</v>
      </c>
      <c r="Z1271" s="103">
        <v>51934</v>
      </c>
      <c r="AA1271" s="79">
        <v>6186</v>
      </c>
      <c r="AB1271" s="80" t="s">
        <v>15503</v>
      </c>
      <c r="AC1271" s="81" t="s">
        <v>15340</v>
      </c>
    </row>
    <row r="1272" spans="1:29" hidden="1">
      <c r="A1272" s="98" t="s">
        <v>15392</v>
      </c>
      <c r="B1272" s="99" t="s">
        <v>15522</v>
      </c>
      <c r="C1272" s="99" t="s">
        <v>15523</v>
      </c>
      <c r="D1272" s="99" t="s">
        <v>15322</v>
      </c>
      <c r="E1272" s="99" t="s">
        <v>15327</v>
      </c>
      <c r="F1272" s="99" t="s">
        <v>15324</v>
      </c>
      <c r="G1272" s="99" t="s">
        <v>17480</v>
      </c>
      <c r="H1272" s="99" t="s">
        <v>15326</v>
      </c>
      <c r="I1272" s="99" t="s">
        <v>15322</v>
      </c>
      <c r="J1272" s="99" t="s">
        <v>15327</v>
      </c>
      <c r="K1272" s="99">
        <v>0</v>
      </c>
      <c r="L1272" s="99" t="s">
        <v>13433</v>
      </c>
      <c r="M1272" s="99" t="s">
        <v>17481</v>
      </c>
      <c r="N1272" s="86" t="str">
        <f t="shared" si="20"/>
        <v>6476351</v>
      </c>
      <c r="O1272" s="104">
        <v>200000</v>
      </c>
      <c r="P1272" s="101">
        <v>100000</v>
      </c>
      <c r="Q1272" s="77">
        <v>100</v>
      </c>
      <c r="R1272" s="102" t="s">
        <v>15329</v>
      </c>
      <c r="S1272" s="99" t="s">
        <v>15330</v>
      </c>
      <c r="T1272" s="99" t="s">
        <v>15331</v>
      </c>
      <c r="U1272" s="99" t="s">
        <v>15641</v>
      </c>
      <c r="V1272" s="99" t="s">
        <v>15642</v>
      </c>
      <c r="W1272" s="99" t="s">
        <v>15345</v>
      </c>
      <c r="X1272" s="103">
        <v>44700</v>
      </c>
      <c r="Y1272" s="103">
        <v>44707</v>
      </c>
      <c r="Z1272" s="103">
        <v>52005</v>
      </c>
      <c r="AA1272" s="79">
        <v>6186</v>
      </c>
      <c r="AB1272" s="80" t="s">
        <v>15503</v>
      </c>
      <c r="AC1272" s="81" t="s">
        <v>15340</v>
      </c>
    </row>
    <row r="1273" spans="1:29" hidden="1">
      <c r="A1273" s="98" t="s">
        <v>15458</v>
      </c>
      <c r="B1273" s="99" t="s">
        <v>15602</v>
      </c>
      <c r="C1273" s="99" t="s">
        <v>3811</v>
      </c>
      <c r="D1273" s="99" t="s">
        <v>15322</v>
      </c>
      <c r="E1273" s="99" t="s">
        <v>15361</v>
      </c>
      <c r="F1273" s="99" t="s">
        <v>15324</v>
      </c>
      <c r="G1273" s="99" t="s">
        <v>17482</v>
      </c>
      <c r="H1273" s="99" t="s">
        <v>15326</v>
      </c>
      <c r="I1273" s="99" t="s">
        <v>15322</v>
      </c>
      <c r="J1273" s="99" t="s">
        <v>15361</v>
      </c>
      <c r="K1273" s="99">
        <v>0</v>
      </c>
      <c r="L1273" s="99" t="s">
        <v>13433</v>
      </c>
      <c r="M1273" s="99" t="s">
        <v>17483</v>
      </c>
      <c r="N1273" s="86" t="str">
        <f t="shared" si="20"/>
        <v>6504514</v>
      </c>
      <c r="O1273" s="104">
        <v>134000</v>
      </c>
      <c r="P1273" s="105">
        <v>127300</v>
      </c>
      <c r="Q1273" s="77">
        <v>127.3</v>
      </c>
      <c r="R1273" s="102" t="s">
        <v>15329</v>
      </c>
      <c r="S1273" s="99" t="s">
        <v>15330</v>
      </c>
      <c r="T1273" s="99" t="s">
        <v>15331</v>
      </c>
      <c r="U1273" s="99" t="s">
        <v>15332</v>
      </c>
      <c r="V1273" s="99" t="s">
        <v>15333</v>
      </c>
      <c r="W1273" s="99" t="s">
        <v>15334</v>
      </c>
      <c r="X1273" s="103" t="s">
        <v>17325</v>
      </c>
      <c r="Y1273" s="103">
        <v>44720</v>
      </c>
      <c r="Z1273" s="103">
        <v>52012</v>
      </c>
      <c r="AA1273" s="79">
        <v>6186</v>
      </c>
    </row>
    <row r="1274" spans="1:29" hidden="1">
      <c r="A1274" s="98" t="s">
        <v>2347</v>
      </c>
      <c r="B1274" s="99" t="s">
        <v>15341</v>
      </c>
      <c r="C1274" s="99" t="s">
        <v>15342</v>
      </c>
      <c r="D1274" s="99" t="s">
        <v>15322</v>
      </c>
      <c r="E1274" s="99" t="s">
        <v>15343</v>
      </c>
      <c r="F1274" s="99" t="s">
        <v>15354</v>
      </c>
      <c r="G1274" s="99" t="s">
        <v>17484</v>
      </c>
      <c r="H1274" s="99" t="s">
        <v>15326</v>
      </c>
      <c r="I1274" s="99" t="s">
        <v>15322</v>
      </c>
      <c r="J1274" s="99" t="s">
        <v>15343</v>
      </c>
      <c r="K1274" s="99">
        <v>0</v>
      </c>
      <c r="L1274" s="99" t="s">
        <v>13433</v>
      </c>
      <c r="M1274" s="100" t="s">
        <v>17485</v>
      </c>
      <c r="N1274" s="86" t="str">
        <f t="shared" si="20"/>
        <v>6516707</v>
      </c>
      <c r="O1274" s="104">
        <v>171502</v>
      </c>
      <c r="P1274" s="101">
        <v>171502</v>
      </c>
      <c r="Q1274" s="77">
        <v>171.50200000000001</v>
      </c>
      <c r="R1274" s="102" t="s">
        <v>15329</v>
      </c>
      <c r="S1274" s="99" t="s">
        <v>15349</v>
      </c>
      <c r="T1274" s="99" t="s">
        <v>15331</v>
      </c>
      <c r="U1274" s="99" t="s">
        <v>15356</v>
      </c>
      <c r="V1274" s="99" t="s">
        <v>15357</v>
      </c>
      <c r="W1274" s="99" t="s">
        <v>15352</v>
      </c>
      <c r="X1274" s="103" t="s">
        <v>15624</v>
      </c>
      <c r="Y1274" s="103">
        <v>44638</v>
      </c>
      <c r="Z1274" s="103">
        <v>51940</v>
      </c>
      <c r="AA1274" s="79" t="s">
        <v>15353</v>
      </c>
    </row>
    <row r="1275" spans="1:29" hidden="1">
      <c r="A1275" s="98" t="s">
        <v>15392</v>
      </c>
      <c r="B1275" s="99" t="s">
        <v>15393</v>
      </c>
      <c r="C1275" s="99" t="s">
        <v>539</v>
      </c>
      <c r="D1275" s="99" t="s">
        <v>15322</v>
      </c>
      <c r="E1275" s="99" t="s">
        <v>15337</v>
      </c>
      <c r="F1275" s="99" t="s">
        <v>15324</v>
      </c>
      <c r="G1275" s="99" t="s">
        <v>17486</v>
      </c>
      <c r="H1275" s="99" t="s">
        <v>15326</v>
      </c>
      <c r="I1275" s="99" t="s">
        <v>15322</v>
      </c>
      <c r="J1275" s="99" t="s">
        <v>15384</v>
      </c>
      <c r="K1275" s="99">
        <v>0</v>
      </c>
      <c r="L1275" s="99" t="s">
        <v>13433</v>
      </c>
      <c r="M1275" s="99" t="s">
        <v>2571</v>
      </c>
      <c r="N1275" s="86" t="str">
        <f t="shared" si="20"/>
        <v>6529485</v>
      </c>
      <c r="O1275" s="104">
        <v>180000</v>
      </c>
      <c r="P1275" s="105">
        <v>180000</v>
      </c>
      <c r="Q1275" s="77">
        <v>180</v>
      </c>
      <c r="R1275" s="102" t="s">
        <v>15329</v>
      </c>
      <c r="S1275" s="99" t="s">
        <v>15330</v>
      </c>
      <c r="T1275" s="99" t="s">
        <v>15331</v>
      </c>
      <c r="U1275" s="99" t="s">
        <v>15332</v>
      </c>
      <c r="V1275" s="99" t="s">
        <v>15333</v>
      </c>
      <c r="W1275" s="99" t="s">
        <v>15334</v>
      </c>
      <c r="X1275" s="103" t="s">
        <v>15704</v>
      </c>
      <c r="Y1275" s="103">
        <v>44712</v>
      </c>
      <c r="Z1275" s="103">
        <v>52009</v>
      </c>
      <c r="AA1275" s="79">
        <v>6186</v>
      </c>
      <c r="AB1275" s="80" t="s">
        <v>15340</v>
      </c>
      <c r="AC1275" s="81">
        <v>33</v>
      </c>
    </row>
    <row r="1276" spans="1:29" hidden="1">
      <c r="A1276" s="98" t="s">
        <v>15458</v>
      </c>
      <c r="B1276" s="99" t="s">
        <v>15638</v>
      </c>
      <c r="C1276" s="99" t="s">
        <v>2564</v>
      </c>
      <c r="D1276" s="99" t="s">
        <v>15322</v>
      </c>
      <c r="E1276" s="99" t="s">
        <v>15384</v>
      </c>
      <c r="F1276" s="99" t="s">
        <v>15324</v>
      </c>
      <c r="G1276" s="99" t="s">
        <v>17487</v>
      </c>
      <c r="H1276" s="99" t="s">
        <v>15326</v>
      </c>
      <c r="I1276" s="99" t="s">
        <v>15322</v>
      </c>
      <c r="J1276" s="99" t="s">
        <v>15384</v>
      </c>
      <c r="K1276" s="99">
        <v>0</v>
      </c>
      <c r="L1276" s="99" t="s">
        <v>13433</v>
      </c>
      <c r="M1276" s="99" t="s">
        <v>17488</v>
      </c>
      <c r="N1276" s="86" t="str">
        <f t="shared" si="20"/>
        <v>6542971</v>
      </c>
      <c r="O1276" s="104">
        <v>188000</v>
      </c>
      <c r="P1276" s="105">
        <v>37600</v>
      </c>
      <c r="Q1276" s="77">
        <v>37.6</v>
      </c>
      <c r="R1276" s="102" t="s">
        <v>15329</v>
      </c>
      <c r="S1276" s="99" t="s">
        <v>15330</v>
      </c>
      <c r="T1276" s="99" t="s">
        <v>15331</v>
      </c>
      <c r="U1276" s="99" t="s">
        <v>15641</v>
      </c>
      <c r="V1276" s="99" t="s">
        <v>15642</v>
      </c>
      <c r="W1276" s="99" t="s">
        <v>15334</v>
      </c>
      <c r="X1276" s="103" t="s">
        <v>15643</v>
      </c>
      <c r="Y1276" s="103">
        <v>44739</v>
      </c>
      <c r="Z1276" s="103">
        <v>52017</v>
      </c>
      <c r="AA1276" s="79">
        <v>6186</v>
      </c>
      <c r="AB1276" s="80" t="s">
        <v>15503</v>
      </c>
    </row>
    <row r="1277" spans="1:29" hidden="1">
      <c r="A1277" s="98" t="s">
        <v>2799</v>
      </c>
      <c r="B1277" s="99" t="s">
        <v>15360</v>
      </c>
      <c r="C1277" s="99" t="s">
        <v>3760</v>
      </c>
      <c r="D1277" s="99" t="s">
        <v>15322</v>
      </c>
      <c r="E1277" s="99" t="s">
        <v>15361</v>
      </c>
      <c r="F1277" s="99" t="s">
        <v>15324</v>
      </c>
      <c r="G1277" s="99" t="s">
        <v>17489</v>
      </c>
      <c r="H1277" s="99" t="s">
        <v>15326</v>
      </c>
      <c r="I1277" s="99" t="s">
        <v>15322</v>
      </c>
      <c r="J1277" s="99" t="s">
        <v>15370</v>
      </c>
      <c r="K1277" s="99">
        <v>0</v>
      </c>
      <c r="L1277" s="99" t="s">
        <v>13433</v>
      </c>
      <c r="M1277" s="99" t="s">
        <v>2932</v>
      </c>
      <c r="N1277" s="86" t="str">
        <f t="shared" si="20"/>
        <v>6546477</v>
      </c>
      <c r="O1277" s="104">
        <v>279285</v>
      </c>
      <c r="P1277" s="101">
        <v>279285</v>
      </c>
      <c r="Q1277" s="77">
        <v>279.28500000000003</v>
      </c>
      <c r="R1277" s="102" t="s">
        <v>15329</v>
      </c>
      <c r="S1277" s="99" t="s">
        <v>15330</v>
      </c>
      <c r="T1277" s="99" t="s">
        <v>15331</v>
      </c>
      <c r="U1277" s="99" t="s">
        <v>15332</v>
      </c>
      <c r="V1277" s="99" t="s">
        <v>15333</v>
      </c>
      <c r="W1277" s="99" t="s">
        <v>15345</v>
      </c>
      <c r="X1277" s="103" t="s">
        <v>15429</v>
      </c>
      <c r="Y1277" s="103">
        <v>44680</v>
      </c>
      <c r="Z1277" s="103">
        <v>51904</v>
      </c>
      <c r="AA1277" s="79">
        <v>6186</v>
      </c>
      <c r="AB1277" s="80" t="s">
        <v>15340</v>
      </c>
    </row>
    <row r="1278" spans="1:29" hidden="1">
      <c r="A1278" s="98" t="s">
        <v>2799</v>
      </c>
      <c r="B1278" s="99" t="s">
        <v>15358</v>
      </c>
      <c r="C1278" s="99" t="s">
        <v>59</v>
      </c>
      <c r="D1278" s="99" t="s">
        <v>15322</v>
      </c>
      <c r="E1278" s="99" t="s">
        <v>15337</v>
      </c>
      <c r="F1278" s="99" t="s">
        <v>15324</v>
      </c>
      <c r="G1278" s="99" t="s">
        <v>17490</v>
      </c>
      <c r="H1278" s="99" t="s">
        <v>15326</v>
      </c>
      <c r="I1278" s="99" t="s">
        <v>15322</v>
      </c>
      <c r="J1278" s="99" t="s">
        <v>15370</v>
      </c>
      <c r="K1278" s="99">
        <v>0</v>
      </c>
      <c r="L1278" s="99" t="s">
        <v>13433</v>
      </c>
      <c r="M1278" s="100" t="s">
        <v>2792</v>
      </c>
      <c r="N1278" s="86" t="str">
        <f t="shared" si="20"/>
        <v>6546659</v>
      </c>
      <c r="O1278" s="104">
        <v>297500</v>
      </c>
      <c r="P1278" s="101">
        <v>297500</v>
      </c>
      <c r="Q1278" s="77">
        <v>297.5</v>
      </c>
      <c r="R1278" s="102" t="s">
        <v>15329</v>
      </c>
      <c r="S1278" s="99" t="s">
        <v>15330</v>
      </c>
      <c r="T1278" s="99" t="s">
        <v>15331</v>
      </c>
      <c r="U1278" s="99" t="s">
        <v>15332</v>
      </c>
      <c r="V1278" s="99" t="s">
        <v>15333</v>
      </c>
      <c r="W1278" s="99" t="s">
        <v>15334</v>
      </c>
      <c r="X1278" s="103" t="s">
        <v>15474</v>
      </c>
      <c r="Y1278" s="103">
        <v>44644</v>
      </c>
      <c r="Z1278" s="103">
        <v>51948</v>
      </c>
      <c r="AA1278" s="79">
        <v>6186</v>
      </c>
      <c r="AB1278" s="80" t="s">
        <v>15340</v>
      </c>
    </row>
    <row r="1279" spans="1:29" hidden="1">
      <c r="A1279" s="76" t="s">
        <v>2347</v>
      </c>
      <c r="B1279" s="92" t="s">
        <v>15346</v>
      </c>
      <c r="C1279" s="92" t="s">
        <v>129</v>
      </c>
      <c r="D1279" s="92" t="s">
        <v>15322</v>
      </c>
      <c r="E1279" s="92" t="s">
        <v>15337</v>
      </c>
      <c r="F1279" s="92" t="s">
        <v>15324</v>
      </c>
      <c r="G1279" s="92" t="s">
        <v>17491</v>
      </c>
      <c r="H1279" s="92" t="s">
        <v>15326</v>
      </c>
      <c r="I1279" s="92" t="s">
        <v>15322</v>
      </c>
      <c r="J1279" s="92" t="s">
        <v>15384</v>
      </c>
      <c r="K1279" s="92">
        <v>0</v>
      </c>
      <c r="L1279" s="92" t="s">
        <v>13433</v>
      </c>
      <c r="M1279" s="93" t="s">
        <v>17492</v>
      </c>
      <c r="N1279" s="86" t="str">
        <f t="shared" si="20"/>
        <v>6548236</v>
      </c>
      <c r="O1279" s="94">
        <v>273000</v>
      </c>
      <c r="P1279" s="95">
        <v>259350</v>
      </c>
      <c r="Q1279" s="77">
        <v>259.35000000000002</v>
      </c>
      <c r="R1279" s="96" t="s">
        <v>15329</v>
      </c>
      <c r="S1279" s="92" t="s">
        <v>15349</v>
      </c>
      <c r="T1279" s="92" t="s">
        <v>15331</v>
      </c>
      <c r="U1279" s="92" t="s">
        <v>15350</v>
      </c>
      <c r="V1279" s="92" t="s">
        <v>15351</v>
      </c>
      <c r="W1279" s="92" t="s">
        <v>15352</v>
      </c>
      <c r="X1279" s="97">
        <v>44579</v>
      </c>
      <c r="Y1279" s="97">
        <v>44592</v>
      </c>
      <c r="Z1279" s="97">
        <v>51882</v>
      </c>
      <c r="AA1279" s="79" t="s">
        <v>15353</v>
      </c>
      <c r="AB1279" s="90"/>
    </row>
    <row r="1280" spans="1:29" hidden="1">
      <c r="A1280" s="98" t="s">
        <v>15392</v>
      </c>
      <c r="B1280" s="99" t="s">
        <v>15435</v>
      </c>
      <c r="C1280" s="99" t="s">
        <v>1049</v>
      </c>
      <c r="D1280" s="99" t="s">
        <v>15322</v>
      </c>
      <c r="E1280" s="99" t="s">
        <v>15337</v>
      </c>
      <c r="F1280" s="99" t="s">
        <v>15324</v>
      </c>
      <c r="G1280" s="99" t="s">
        <v>17493</v>
      </c>
      <c r="H1280" s="99" t="s">
        <v>15326</v>
      </c>
      <c r="I1280" s="99" t="s">
        <v>15322</v>
      </c>
      <c r="J1280" s="99" t="s">
        <v>15384</v>
      </c>
      <c r="K1280" s="99">
        <v>0</v>
      </c>
      <c r="L1280" s="99" t="s">
        <v>13433</v>
      </c>
      <c r="M1280" s="100" t="s">
        <v>2591</v>
      </c>
      <c r="N1280" s="86" t="str">
        <f t="shared" si="20"/>
        <v>6548640</v>
      </c>
      <c r="O1280" s="104">
        <v>152000</v>
      </c>
      <c r="P1280" s="101">
        <v>152000</v>
      </c>
      <c r="Q1280" s="77">
        <v>152</v>
      </c>
      <c r="R1280" s="102" t="s">
        <v>15329</v>
      </c>
      <c r="S1280" s="99" t="s">
        <v>15330</v>
      </c>
      <c r="T1280" s="99" t="s">
        <v>15331</v>
      </c>
      <c r="U1280" s="99" t="s">
        <v>15332</v>
      </c>
      <c r="V1280" s="99" t="s">
        <v>15333</v>
      </c>
      <c r="W1280" s="99" t="s">
        <v>15334</v>
      </c>
      <c r="X1280" s="103" t="s">
        <v>15469</v>
      </c>
      <c r="Y1280" s="103">
        <v>44648</v>
      </c>
      <c r="Z1280" s="103">
        <v>51920</v>
      </c>
      <c r="AA1280" s="79">
        <v>6186</v>
      </c>
      <c r="AB1280" s="80" t="s">
        <v>15340</v>
      </c>
    </row>
    <row r="1281" spans="1:29" hidden="1">
      <c r="A1281" s="98" t="s">
        <v>15458</v>
      </c>
      <c r="B1281" s="99" t="s">
        <v>16170</v>
      </c>
      <c r="C1281" s="99" t="s">
        <v>16171</v>
      </c>
      <c r="D1281" s="99" t="s">
        <v>15322</v>
      </c>
      <c r="E1281" s="99" t="s">
        <v>15343</v>
      </c>
      <c r="F1281" s="99" t="s">
        <v>15354</v>
      </c>
      <c r="G1281" s="99" t="s">
        <v>17494</v>
      </c>
      <c r="H1281" s="99" t="s">
        <v>15326</v>
      </c>
      <c r="I1281" s="99" t="s">
        <v>15322</v>
      </c>
      <c r="J1281" s="99" t="s">
        <v>15343</v>
      </c>
      <c r="K1281" s="99">
        <v>0</v>
      </c>
      <c r="L1281" s="99" t="s">
        <v>13433</v>
      </c>
      <c r="M1281" s="99" t="s">
        <v>17495</v>
      </c>
      <c r="N1281" s="86" t="str">
        <f t="shared" si="20"/>
        <v>6550254</v>
      </c>
      <c r="O1281" s="104">
        <v>143600</v>
      </c>
      <c r="P1281" s="105">
        <v>143600</v>
      </c>
      <c r="Q1281" s="77">
        <v>143.6</v>
      </c>
      <c r="R1281" s="102" t="s">
        <v>15329</v>
      </c>
      <c r="S1281" s="99" t="s">
        <v>15371</v>
      </c>
      <c r="T1281" s="99" t="s">
        <v>15331</v>
      </c>
      <c r="U1281" s="99" t="s">
        <v>15332</v>
      </c>
      <c r="V1281" s="99" t="s">
        <v>15333</v>
      </c>
      <c r="W1281" s="99" t="s">
        <v>15517</v>
      </c>
      <c r="X1281" s="103" t="s">
        <v>15643</v>
      </c>
      <c r="Y1281" s="103">
        <v>44739</v>
      </c>
      <c r="Z1281" s="103">
        <v>50203</v>
      </c>
      <c r="AA1281" s="79" t="s">
        <v>15374</v>
      </c>
      <c r="AB1281" s="80" t="s">
        <v>15375</v>
      </c>
    </row>
    <row r="1282" spans="1:29" hidden="1">
      <c r="A1282" s="98" t="s">
        <v>2799</v>
      </c>
      <c r="B1282" s="99" t="s">
        <v>15358</v>
      </c>
      <c r="C1282" s="99" t="s">
        <v>59</v>
      </c>
      <c r="D1282" s="99" t="s">
        <v>15322</v>
      </c>
      <c r="E1282" s="99" t="s">
        <v>15337</v>
      </c>
      <c r="F1282" s="99" t="s">
        <v>15324</v>
      </c>
      <c r="G1282" s="99" t="s">
        <v>17496</v>
      </c>
      <c r="H1282" s="99" t="s">
        <v>15326</v>
      </c>
      <c r="I1282" s="99" t="s">
        <v>15322</v>
      </c>
      <c r="J1282" s="99" t="s">
        <v>15348</v>
      </c>
      <c r="K1282" s="99">
        <v>0</v>
      </c>
      <c r="L1282" s="99" t="s">
        <v>13433</v>
      </c>
      <c r="M1282" s="100" t="s">
        <v>7648</v>
      </c>
      <c r="N1282" s="86" t="str">
        <f t="shared" si="20"/>
        <v>6551153</v>
      </c>
      <c r="O1282" s="101">
        <v>262967</v>
      </c>
      <c r="P1282" s="101">
        <v>262967</v>
      </c>
      <c r="Q1282" s="77">
        <v>262.96699999999998</v>
      </c>
      <c r="R1282" s="102" t="s">
        <v>15329</v>
      </c>
      <c r="S1282" s="99" t="s">
        <v>15330</v>
      </c>
      <c r="T1282" s="99" t="s">
        <v>15331</v>
      </c>
      <c r="U1282" s="99" t="s">
        <v>15332</v>
      </c>
      <c r="V1282" s="99" t="s">
        <v>15333</v>
      </c>
      <c r="W1282" s="99" t="s">
        <v>15334</v>
      </c>
      <c r="X1282" s="103">
        <v>44616</v>
      </c>
      <c r="Y1282" s="103">
        <v>44620</v>
      </c>
      <c r="Z1282" s="103">
        <v>51920</v>
      </c>
      <c r="AA1282" s="79">
        <v>6186</v>
      </c>
      <c r="AB1282" s="90" t="s">
        <v>15340</v>
      </c>
    </row>
    <row r="1283" spans="1:29" hidden="1">
      <c r="A1283" s="98" t="s">
        <v>2799</v>
      </c>
      <c r="B1283" s="99" t="s">
        <v>15358</v>
      </c>
      <c r="C1283" s="99" t="s">
        <v>59</v>
      </c>
      <c r="D1283" s="99" t="s">
        <v>15322</v>
      </c>
      <c r="E1283" s="99" t="s">
        <v>15337</v>
      </c>
      <c r="F1283" s="99" t="s">
        <v>15324</v>
      </c>
      <c r="G1283" s="99" t="s">
        <v>17497</v>
      </c>
      <c r="H1283" s="99" t="s">
        <v>15326</v>
      </c>
      <c r="I1283" s="99" t="s">
        <v>15322</v>
      </c>
      <c r="J1283" s="99" t="s">
        <v>15406</v>
      </c>
      <c r="K1283" s="99">
        <v>0</v>
      </c>
      <c r="L1283" s="99" t="s">
        <v>13433</v>
      </c>
      <c r="M1283" s="99" t="s">
        <v>2028</v>
      </c>
      <c r="N1283" s="86" t="str">
        <f t="shared" si="20"/>
        <v>6594084</v>
      </c>
      <c r="O1283" s="104">
        <v>272000</v>
      </c>
      <c r="P1283" s="101">
        <v>272000</v>
      </c>
      <c r="Q1283" s="77">
        <v>272</v>
      </c>
      <c r="R1283" s="102" t="s">
        <v>15329</v>
      </c>
      <c r="S1283" s="99" t="s">
        <v>15330</v>
      </c>
      <c r="T1283" s="99" t="s">
        <v>15331</v>
      </c>
      <c r="U1283" s="99" t="s">
        <v>15332</v>
      </c>
      <c r="V1283" s="99" t="s">
        <v>15333</v>
      </c>
      <c r="W1283" s="99" t="s">
        <v>15334</v>
      </c>
      <c r="X1283" s="103" t="s">
        <v>15443</v>
      </c>
      <c r="Y1283" s="103">
        <v>44670</v>
      </c>
      <c r="Z1283" s="103">
        <v>51969</v>
      </c>
      <c r="AA1283" s="79">
        <v>6186</v>
      </c>
      <c r="AB1283" s="80" t="s">
        <v>15340</v>
      </c>
      <c r="AC1283" s="81">
        <v>33</v>
      </c>
    </row>
    <row r="1284" spans="1:29" hidden="1">
      <c r="A1284" s="76" t="s">
        <v>2347</v>
      </c>
      <c r="B1284" s="92" t="s">
        <v>15341</v>
      </c>
      <c r="C1284" s="92" t="s">
        <v>15342</v>
      </c>
      <c r="D1284" s="92" t="s">
        <v>15322</v>
      </c>
      <c r="E1284" s="92" t="s">
        <v>15343</v>
      </c>
      <c r="F1284" s="92" t="s">
        <v>15354</v>
      </c>
      <c r="G1284" s="92" t="s">
        <v>17498</v>
      </c>
      <c r="H1284" s="92" t="s">
        <v>15326</v>
      </c>
      <c r="I1284" s="92" t="s">
        <v>15322</v>
      </c>
      <c r="J1284" s="92" t="s">
        <v>15343</v>
      </c>
      <c r="K1284" s="92">
        <v>0</v>
      </c>
      <c r="L1284" s="92" t="s">
        <v>13433</v>
      </c>
      <c r="M1284" s="93" t="s">
        <v>17499</v>
      </c>
      <c r="N1284" s="86" t="str">
        <f t="shared" si="20"/>
        <v>6605899</v>
      </c>
      <c r="O1284" s="94">
        <v>170602</v>
      </c>
      <c r="P1284" s="95">
        <v>170602</v>
      </c>
      <c r="Q1284" s="77">
        <v>170.602</v>
      </c>
      <c r="R1284" s="96" t="s">
        <v>15329</v>
      </c>
      <c r="S1284" s="92" t="s">
        <v>15349</v>
      </c>
      <c r="T1284" s="92" t="s">
        <v>15331</v>
      </c>
      <c r="U1284" s="92" t="s">
        <v>15356</v>
      </c>
      <c r="V1284" s="92" t="s">
        <v>15357</v>
      </c>
      <c r="W1284" s="92" t="s">
        <v>15352</v>
      </c>
      <c r="X1284" s="97">
        <v>44602</v>
      </c>
      <c r="Y1284" s="97">
        <v>44607</v>
      </c>
      <c r="Z1284" s="97">
        <v>51906</v>
      </c>
      <c r="AA1284" s="79" t="s">
        <v>15353</v>
      </c>
      <c r="AB1284" s="90"/>
    </row>
    <row r="1285" spans="1:29" hidden="1">
      <c r="A1285" s="98" t="s">
        <v>32</v>
      </c>
      <c r="B1285" s="99" t="s">
        <v>15662</v>
      </c>
      <c r="C1285" s="99" t="s">
        <v>15663</v>
      </c>
      <c r="D1285" s="99" t="s">
        <v>15322</v>
      </c>
      <c r="E1285" s="99" t="s">
        <v>15337</v>
      </c>
      <c r="F1285" s="99" t="s">
        <v>15324</v>
      </c>
      <c r="G1285" s="99" t="s">
        <v>17500</v>
      </c>
      <c r="H1285" s="99"/>
      <c r="I1285" s="99" t="s">
        <v>15322</v>
      </c>
      <c r="J1285" s="99" t="s">
        <v>15327</v>
      </c>
      <c r="K1285" s="99"/>
      <c r="L1285" s="99"/>
      <c r="M1285" s="100" t="s">
        <v>3460</v>
      </c>
      <c r="N1285" s="86" t="str">
        <f t="shared" si="20"/>
        <v>6610222</v>
      </c>
      <c r="O1285" s="104">
        <v>176000</v>
      </c>
      <c r="P1285" s="101">
        <v>176000</v>
      </c>
      <c r="Q1285" s="77">
        <v>176</v>
      </c>
      <c r="R1285" s="102"/>
      <c r="S1285" s="99"/>
      <c r="T1285" s="99" t="s">
        <v>15331</v>
      </c>
      <c r="U1285" s="99"/>
      <c r="V1285" s="99" t="s">
        <v>17501</v>
      </c>
      <c r="W1285" s="99" t="s">
        <v>15334</v>
      </c>
      <c r="X1285" s="103" t="s">
        <v>15904</v>
      </c>
      <c r="Y1285" s="103">
        <v>44624</v>
      </c>
      <c r="Z1285" s="103" t="s">
        <v>17502</v>
      </c>
      <c r="AA1285" s="79">
        <v>6186</v>
      </c>
      <c r="AB1285" s="80" t="s">
        <v>15340</v>
      </c>
      <c r="AC1285" s="81">
        <v>33</v>
      </c>
    </row>
    <row r="1286" spans="1:29" hidden="1">
      <c r="A1286" s="98" t="s">
        <v>2347</v>
      </c>
      <c r="B1286" s="99" t="s">
        <v>15346</v>
      </c>
      <c r="C1286" s="99" t="s">
        <v>129</v>
      </c>
      <c r="D1286" s="99" t="s">
        <v>15322</v>
      </c>
      <c r="E1286" s="99" t="s">
        <v>15337</v>
      </c>
      <c r="F1286" s="99" t="s">
        <v>15324</v>
      </c>
      <c r="G1286" s="99" t="s">
        <v>17503</v>
      </c>
      <c r="H1286" s="99" t="s">
        <v>15326</v>
      </c>
      <c r="I1286" s="99" t="s">
        <v>15322</v>
      </c>
      <c r="J1286" s="99" t="s">
        <v>15337</v>
      </c>
      <c r="K1286" s="99">
        <v>0</v>
      </c>
      <c r="L1286" s="99" t="s">
        <v>13433</v>
      </c>
      <c r="M1286" s="100" t="s">
        <v>17504</v>
      </c>
      <c r="N1286" s="86" t="str">
        <f t="shared" si="20"/>
        <v>6611332</v>
      </c>
      <c r="O1286" s="101">
        <v>227372</v>
      </c>
      <c r="P1286" s="101">
        <v>227372</v>
      </c>
      <c r="Q1286" s="77">
        <v>227.37200000000001</v>
      </c>
      <c r="R1286" s="102" t="s">
        <v>15329</v>
      </c>
      <c r="S1286" s="99" t="s">
        <v>15330</v>
      </c>
      <c r="T1286" s="99" t="s">
        <v>15331</v>
      </c>
      <c r="U1286" s="99" t="s">
        <v>15332</v>
      </c>
      <c r="V1286" s="99" t="s">
        <v>15333</v>
      </c>
      <c r="W1286" s="99" t="s">
        <v>15345</v>
      </c>
      <c r="X1286" s="103">
        <v>44613</v>
      </c>
      <c r="Y1286" s="103">
        <v>44613</v>
      </c>
      <c r="Z1286" s="103">
        <v>51917</v>
      </c>
      <c r="AA1286" s="79">
        <v>6186</v>
      </c>
    </row>
    <row r="1287" spans="1:29" hidden="1">
      <c r="A1287" s="98" t="s">
        <v>2347</v>
      </c>
      <c r="B1287" s="99" t="s">
        <v>15341</v>
      </c>
      <c r="C1287" s="99" t="s">
        <v>15342</v>
      </c>
      <c r="D1287" s="99" t="s">
        <v>15322</v>
      </c>
      <c r="E1287" s="99" t="s">
        <v>15343</v>
      </c>
      <c r="F1287" s="99" t="s">
        <v>15324</v>
      </c>
      <c r="G1287" s="99" t="s">
        <v>17505</v>
      </c>
      <c r="H1287" s="99" t="s">
        <v>15326</v>
      </c>
      <c r="I1287" s="99" t="s">
        <v>15322</v>
      </c>
      <c r="J1287" s="99" t="s">
        <v>15343</v>
      </c>
      <c r="K1287" s="99">
        <v>0</v>
      </c>
      <c r="L1287" s="99" t="s">
        <v>13433</v>
      </c>
      <c r="M1287" s="99" t="s">
        <v>2249</v>
      </c>
      <c r="N1287" s="86" t="str">
        <f t="shared" si="20"/>
        <v>6611703</v>
      </c>
      <c r="O1287" s="104">
        <v>101250</v>
      </c>
      <c r="P1287" s="101">
        <v>101250</v>
      </c>
      <c r="Q1287" s="77">
        <v>101.25</v>
      </c>
      <c r="R1287" s="102" t="s">
        <v>15329</v>
      </c>
      <c r="S1287" s="99" t="s">
        <v>15330</v>
      </c>
      <c r="T1287" s="99" t="s">
        <v>15331</v>
      </c>
      <c r="U1287" s="99" t="s">
        <v>15332</v>
      </c>
      <c r="V1287" s="99" t="s">
        <v>15333</v>
      </c>
      <c r="W1287" s="99" t="s">
        <v>15345</v>
      </c>
      <c r="X1287" s="103" t="s">
        <v>15427</v>
      </c>
      <c r="Y1287" s="103">
        <v>44673</v>
      </c>
      <c r="Z1287" s="103">
        <v>51974</v>
      </c>
      <c r="AA1287" s="79">
        <v>6186</v>
      </c>
      <c r="AB1287" s="80" t="s">
        <v>15340</v>
      </c>
    </row>
    <row r="1288" spans="1:29" hidden="1">
      <c r="A1288" s="98" t="s">
        <v>15320</v>
      </c>
      <c r="B1288" s="99" t="s">
        <v>15446</v>
      </c>
      <c r="C1288" s="99" t="s">
        <v>119</v>
      </c>
      <c r="D1288" s="99" t="s">
        <v>15322</v>
      </c>
      <c r="E1288" s="99" t="s">
        <v>15337</v>
      </c>
      <c r="F1288" s="99" t="s">
        <v>15324</v>
      </c>
      <c r="G1288" s="99" t="s">
        <v>17506</v>
      </c>
      <c r="H1288" s="99" t="s">
        <v>15326</v>
      </c>
      <c r="I1288" s="99" t="s">
        <v>15322</v>
      </c>
      <c r="J1288" s="99" t="s">
        <v>15337</v>
      </c>
      <c r="K1288" s="99">
        <v>0</v>
      </c>
      <c r="L1288" s="99" t="s">
        <v>13433</v>
      </c>
      <c r="M1288" s="99" t="s">
        <v>118</v>
      </c>
      <c r="N1288" s="86" t="str">
        <f t="shared" si="20"/>
        <v>6612247</v>
      </c>
      <c r="O1288" s="104">
        <v>266000</v>
      </c>
      <c r="P1288" s="101">
        <v>266000</v>
      </c>
      <c r="Q1288" s="77">
        <v>266</v>
      </c>
      <c r="R1288" s="102" t="s">
        <v>15329</v>
      </c>
      <c r="S1288" s="99" t="s">
        <v>15330</v>
      </c>
      <c r="T1288" s="99" t="s">
        <v>15331</v>
      </c>
      <c r="U1288" s="99" t="s">
        <v>15332</v>
      </c>
      <c r="V1288" s="99" t="s">
        <v>15333</v>
      </c>
      <c r="W1288" s="99" t="s">
        <v>15334</v>
      </c>
      <c r="X1288" s="103" t="s">
        <v>15673</v>
      </c>
      <c r="Y1288" s="103">
        <v>44673</v>
      </c>
      <c r="Z1288" s="103">
        <v>51949</v>
      </c>
      <c r="AA1288" s="79">
        <v>6186</v>
      </c>
      <c r="AB1288" s="80" t="s">
        <v>15340</v>
      </c>
    </row>
    <row r="1289" spans="1:29" hidden="1">
      <c r="A1289" s="98" t="s">
        <v>15458</v>
      </c>
      <c r="B1289" s="99" t="s">
        <v>15689</v>
      </c>
      <c r="C1289" s="99" t="s">
        <v>15690</v>
      </c>
      <c r="D1289" s="99" t="s">
        <v>15322</v>
      </c>
      <c r="E1289" s="99" t="s">
        <v>15370</v>
      </c>
      <c r="F1289" s="99" t="s">
        <v>15324</v>
      </c>
      <c r="G1289" s="99" t="s">
        <v>17507</v>
      </c>
      <c r="H1289" s="99" t="s">
        <v>15326</v>
      </c>
      <c r="I1289" s="99" t="s">
        <v>15322</v>
      </c>
      <c r="J1289" s="99" t="s">
        <v>15370</v>
      </c>
      <c r="K1289" s="99">
        <v>0</v>
      </c>
      <c r="L1289" s="99" t="s">
        <v>13433</v>
      </c>
      <c r="M1289" s="100" t="s">
        <v>2785</v>
      </c>
      <c r="N1289" s="86" t="str">
        <f t="shared" ref="N1289:N1352" si="21">+RIGHT(M1289,7)</f>
        <v>6633690</v>
      </c>
      <c r="O1289" s="101">
        <v>222941</v>
      </c>
      <c r="P1289" s="101">
        <v>222941</v>
      </c>
      <c r="Q1289" s="77">
        <v>222.941</v>
      </c>
      <c r="R1289" s="102" t="s">
        <v>15329</v>
      </c>
      <c r="S1289" s="99" t="s">
        <v>15330</v>
      </c>
      <c r="T1289" s="99" t="s">
        <v>15331</v>
      </c>
      <c r="U1289" s="99" t="s">
        <v>15332</v>
      </c>
      <c r="V1289" s="99" t="s">
        <v>15333</v>
      </c>
      <c r="W1289" s="99" t="s">
        <v>15345</v>
      </c>
      <c r="X1289" s="103">
        <v>44544</v>
      </c>
      <c r="Y1289" s="103">
        <v>44620</v>
      </c>
      <c r="Z1289" s="103">
        <v>51844</v>
      </c>
      <c r="AA1289" s="79">
        <v>6186</v>
      </c>
      <c r="AB1289" s="90" t="s">
        <v>15340</v>
      </c>
    </row>
    <row r="1290" spans="1:29" hidden="1">
      <c r="A1290" s="98" t="s">
        <v>15458</v>
      </c>
      <c r="B1290" s="99" t="s">
        <v>15689</v>
      </c>
      <c r="C1290" s="99" t="s">
        <v>15690</v>
      </c>
      <c r="D1290" s="99" t="s">
        <v>15322</v>
      </c>
      <c r="E1290" s="99" t="s">
        <v>15370</v>
      </c>
      <c r="F1290" s="99" t="s">
        <v>15324</v>
      </c>
      <c r="G1290" s="99" t="s">
        <v>17508</v>
      </c>
      <c r="H1290" s="99" t="s">
        <v>15326</v>
      </c>
      <c r="I1290" s="99" t="s">
        <v>15322</v>
      </c>
      <c r="J1290" s="99" t="s">
        <v>15370</v>
      </c>
      <c r="K1290" s="99">
        <v>0</v>
      </c>
      <c r="L1290" s="99" t="s">
        <v>13433</v>
      </c>
      <c r="M1290" s="99" t="s">
        <v>17509</v>
      </c>
      <c r="N1290" s="86" t="str">
        <f t="shared" si="21"/>
        <v>6635417</v>
      </c>
      <c r="O1290" s="104">
        <v>187000</v>
      </c>
      <c r="P1290" s="105">
        <v>187000</v>
      </c>
      <c r="Q1290" s="77">
        <v>187</v>
      </c>
      <c r="R1290" s="102" t="s">
        <v>15329</v>
      </c>
      <c r="S1290" s="99" t="s">
        <v>15330</v>
      </c>
      <c r="T1290" s="99" t="s">
        <v>15331</v>
      </c>
      <c r="U1290" s="99" t="s">
        <v>15332</v>
      </c>
      <c r="V1290" s="99" t="s">
        <v>15333</v>
      </c>
      <c r="W1290" s="99" t="s">
        <v>15334</v>
      </c>
      <c r="X1290" s="103" t="s">
        <v>15537</v>
      </c>
      <c r="Y1290" s="103">
        <v>44741</v>
      </c>
      <c r="Z1290" s="103">
        <v>52030</v>
      </c>
      <c r="AA1290" s="79">
        <v>6186</v>
      </c>
    </row>
    <row r="1291" spans="1:29" hidden="1">
      <c r="A1291" s="76" t="s">
        <v>15335</v>
      </c>
      <c r="B1291" s="92" t="s">
        <v>15336</v>
      </c>
      <c r="C1291" s="92" t="s">
        <v>6</v>
      </c>
      <c r="D1291" s="92" t="s">
        <v>15322</v>
      </c>
      <c r="E1291" s="92" t="s">
        <v>15337</v>
      </c>
      <c r="F1291" s="92" t="s">
        <v>15324</v>
      </c>
      <c r="G1291" s="92" t="s">
        <v>17510</v>
      </c>
      <c r="H1291" s="92" t="s">
        <v>15326</v>
      </c>
      <c r="I1291" s="92" t="s">
        <v>15322</v>
      </c>
      <c r="J1291" s="92" t="s">
        <v>15337</v>
      </c>
      <c r="K1291" s="92">
        <v>0</v>
      </c>
      <c r="L1291" s="92" t="s">
        <v>13433</v>
      </c>
      <c r="M1291" s="93" t="s">
        <v>264</v>
      </c>
      <c r="N1291" s="86" t="str">
        <f t="shared" si="21"/>
        <v>6635602</v>
      </c>
      <c r="O1291" s="94">
        <v>212500</v>
      </c>
      <c r="P1291" s="95">
        <v>212500</v>
      </c>
      <c r="Q1291" s="77">
        <v>212.5</v>
      </c>
      <c r="R1291" s="96" t="s">
        <v>15329</v>
      </c>
      <c r="S1291" s="92" t="s">
        <v>15330</v>
      </c>
      <c r="T1291" s="92" t="s">
        <v>15331</v>
      </c>
      <c r="U1291" s="92" t="s">
        <v>15332</v>
      </c>
      <c r="V1291" s="92" t="s">
        <v>15333</v>
      </c>
      <c r="W1291" s="92" t="s">
        <v>15339</v>
      </c>
      <c r="X1291" s="97">
        <v>44601</v>
      </c>
      <c r="Y1291" s="97">
        <v>44601</v>
      </c>
      <c r="Z1291" s="97">
        <v>51889</v>
      </c>
      <c r="AA1291" s="79">
        <v>6186</v>
      </c>
      <c r="AB1291" s="90" t="s">
        <v>15340</v>
      </c>
    </row>
    <row r="1292" spans="1:29" hidden="1">
      <c r="A1292" s="98" t="s">
        <v>2799</v>
      </c>
      <c r="B1292" s="99" t="s">
        <v>15360</v>
      </c>
      <c r="C1292" s="99" t="s">
        <v>3760</v>
      </c>
      <c r="D1292" s="99" t="s">
        <v>15322</v>
      </c>
      <c r="E1292" s="99" t="s">
        <v>15361</v>
      </c>
      <c r="F1292" s="99" t="s">
        <v>15324</v>
      </c>
      <c r="G1292" s="99" t="s">
        <v>17511</v>
      </c>
      <c r="H1292" s="99" t="s">
        <v>15326</v>
      </c>
      <c r="I1292" s="99" t="s">
        <v>15322</v>
      </c>
      <c r="J1292" s="99" t="s">
        <v>15361</v>
      </c>
      <c r="K1292" s="99">
        <v>0</v>
      </c>
      <c r="L1292" s="99" t="s">
        <v>13433</v>
      </c>
      <c r="M1292" s="99" t="s">
        <v>3814</v>
      </c>
      <c r="N1292" s="86" t="str">
        <f t="shared" si="21"/>
        <v>6635943</v>
      </c>
      <c r="O1292" s="104">
        <v>212500</v>
      </c>
      <c r="P1292" s="101">
        <v>212500</v>
      </c>
      <c r="Q1292" s="77">
        <v>212.5</v>
      </c>
      <c r="R1292" s="102" t="s">
        <v>15329</v>
      </c>
      <c r="S1292" s="99" t="s">
        <v>15330</v>
      </c>
      <c r="T1292" s="99" t="s">
        <v>15331</v>
      </c>
      <c r="U1292" s="99" t="s">
        <v>15332</v>
      </c>
      <c r="V1292" s="99" t="s">
        <v>15333</v>
      </c>
      <c r="W1292" s="99" t="s">
        <v>15345</v>
      </c>
      <c r="X1292" s="103" t="s">
        <v>15688</v>
      </c>
      <c r="Y1292" s="103">
        <v>44658</v>
      </c>
      <c r="Z1292" s="103">
        <v>51940</v>
      </c>
      <c r="AA1292" s="79">
        <v>6186</v>
      </c>
      <c r="AB1292" s="80" t="s">
        <v>15340</v>
      </c>
    </row>
    <row r="1293" spans="1:29" hidden="1">
      <c r="A1293" s="98" t="s">
        <v>15534</v>
      </c>
      <c r="B1293" s="99" t="s">
        <v>15535</v>
      </c>
      <c r="C1293" s="99" t="s">
        <v>158</v>
      </c>
      <c r="D1293" s="99" t="s">
        <v>15322</v>
      </c>
      <c r="E1293" s="99" t="s">
        <v>15337</v>
      </c>
      <c r="F1293" s="99" t="s">
        <v>15324</v>
      </c>
      <c r="G1293" s="99" t="s">
        <v>17512</v>
      </c>
      <c r="H1293" s="99" t="s">
        <v>15326</v>
      </c>
      <c r="I1293" s="99" t="s">
        <v>15322</v>
      </c>
      <c r="J1293" s="99" t="s">
        <v>15364</v>
      </c>
      <c r="K1293" s="99">
        <v>0</v>
      </c>
      <c r="L1293" s="99" t="s">
        <v>13433</v>
      </c>
      <c r="M1293" s="106"/>
      <c r="N1293" s="86" t="str">
        <f t="shared" si="21"/>
        <v/>
      </c>
      <c r="O1293" s="104">
        <v>150000</v>
      </c>
      <c r="P1293" s="101">
        <v>37500</v>
      </c>
      <c r="Q1293" s="77">
        <v>37.5</v>
      </c>
      <c r="R1293" s="102" t="s">
        <v>15329</v>
      </c>
      <c r="S1293" s="99" t="s">
        <v>15330</v>
      </c>
      <c r="T1293" s="99" t="s">
        <v>15331</v>
      </c>
      <c r="U1293" s="99" t="s">
        <v>15332</v>
      </c>
      <c r="V1293" s="99" t="s">
        <v>15333</v>
      </c>
      <c r="W1293" s="99" t="s">
        <v>15334</v>
      </c>
      <c r="X1293" s="103" t="s">
        <v>17513</v>
      </c>
      <c r="Y1293" s="103">
        <v>44680</v>
      </c>
      <c r="Z1293" s="103">
        <v>51970</v>
      </c>
      <c r="AA1293" s="79">
        <v>6186</v>
      </c>
      <c r="AB1293" s="80" t="s">
        <v>15503</v>
      </c>
    </row>
    <row r="1294" spans="1:29" hidden="1">
      <c r="A1294" s="98" t="s">
        <v>2347</v>
      </c>
      <c r="B1294" s="99" t="s">
        <v>15346</v>
      </c>
      <c r="C1294" s="99" t="s">
        <v>129</v>
      </c>
      <c r="D1294" s="99" t="s">
        <v>15322</v>
      </c>
      <c r="E1294" s="99" t="s">
        <v>15337</v>
      </c>
      <c r="F1294" s="99" t="s">
        <v>15324</v>
      </c>
      <c r="G1294" s="99" t="s">
        <v>17514</v>
      </c>
      <c r="H1294" s="99" t="s">
        <v>15326</v>
      </c>
      <c r="I1294" s="99" t="s">
        <v>15322</v>
      </c>
      <c r="J1294" s="99" t="s">
        <v>15364</v>
      </c>
      <c r="K1294" s="99">
        <v>0</v>
      </c>
      <c r="L1294" s="99" t="s">
        <v>13433</v>
      </c>
      <c r="M1294" s="100" t="s">
        <v>17515</v>
      </c>
      <c r="N1294" s="86" t="str">
        <f t="shared" si="21"/>
        <v>6638146</v>
      </c>
      <c r="O1294" s="104">
        <v>273000</v>
      </c>
      <c r="P1294" s="101">
        <v>259350</v>
      </c>
      <c r="Q1294" s="77">
        <v>259.35000000000002</v>
      </c>
      <c r="R1294" s="102" t="s">
        <v>15329</v>
      </c>
      <c r="S1294" s="99" t="s">
        <v>15349</v>
      </c>
      <c r="T1294" s="99" t="s">
        <v>15331</v>
      </c>
      <c r="U1294" s="99" t="s">
        <v>15350</v>
      </c>
      <c r="V1294" s="99" t="s">
        <v>15351</v>
      </c>
      <c r="W1294" s="99" t="s">
        <v>15352</v>
      </c>
      <c r="X1294" s="103" t="s">
        <v>15627</v>
      </c>
      <c r="Y1294" s="103">
        <v>44631</v>
      </c>
      <c r="Z1294" s="103">
        <v>51928</v>
      </c>
      <c r="AA1294" s="79" t="s">
        <v>15353</v>
      </c>
    </row>
    <row r="1295" spans="1:29" hidden="1">
      <c r="A1295" s="76" t="s">
        <v>15335</v>
      </c>
      <c r="B1295" s="92" t="s">
        <v>15336</v>
      </c>
      <c r="C1295" s="92" t="s">
        <v>6</v>
      </c>
      <c r="D1295" s="92" t="s">
        <v>15322</v>
      </c>
      <c r="E1295" s="92" t="s">
        <v>15337</v>
      </c>
      <c r="F1295" s="92" t="s">
        <v>15324</v>
      </c>
      <c r="G1295" s="92" t="s">
        <v>17516</v>
      </c>
      <c r="H1295" s="92" t="s">
        <v>15326</v>
      </c>
      <c r="I1295" s="92" t="s">
        <v>15322</v>
      </c>
      <c r="J1295" s="92" t="s">
        <v>15343</v>
      </c>
      <c r="K1295" s="92">
        <v>0</v>
      </c>
      <c r="L1295" s="92" t="s">
        <v>13433</v>
      </c>
      <c r="M1295" s="93" t="s">
        <v>2276</v>
      </c>
      <c r="N1295" s="86" t="str">
        <f t="shared" si="21"/>
        <v>6643016</v>
      </c>
      <c r="O1295" s="94">
        <v>270849</v>
      </c>
      <c r="P1295" s="95">
        <v>270849</v>
      </c>
      <c r="Q1295" s="77">
        <v>270.84899999999999</v>
      </c>
      <c r="R1295" s="96" t="s">
        <v>15329</v>
      </c>
      <c r="S1295" s="92" t="s">
        <v>15330</v>
      </c>
      <c r="T1295" s="92" t="s">
        <v>15331</v>
      </c>
      <c r="U1295" s="92" t="s">
        <v>15332</v>
      </c>
      <c r="V1295" s="92" t="s">
        <v>15333</v>
      </c>
      <c r="W1295" s="92" t="s">
        <v>15339</v>
      </c>
      <c r="X1295" s="97">
        <v>44601</v>
      </c>
      <c r="Y1295" s="97">
        <v>44601</v>
      </c>
      <c r="Z1295" s="97">
        <v>51889</v>
      </c>
      <c r="AA1295" s="79">
        <v>6186</v>
      </c>
      <c r="AB1295" s="90" t="s">
        <v>15340</v>
      </c>
    </row>
    <row r="1296" spans="1:29" hidden="1">
      <c r="A1296" s="98" t="s">
        <v>15335</v>
      </c>
      <c r="B1296" s="99" t="s">
        <v>15336</v>
      </c>
      <c r="C1296" s="99" t="s">
        <v>6</v>
      </c>
      <c r="D1296" s="99" t="s">
        <v>15322</v>
      </c>
      <c r="E1296" s="99" t="s">
        <v>15337</v>
      </c>
      <c r="F1296" s="99" t="s">
        <v>15324</v>
      </c>
      <c r="G1296" s="106" t="s">
        <v>17517</v>
      </c>
      <c r="H1296" s="99" t="s">
        <v>15326</v>
      </c>
      <c r="I1296" s="99" t="s">
        <v>15322</v>
      </c>
      <c r="J1296" s="99" t="s">
        <v>15370</v>
      </c>
      <c r="K1296" s="99">
        <v>0</v>
      </c>
      <c r="L1296" s="99" t="s">
        <v>13433</v>
      </c>
      <c r="M1296" s="99" t="s">
        <v>2946</v>
      </c>
      <c r="N1296" s="86" t="str">
        <f t="shared" si="21"/>
        <v>6665588</v>
      </c>
      <c r="O1296" s="104">
        <v>226130</v>
      </c>
      <c r="P1296" s="101">
        <v>226130</v>
      </c>
      <c r="Q1296" s="77">
        <v>226.13</v>
      </c>
      <c r="R1296" s="102" t="s">
        <v>15329</v>
      </c>
      <c r="S1296" s="99" t="s">
        <v>15330</v>
      </c>
      <c r="T1296" s="99" t="s">
        <v>15331</v>
      </c>
      <c r="U1296" s="99" t="s">
        <v>15332</v>
      </c>
      <c r="V1296" s="99" t="s">
        <v>15333</v>
      </c>
      <c r="W1296" s="99" t="s">
        <v>15339</v>
      </c>
      <c r="X1296" s="103" t="s">
        <v>15540</v>
      </c>
      <c r="Y1296" s="103">
        <v>44671</v>
      </c>
      <c r="Z1296" s="103">
        <v>51960</v>
      </c>
      <c r="AA1296" s="79">
        <v>6186</v>
      </c>
      <c r="AB1296" s="90" t="s">
        <v>15340</v>
      </c>
      <c r="AC1296" s="81">
        <v>33</v>
      </c>
    </row>
    <row r="1297" spans="1:29" hidden="1">
      <c r="A1297" s="98" t="s">
        <v>2799</v>
      </c>
      <c r="B1297" s="99" t="s">
        <v>15358</v>
      </c>
      <c r="C1297" s="99" t="s">
        <v>59</v>
      </c>
      <c r="D1297" s="99" t="s">
        <v>15322</v>
      </c>
      <c r="E1297" s="99" t="s">
        <v>15337</v>
      </c>
      <c r="F1297" s="99" t="s">
        <v>15324</v>
      </c>
      <c r="G1297" s="99" t="s">
        <v>17518</v>
      </c>
      <c r="H1297" s="99" t="s">
        <v>15326</v>
      </c>
      <c r="I1297" s="99" t="s">
        <v>15322</v>
      </c>
      <c r="J1297" s="99" t="s">
        <v>15337</v>
      </c>
      <c r="K1297" s="99">
        <v>0</v>
      </c>
      <c r="L1297" s="99" t="s">
        <v>13433</v>
      </c>
      <c r="M1297" s="99" t="s">
        <v>1602</v>
      </c>
      <c r="N1297" s="86" t="str">
        <f t="shared" si="21"/>
        <v>6666629</v>
      </c>
      <c r="O1297" s="104">
        <v>326995</v>
      </c>
      <c r="P1297" s="101">
        <v>326995</v>
      </c>
      <c r="Q1297" s="77">
        <v>326.995</v>
      </c>
      <c r="R1297" s="102" t="s">
        <v>15329</v>
      </c>
      <c r="S1297" s="99" t="s">
        <v>15330</v>
      </c>
      <c r="T1297" s="99" t="s">
        <v>15331</v>
      </c>
      <c r="U1297" s="99" t="s">
        <v>15332</v>
      </c>
      <c r="V1297" s="99" t="s">
        <v>15333</v>
      </c>
      <c r="W1297" s="99" t="s">
        <v>15334</v>
      </c>
      <c r="X1297" s="103" t="s">
        <v>15987</v>
      </c>
      <c r="Y1297" s="103">
        <v>44680</v>
      </c>
      <c r="Z1297" s="103">
        <v>51983</v>
      </c>
      <c r="AA1297" s="79">
        <v>6186</v>
      </c>
      <c r="AB1297" s="80" t="s">
        <v>15340</v>
      </c>
      <c r="AC1297" s="81">
        <v>33</v>
      </c>
    </row>
    <row r="1298" spans="1:29" hidden="1">
      <c r="A1298" s="98" t="s">
        <v>2347</v>
      </c>
      <c r="B1298" s="99" t="s">
        <v>15346</v>
      </c>
      <c r="C1298" s="99" t="s">
        <v>129</v>
      </c>
      <c r="D1298" s="99" t="s">
        <v>15322</v>
      </c>
      <c r="E1298" s="99" t="s">
        <v>15337</v>
      </c>
      <c r="F1298" s="99" t="s">
        <v>15324</v>
      </c>
      <c r="G1298" s="99" t="s">
        <v>17519</v>
      </c>
      <c r="H1298" s="99" t="s">
        <v>15326</v>
      </c>
      <c r="I1298" s="99" t="s">
        <v>15322</v>
      </c>
      <c r="J1298" s="99" t="s">
        <v>15337</v>
      </c>
      <c r="K1298" s="99">
        <v>0</v>
      </c>
      <c r="L1298" s="99" t="s">
        <v>13433</v>
      </c>
      <c r="M1298" s="100" t="s">
        <v>17520</v>
      </c>
      <c r="N1298" s="86" t="str">
        <f t="shared" si="21"/>
        <v>6718188</v>
      </c>
      <c r="O1298" s="104">
        <v>273000</v>
      </c>
      <c r="P1298" s="101">
        <v>259350</v>
      </c>
      <c r="Q1298" s="77">
        <v>259.35000000000002</v>
      </c>
      <c r="R1298" s="102" t="s">
        <v>15329</v>
      </c>
      <c r="S1298" s="99" t="s">
        <v>15349</v>
      </c>
      <c r="T1298" s="99" t="s">
        <v>15331</v>
      </c>
      <c r="U1298" s="99" t="s">
        <v>15350</v>
      </c>
      <c r="V1298" s="99" t="s">
        <v>15351</v>
      </c>
      <c r="W1298" s="99" t="s">
        <v>15372</v>
      </c>
      <c r="X1298" s="103" t="s">
        <v>15439</v>
      </c>
      <c r="Y1298" s="103">
        <v>44635</v>
      </c>
      <c r="Z1298" s="103">
        <v>51938</v>
      </c>
      <c r="AA1298" s="79" t="s">
        <v>15353</v>
      </c>
    </row>
    <row r="1299" spans="1:29" hidden="1">
      <c r="A1299" s="98" t="s">
        <v>15392</v>
      </c>
      <c r="B1299" s="99" t="s">
        <v>15522</v>
      </c>
      <c r="C1299" s="99" t="s">
        <v>15523</v>
      </c>
      <c r="D1299" s="99" t="s">
        <v>15322</v>
      </c>
      <c r="E1299" s="99" t="s">
        <v>15327</v>
      </c>
      <c r="F1299" s="99" t="s">
        <v>15324</v>
      </c>
      <c r="G1299" s="99" t="s">
        <v>17521</v>
      </c>
      <c r="H1299" s="99" t="s">
        <v>15326</v>
      </c>
      <c r="I1299" s="99" t="s">
        <v>15322</v>
      </c>
      <c r="J1299" s="99" t="s">
        <v>15327</v>
      </c>
      <c r="K1299" s="99">
        <v>0</v>
      </c>
      <c r="L1299" s="99" t="s">
        <v>13433</v>
      </c>
      <c r="M1299" s="99" t="s">
        <v>17522</v>
      </c>
      <c r="N1299" s="86" t="str">
        <f t="shared" si="21"/>
        <v>6725821</v>
      </c>
      <c r="O1299" s="104">
        <v>200000</v>
      </c>
      <c r="P1299" s="101">
        <v>100000</v>
      </c>
      <c r="Q1299" s="77">
        <v>100</v>
      </c>
      <c r="R1299" s="102" t="s">
        <v>15329</v>
      </c>
      <c r="S1299" s="99" t="s">
        <v>15330</v>
      </c>
      <c r="T1299" s="99" t="s">
        <v>15331</v>
      </c>
      <c r="U1299" s="99" t="s">
        <v>15641</v>
      </c>
      <c r="V1299" s="99" t="s">
        <v>15642</v>
      </c>
      <c r="W1299" s="99" t="s">
        <v>15345</v>
      </c>
      <c r="X1299" s="103" t="s">
        <v>15525</v>
      </c>
      <c r="Y1299" s="103">
        <v>44678</v>
      </c>
      <c r="Z1299" s="103">
        <v>51976</v>
      </c>
      <c r="AA1299" s="79">
        <v>6186</v>
      </c>
      <c r="AB1299" s="80" t="s">
        <v>15503</v>
      </c>
    </row>
    <row r="1300" spans="1:29" hidden="1">
      <c r="A1300" s="98" t="s">
        <v>15335</v>
      </c>
      <c r="B1300" s="99" t="s">
        <v>15336</v>
      </c>
      <c r="C1300" s="99" t="s">
        <v>6</v>
      </c>
      <c r="D1300" s="99" t="s">
        <v>15322</v>
      </c>
      <c r="E1300" s="99" t="s">
        <v>15337</v>
      </c>
      <c r="F1300" s="99" t="s">
        <v>15324</v>
      </c>
      <c r="G1300" s="99" t="s">
        <v>17523</v>
      </c>
      <c r="H1300" s="99" t="s">
        <v>15326</v>
      </c>
      <c r="I1300" s="99" t="s">
        <v>15322</v>
      </c>
      <c r="J1300" s="99" t="s">
        <v>15337</v>
      </c>
      <c r="K1300" s="99">
        <v>0</v>
      </c>
      <c r="L1300" s="99" t="s">
        <v>13433</v>
      </c>
      <c r="M1300" s="100" t="s">
        <v>439</v>
      </c>
      <c r="N1300" s="86" t="str">
        <f t="shared" si="21"/>
        <v>6746975</v>
      </c>
      <c r="O1300" s="104">
        <v>309400</v>
      </c>
      <c r="P1300" s="101">
        <v>309400</v>
      </c>
      <c r="Q1300" s="77">
        <v>309.39999999999998</v>
      </c>
      <c r="R1300" s="102" t="s">
        <v>15329</v>
      </c>
      <c r="S1300" s="99" t="s">
        <v>15330</v>
      </c>
      <c r="T1300" s="99" t="s">
        <v>15331</v>
      </c>
      <c r="U1300" s="99" t="s">
        <v>15332</v>
      </c>
      <c r="V1300" s="99" t="s">
        <v>15333</v>
      </c>
      <c r="W1300" s="99" t="s">
        <v>15339</v>
      </c>
      <c r="X1300" s="103" t="s">
        <v>15677</v>
      </c>
      <c r="Y1300" s="103">
        <v>44631</v>
      </c>
      <c r="Z1300" s="103">
        <v>51911</v>
      </c>
      <c r="AA1300" s="79">
        <v>6186</v>
      </c>
      <c r="AB1300" s="90" t="s">
        <v>15340</v>
      </c>
      <c r="AC1300" s="81">
        <v>33</v>
      </c>
    </row>
    <row r="1301" spans="1:29" hidden="1">
      <c r="A1301" s="98" t="s">
        <v>15380</v>
      </c>
      <c r="B1301" s="99" t="s">
        <v>15381</v>
      </c>
      <c r="C1301" s="99" t="s">
        <v>15382</v>
      </c>
      <c r="D1301" s="99" t="s">
        <v>15322</v>
      </c>
      <c r="E1301" s="99" t="s">
        <v>15337</v>
      </c>
      <c r="F1301" s="99" t="s">
        <v>15324</v>
      </c>
      <c r="G1301" s="99" t="s">
        <v>17524</v>
      </c>
      <c r="H1301" s="99" t="s">
        <v>15326</v>
      </c>
      <c r="I1301" s="99" t="s">
        <v>15322</v>
      </c>
      <c r="J1301" s="99" t="s">
        <v>15364</v>
      </c>
      <c r="K1301" s="99">
        <v>0</v>
      </c>
      <c r="L1301" s="99" t="s">
        <v>13433</v>
      </c>
      <c r="M1301" s="99" t="s">
        <v>3051</v>
      </c>
      <c r="N1301" s="86" t="str">
        <f t="shared" si="21"/>
        <v>6753211</v>
      </c>
      <c r="O1301" s="104">
        <v>269960</v>
      </c>
      <c r="P1301" s="105">
        <v>269960</v>
      </c>
      <c r="Q1301" s="77">
        <v>269.95999999999998</v>
      </c>
      <c r="R1301" s="102" t="s">
        <v>15329</v>
      </c>
      <c r="S1301" s="99" t="s">
        <v>15330</v>
      </c>
      <c r="T1301" s="99" t="s">
        <v>15331</v>
      </c>
      <c r="U1301" s="99" t="s">
        <v>15332</v>
      </c>
      <c r="V1301" s="99" t="s">
        <v>15333</v>
      </c>
      <c r="W1301" s="99" t="s">
        <v>15334</v>
      </c>
      <c r="X1301" s="103" t="s">
        <v>15385</v>
      </c>
      <c r="Y1301" s="103">
        <v>44742</v>
      </c>
      <c r="Z1301" s="103">
        <v>52033</v>
      </c>
      <c r="AA1301" s="79">
        <v>6186</v>
      </c>
    </row>
    <row r="1302" spans="1:29" hidden="1">
      <c r="A1302" s="98" t="s">
        <v>2347</v>
      </c>
      <c r="B1302" s="99" t="s">
        <v>15346</v>
      </c>
      <c r="C1302" s="99" t="s">
        <v>129</v>
      </c>
      <c r="D1302" s="99" t="s">
        <v>15322</v>
      </c>
      <c r="E1302" s="99" t="s">
        <v>15337</v>
      </c>
      <c r="F1302" s="99" t="s">
        <v>15354</v>
      </c>
      <c r="G1302" s="99" t="s">
        <v>17525</v>
      </c>
      <c r="H1302" s="99" t="s">
        <v>15326</v>
      </c>
      <c r="I1302" s="99" t="s">
        <v>15322</v>
      </c>
      <c r="J1302" s="99" t="s">
        <v>15384</v>
      </c>
      <c r="K1302" s="99">
        <v>0</v>
      </c>
      <c r="L1302" s="99" t="s">
        <v>13433</v>
      </c>
      <c r="M1302" s="100" t="s">
        <v>17526</v>
      </c>
      <c r="N1302" s="86" t="str">
        <f t="shared" si="21"/>
        <v>6766066</v>
      </c>
      <c r="O1302" s="104">
        <v>134847</v>
      </c>
      <c r="P1302" s="101">
        <v>65000</v>
      </c>
      <c r="Q1302" s="77">
        <v>65</v>
      </c>
      <c r="R1302" s="102" t="s">
        <v>15329</v>
      </c>
      <c r="S1302" s="99" t="s">
        <v>15349</v>
      </c>
      <c r="T1302" s="99" t="s">
        <v>15331</v>
      </c>
      <c r="U1302" s="99" t="s">
        <v>15356</v>
      </c>
      <c r="V1302" s="99" t="s">
        <v>15357</v>
      </c>
      <c r="W1302" s="99" t="s">
        <v>15352</v>
      </c>
      <c r="X1302" s="103" t="s">
        <v>15805</v>
      </c>
      <c r="Y1302" s="103">
        <v>44624</v>
      </c>
      <c r="Z1302" s="103">
        <v>51926</v>
      </c>
      <c r="AA1302" s="79" t="s">
        <v>15353</v>
      </c>
    </row>
    <row r="1303" spans="1:29" hidden="1">
      <c r="A1303" s="98" t="s">
        <v>2347</v>
      </c>
      <c r="B1303" s="99" t="s">
        <v>15346</v>
      </c>
      <c r="C1303" s="99" t="s">
        <v>129</v>
      </c>
      <c r="D1303" s="99" t="s">
        <v>15322</v>
      </c>
      <c r="E1303" s="99" t="s">
        <v>15337</v>
      </c>
      <c r="F1303" s="99" t="s">
        <v>15324</v>
      </c>
      <c r="G1303" s="99" t="s">
        <v>17527</v>
      </c>
      <c r="H1303" s="99" t="s">
        <v>15326</v>
      </c>
      <c r="I1303" s="99" t="s">
        <v>15322</v>
      </c>
      <c r="J1303" s="99" t="s">
        <v>15361</v>
      </c>
      <c r="K1303" s="99">
        <v>0</v>
      </c>
      <c r="L1303" s="99" t="s">
        <v>13433</v>
      </c>
      <c r="M1303" s="100" t="s">
        <v>17528</v>
      </c>
      <c r="N1303" s="86" t="str">
        <f t="shared" si="21"/>
        <v>6772490</v>
      </c>
      <c r="O1303" s="101">
        <v>273000</v>
      </c>
      <c r="P1303" s="101">
        <v>259350</v>
      </c>
      <c r="Q1303" s="77">
        <v>259.35000000000002</v>
      </c>
      <c r="R1303" s="102" t="s">
        <v>15329</v>
      </c>
      <c r="S1303" s="99" t="s">
        <v>15349</v>
      </c>
      <c r="T1303" s="99" t="s">
        <v>15331</v>
      </c>
      <c r="U1303" s="99" t="s">
        <v>15350</v>
      </c>
      <c r="V1303" s="99" t="s">
        <v>15351</v>
      </c>
      <c r="W1303" s="99" t="s">
        <v>15352</v>
      </c>
      <c r="X1303" s="103">
        <v>44601</v>
      </c>
      <c r="Y1303" s="103">
        <v>44617</v>
      </c>
      <c r="Z1303" s="103">
        <v>51899</v>
      </c>
      <c r="AA1303" s="79" t="s">
        <v>15353</v>
      </c>
    </row>
    <row r="1304" spans="1:29" hidden="1">
      <c r="A1304" s="76" t="s">
        <v>2347</v>
      </c>
      <c r="B1304" s="92" t="s">
        <v>15511</v>
      </c>
      <c r="C1304" s="92" t="s">
        <v>3798</v>
      </c>
      <c r="D1304" s="92" t="s">
        <v>15322</v>
      </c>
      <c r="E1304" s="92" t="s">
        <v>15361</v>
      </c>
      <c r="F1304" s="92" t="s">
        <v>15354</v>
      </c>
      <c r="G1304" s="92" t="s">
        <v>17529</v>
      </c>
      <c r="H1304" s="92" t="s">
        <v>15326</v>
      </c>
      <c r="I1304" s="92" t="s">
        <v>15322</v>
      </c>
      <c r="J1304" s="92" t="s">
        <v>15361</v>
      </c>
      <c r="K1304" s="92">
        <v>0</v>
      </c>
      <c r="L1304" s="92" t="s">
        <v>13433</v>
      </c>
      <c r="M1304" s="93" t="s">
        <v>17530</v>
      </c>
      <c r="N1304" s="86" t="str">
        <f t="shared" si="21"/>
        <v>6772739</v>
      </c>
      <c r="O1304" s="94">
        <v>142555</v>
      </c>
      <c r="P1304" s="95">
        <v>142555</v>
      </c>
      <c r="Q1304" s="77">
        <v>142.55500000000001</v>
      </c>
      <c r="R1304" s="96" t="s">
        <v>15329</v>
      </c>
      <c r="S1304" s="92" t="s">
        <v>15349</v>
      </c>
      <c r="T1304" s="92" t="s">
        <v>15331</v>
      </c>
      <c r="U1304" s="92" t="s">
        <v>15356</v>
      </c>
      <c r="V1304" s="92" t="s">
        <v>15357</v>
      </c>
      <c r="W1304" s="92" t="s">
        <v>15352</v>
      </c>
      <c r="X1304" s="97">
        <v>44594</v>
      </c>
      <c r="Y1304" s="97">
        <v>44595</v>
      </c>
      <c r="Z1304" s="97">
        <v>51899</v>
      </c>
      <c r="AA1304" s="79" t="s">
        <v>15353</v>
      </c>
      <c r="AB1304" s="90"/>
    </row>
    <row r="1305" spans="1:29" hidden="1">
      <c r="A1305" s="98" t="s">
        <v>15392</v>
      </c>
      <c r="B1305" s="99" t="s">
        <v>15522</v>
      </c>
      <c r="C1305" s="99" t="s">
        <v>15523</v>
      </c>
      <c r="D1305" s="99" t="s">
        <v>15322</v>
      </c>
      <c r="E1305" s="99" t="s">
        <v>15327</v>
      </c>
      <c r="F1305" s="99" t="s">
        <v>15324</v>
      </c>
      <c r="G1305" s="99" t="s">
        <v>17531</v>
      </c>
      <c r="H1305" s="99" t="s">
        <v>15326</v>
      </c>
      <c r="I1305" s="99" t="s">
        <v>15322</v>
      </c>
      <c r="J1305" s="99" t="s">
        <v>15418</v>
      </c>
      <c r="K1305" s="99">
        <v>0</v>
      </c>
      <c r="L1305" s="99" t="s">
        <v>13433</v>
      </c>
      <c r="M1305" s="99" t="s">
        <v>17532</v>
      </c>
      <c r="N1305" s="86" t="str">
        <f t="shared" si="21"/>
        <v>6787995</v>
      </c>
      <c r="O1305" s="104">
        <v>200000</v>
      </c>
      <c r="P1305" s="101">
        <v>100000</v>
      </c>
      <c r="Q1305" s="77">
        <v>100</v>
      </c>
      <c r="R1305" s="102" t="s">
        <v>15329</v>
      </c>
      <c r="S1305" s="99" t="s">
        <v>15330</v>
      </c>
      <c r="T1305" s="99" t="s">
        <v>15331</v>
      </c>
      <c r="U1305" s="99" t="s">
        <v>15641</v>
      </c>
      <c r="V1305" s="99" t="s">
        <v>15642</v>
      </c>
      <c r="W1305" s="99" t="s">
        <v>15345</v>
      </c>
      <c r="X1305" s="103">
        <v>44705</v>
      </c>
      <c r="Y1305" s="103">
        <v>44707</v>
      </c>
      <c r="Z1305" s="103">
        <v>52010</v>
      </c>
      <c r="AA1305" s="79">
        <v>6186</v>
      </c>
      <c r="AB1305" s="80" t="s">
        <v>15503</v>
      </c>
    </row>
    <row r="1306" spans="1:29" hidden="1">
      <c r="A1306" s="76" t="s">
        <v>2799</v>
      </c>
      <c r="B1306" s="92" t="s">
        <v>15358</v>
      </c>
      <c r="C1306" s="92" t="s">
        <v>59</v>
      </c>
      <c r="D1306" s="92" t="s">
        <v>15322</v>
      </c>
      <c r="E1306" s="92" t="s">
        <v>15337</v>
      </c>
      <c r="F1306" s="92" t="s">
        <v>15324</v>
      </c>
      <c r="G1306" s="92" t="s">
        <v>17533</v>
      </c>
      <c r="H1306" s="92" t="s">
        <v>15326</v>
      </c>
      <c r="I1306" s="92" t="s">
        <v>15322</v>
      </c>
      <c r="J1306" s="92" t="s">
        <v>15337</v>
      </c>
      <c r="K1306" s="92">
        <v>0</v>
      </c>
      <c r="L1306" s="92" t="s">
        <v>13433</v>
      </c>
      <c r="M1306" s="93" t="s">
        <v>278</v>
      </c>
      <c r="N1306" s="86" t="str">
        <f t="shared" si="21"/>
        <v>6789982</v>
      </c>
      <c r="O1306" s="94">
        <v>234525</v>
      </c>
      <c r="P1306" s="95">
        <v>234525</v>
      </c>
      <c r="Q1306" s="77">
        <v>234.52500000000001</v>
      </c>
      <c r="R1306" s="96" t="s">
        <v>15329</v>
      </c>
      <c r="S1306" s="92" t="s">
        <v>15330</v>
      </c>
      <c r="T1306" s="92" t="s">
        <v>15331</v>
      </c>
      <c r="U1306" s="92" t="s">
        <v>15332</v>
      </c>
      <c r="V1306" s="92" t="s">
        <v>15333</v>
      </c>
      <c r="W1306" s="92" t="s">
        <v>15329</v>
      </c>
      <c r="X1306" s="97">
        <v>44567</v>
      </c>
      <c r="Y1306" s="97">
        <v>44574</v>
      </c>
      <c r="Z1306" s="97">
        <v>51850</v>
      </c>
      <c r="AA1306" s="79">
        <v>6186</v>
      </c>
      <c r="AB1306" s="90" t="s">
        <v>15340</v>
      </c>
    </row>
    <row r="1307" spans="1:29" hidden="1">
      <c r="A1307" s="98" t="s">
        <v>2799</v>
      </c>
      <c r="B1307" s="99" t="s">
        <v>15358</v>
      </c>
      <c r="C1307" s="99" t="s">
        <v>59</v>
      </c>
      <c r="D1307" s="99" t="s">
        <v>15322</v>
      </c>
      <c r="E1307" s="99" t="s">
        <v>15337</v>
      </c>
      <c r="F1307" s="99" t="s">
        <v>15324</v>
      </c>
      <c r="G1307" s="99" t="s">
        <v>17534</v>
      </c>
      <c r="H1307" s="99" t="s">
        <v>15326</v>
      </c>
      <c r="I1307" s="99" t="s">
        <v>15322</v>
      </c>
      <c r="J1307" s="99" t="s">
        <v>15337</v>
      </c>
      <c r="K1307" s="99">
        <v>0</v>
      </c>
      <c r="L1307" s="99" t="s">
        <v>13433</v>
      </c>
      <c r="M1307" s="100" t="s">
        <v>1950</v>
      </c>
      <c r="N1307" s="86" t="str">
        <f t="shared" si="21"/>
        <v>6842852</v>
      </c>
      <c r="O1307" s="104">
        <v>264051</v>
      </c>
      <c r="P1307" s="101">
        <v>264051</v>
      </c>
      <c r="Q1307" s="77">
        <v>264.05099999999999</v>
      </c>
      <c r="R1307" s="102" t="s">
        <v>15329</v>
      </c>
      <c r="S1307" s="99" t="s">
        <v>15330</v>
      </c>
      <c r="T1307" s="99" t="s">
        <v>15331</v>
      </c>
      <c r="U1307" s="99" t="s">
        <v>15332</v>
      </c>
      <c r="V1307" s="99" t="s">
        <v>15333</v>
      </c>
      <c r="W1307" s="99" t="s">
        <v>15334</v>
      </c>
      <c r="X1307" s="103" t="s">
        <v>15688</v>
      </c>
      <c r="Y1307" s="103">
        <v>44638</v>
      </c>
      <c r="Z1307" s="103">
        <v>51942</v>
      </c>
      <c r="AA1307" s="79">
        <v>6186</v>
      </c>
      <c r="AB1307" s="80" t="s">
        <v>15340</v>
      </c>
    </row>
    <row r="1308" spans="1:29" hidden="1">
      <c r="A1308" s="98" t="s">
        <v>2799</v>
      </c>
      <c r="B1308" s="99" t="s">
        <v>15358</v>
      </c>
      <c r="C1308" s="99" t="s">
        <v>59</v>
      </c>
      <c r="D1308" s="99" t="s">
        <v>15322</v>
      </c>
      <c r="E1308" s="99" t="s">
        <v>15337</v>
      </c>
      <c r="F1308" s="99" t="s">
        <v>15324</v>
      </c>
      <c r="G1308" s="99" t="s">
        <v>17535</v>
      </c>
      <c r="H1308" s="99" t="s">
        <v>15326</v>
      </c>
      <c r="I1308" s="99" t="s">
        <v>15322</v>
      </c>
      <c r="J1308" s="99" t="s">
        <v>15337</v>
      </c>
      <c r="K1308" s="99">
        <v>0</v>
      </c>
      <c r="L1308" s="99" t="s">
        <v>13433</v>
      </c>
      <c r="M1308" s="100" t="s">
        <v>179</v>
      </c>
      <c r="N1308" s="86" t="str">
        <f t="shared" si="21"/>
        <v>6844106</v>
      </c>
      <c r="O1308" s="101">
        <v>279144</v>
      </c>
      <c r="P1308" s="101">
        <v>279144</v>
      </c>
      <c r="Q1308" s="77">
        <v>279.14400000000001</v>
      </c>
      <c r="R1308" s="102" t="s">
        <v>15329</v>
      </c>
      <c r="S1308" s="99" t="s">
        <v>15330</v>
      </c>
      <c r="T1308" s="99" t="s">
        <v>15331</v>
      </c>
      <c r="U1308" s="99" t="s">
        <v>15332</v>
      </c>
      <c r="V1308" s="99" t="s">
        <v>15333</v>
      </c>
      <c r="W1308" s="99" t="s">
        <v>15329</v>
      </c>
      <c r="X1308" s="103">
        <v>44616</v>
      </c>
      <c r="Y1308" s="103">
        <v>44620</v>
      </c>
      <c r="Z1308" s="103">
        <v>51920</v>
      </c>
      <c r="AA1308" s="79">
        <v>6186</v>
      </c>
      <c r="AB1308" s="90" t="s">
        <v>15340</v>
      </c>
    </row>
    <row r="1309" spans="1:29" hidden="1">
      <c r="A1309" s="76" t="s">
        <v>15335</v>
      </c>
      <c r="B1309" s="92" t="s">
        <v>15336</v>
      </c>
      <c r="C1309" s="92" t="s">
        <v>6</v>
      </c>
      <c r="D1309" s="92" t="s">
        <v>15322</v>
      </c>
      <c r="E1309" s="92" t="s">
        <v>15337</v>
      </c>
      <c r="F1309" s="92" t="s">
        <v>15324</v>
      </c>
      <c r="G1309" s="92" t="s">
        <v>17536</v>
      </c>
      <c r="H1309" s="92" t="s">
        <v>15326</v>
      </c>
      <c r="I1309" s="92" t="s">
        <v>15322</v>
      </c>
      <c r="J1309" s="92" t="s">
        <v>15337</v>
      </c>
      <c r="K1309" s="92">
        <v>0</v>
      </c>
      <c r="L1309" s="92" t="s">
        <v>13433</v>
      </c>
      <c r="M1309" s="93" t="s">
        <v>221</v>
      </c>
      <c r="N1309" s="86" t="str">
        <f t="shared" si="21"/>
        <v>6861355</v>
      </c>
      <c r="O1309" s="94">
        <v>226440</v>
      </c>
      <c r="P1309" s="95">
        <v>226440</v>
      </c>
      <c r="Q1309" s="77">
        <v>226.44</v>
      </c>
      <c r="R1309" s="96" t="s">
        <v>15329</v>
      </c>
      <c r="S1309" s="92" t="s">
        <v>15330</v>
      </c>
      <c r="T1309" s="92" t="s">
        <v>15331</v>
      </c>
      <c r="U1309" s="92" t="s">
        <v>15332</v>
      </c>
      <c r="V1309" s="92" t="s">
        <v>15333</v>
      </c>
      <c r="W1309" s="92" t="s">
        <v>15339</v>
      </c>
      <c r="X1309" s="97">
        <v>44594</v>
      </c>
      <c r="Y1309" s="97">
        <v>44595</v>
      </c>
      <c r="Z1309" s="97">
        <v>51860</v>
      </c>
      <c r="AA1309" s="79">
        <v>6186</v>
      </c>
      <c r="AB1309" s="90" t="s">
        <v>15340</v>
      </c>
    </row>
    <row r="1310" spans="1:29" hidden="1">
      <c r="A1310" s="98" t="s">
        <v>15335</v>
      </c>
      <c r="B1310" s="99" t="s">
        <v>15336</v>
      </c>
      <c r="C1310" s="99" t="s">
        <v>6</v>
      </c>
      <c r="D1310" s="99" t="s">
        <v>15322</v>
      </c>
      <c r="E1310" s="99" t="s">
        <v>15337</v>
      </c>
      <c r="F1310" s="99" t="s">
        <v>15324</v>
      </c>
      <c r="G1310" s="99" t="s">
        <v>17537</v>
      </c>
      <c r="H1310" s="99" t="s">
        <v>15326</v>
      </c>
      <c r="I1310" s="99" t="s">
        <v>15322</v>
      </c>
      <c r="J1310" s="99" t="s">
        <v>15364</v>
      </c>
      <c r="K1310" s="99">
        <v>0</v>
      </c>
      <c r="L1310" s="99" t="s">
        <v>13433</v>
      </c>
      <c r="M1310" s="100" t="s">
        <v>3036</v>
      </c>
      <c r="N1310" s="86" t="str">
        <f t="shared" si="21"/>
        <v>6891568</v>
      </c>
      <c r="O1310" s="104">
        <v>261239</v>
      </c>
      <c r="P1310" s="101">
        <v>261239</v>
      </c>
      <c r="Q1310" s="77">
        <v>261.23899999999998</v>
      </c>
      <c r="R1310" s="102" t="s">
        <v>15329</v>
      </c>
      <c r="S1310" s="99" t="s">
        <v>15330</v>
      </c>
      <c r="T1310" s="99" t="s">
        <v>15331</v>
      </c>
      <c r="U1310" s="99" t="s">
        <v>15332</v>
      </c>
      <c r="V1310" s="99" t="s">
        <v>15333</v>
      </c>
      <c r="W1310" s="99" t="s">
        <v>15339</v>
      </c>
      <c r="X1310" s="103" t="s">
        <v>15439</v>
      </c>
      <c r="Y1310" s="103">
        <v>44634</v>
      </c>
      <c r="Z1310" s="103">
        <v>51922</v>
      </c>
      <c r="AA1310" s="79">
        <v>6186</v>
      </c>
      <c r="AB1310" s="90" t="s">
        <v>15340</v>
      </c>
    </row>
    <row r="1311" spans="1:29" hidden="1">
      <c r="A1311" s="98" t="s">
        <v>2799</v>
      </c>
      <c r="B1311" s="99" t="s">
        <v>15358</v>
      </c>
      <c r="C1311" s="99" t="s">
        <v>59</v>
      </c>
      <c r="D1311" s="99" t="s">
        <v>15322</v>
      </c>
      <c r="E1311" s="99" t="s">
        <v>15337</v>
      </c>
      <c r="F1311" s="99" t="s">
        <v>15324</v>
      </c>
      <c r="G1311" s="99" t="s">
        <v>17538</v>
      </c>
      <c r="H1311" s="99" t="s">
        <v>15326</v>
      </c>
      <c r="I1311" s="99" t="s">
        <v>15322</v>
      </c>
      <c r="J1311" s="99" t="s">
        <v>15395</v>
      </c>
      <c r="K1311" s="99">
        <v>0</v>
      </c>
      <c r="L1311" s="99" t="s">
        <v>13433</v>
      </c>
      <c r="M1311" s="100" t="s">
        <v>2533</v>
      </c>
      <c r="N1311" s="86" t="str">
        <f t="shared" si="21"/>
        <v>6902049</v>
      </c>
      <c r="O1311" s="104">
        <v>134250</v>
      </c>
      <c r="P1311" s="101">
        <v>134250</v>
      </c>
      <c r="Q1311" s="77">
        <v>134.25</v>
      </c>
      <c r="R1311" s="102" t="s">
        <v>15329</v>
      </c>
      <c r="S1311" s="99" t="s">
        <v>15330</v>
      </c>
      <c r="T1311" s="99" t="s">
        <v>15331</v>
      </c>
      <c r="U1311" s="99" t="s">
        <v>15332</v>
      </c>
      <c r="V1311" s="99" t="s">
        <v>15333</v>
      </c>
      <c r="W1311" s="99" t="s">
        <v>15329</v>
      </c>
      <c r="X1311" s="103" t="s">
        <v>15494</v>
      </c>
      <c r="Y1311" s="103">
        <v>44624</v>
      </c>
      <c r="Z1311" s="103">
        <v>51926</v>
      </c>
      <c r="AA1311" s="79">
        <v>6186</v>
      </c>
      <c r="AB1311" s="80" t="s">
        <v>15340</v>
      </c>
      <c r="AC1311" s="81">
        <v>33</v>
      </c>
    </row>
    <row r="1312" spans="1:29" hidden="1">
      <c r="A1312" s="76" t="s">
        <v>2799</v>
      </c>
      <c r="B1312" s="92" t="s">
        <v>15358</v>
      </c>
      <c r="C1312" s="92" t="s">
        <v>59</v>
      </c>
      <c r="D1312" s="92" t="s">
        <v>15322</v>
      </c>
      <c r="E1312" s="92" t="s">
        <v>15337</v>
      </c>
      <c r="F1312" s="92" t="s">
        <v>15324</v>
      </c>
      <c r="G1312" s="92" t="s">
        <v>17539</v>
      </c>
      <c r="H1312" s="92" t="s">
        <v>15326</v>
      </c>
      <c r="I1312" s="92" t="s">
        <v>15322</v>
      </c>
      <c r="J1312" s="92" t="s">
        <v>15364</v>
      </c>
      <c r="K1312" s="92">
        <v>0</v>
      </c>
      <c r="L1312" s="92" t="s">
        <v>13433</v>
      </c>
      <c r="M1312" s="93" t="s">
        <v>340</v>
      </c>
      <c r="N1312" s="86" t="str">
        <f t="shared" si="21"/>
        <v>6909219</v>
      </c>
      <c r="O1312" s="94">
        <v>255000</v>
      </c>
      <c r="P1312" s="95">
        <v>255000</v>
      </c>
      <c r="Q1312" s="77">
        <v>255</v>
      </c>
      <c r="R1312" s="96" t="s">
        <v>15329</v>
      </c>
      <c r="S1312" s="92" t="s">
        <v>15330</v>
      </c>
      <c r="T1312" s="92" t="s">
        <v>15331</v>
      </c>
      <c r="U1312" s="92" t="s">
        <v>15332</v>
      </c>
      <c r="V1312" s="92" t="s">
        <v>15333</v>
      </c>
      <c r="W1312" s="92" t="s">
        <v>15334</v>
      </c>
      <c r="X1312" s="97">
        <v>44560</v>
      </c>
      <c r="Y1312" s="97">
        <v>44573</v>
      </c>
      <c r="Z1312" s="97">
        <v>51864</v>
      </c>
      <c r="AA1312" s="79">
        <v>6186</v>
      </c>
      <c r="AB1312" s="90" t="s">
        <v>15340</v>
      </c>
    </row>
    <row r="1313" spans="1:29" hidden="1">
      <c r="A1313" s="76" t="s">
        <v>15335</v>
      </c>
      <c r="B1313" s="92" t="s">
        <v>15336</v>
      </c>
      <c r="C1313" s="92" t="s">
        <v>6</v>
      </c>
      <c r="D1313" s="92" t="s">
        <v>15322</v>
      </c>
      <c r="E1313" s="92" t="s">
        <v>15337</v>
      </c>
      <c r="F1313" s="92" t="s">
        <v>15324</v>
      </c>
      <c r="G1313" s="92" t="s">
        <v>17540</v>
      </c>
      <c r="H1313" s="92" t="s">
        <v>15326</v>
      </c>
      <c r="I1313" s="92" t="s">
        <v>15322</v>
      </c>
      <c r="J1313" s="92" t="s">
        <v>15327</v>
      </c>
      <c r="K1313" s="92">
        <v>0</v>
      </c>
      <c r="L1313" s="92" t="s">
        <v>13433</v>
      </c>
      <c r="M1313" s="93" t="s">
        <v>17541</v>
      </c>
      <c r="N1313" s="86" t="str">
        <f t="shared" si="21"/>
        <v>6939301</v>
      </c>
      <c r="O1313" s="94">
        <v>141580</v>
      </c>
      <c r="P1313" s="95">
        <v>120000</v>
      </c>
      <c r="Q1313" s="77">
        <v>120</v>
      </c>
      <c r="R1313" s="96" t="s">
        <v>15329</v>
      </c>
      <c r="S1313" s="92" t="s">
        <v>15349</v>
      </c>
      <c r="T1313" s="92" t="s">
        <v>15331</v>
      </c>
      <c r="U1313" s="92" t="s">
        <v>15356</v>
      </c>
      <c r="V1313" s="92" t="s">
        <v>15357</v>
      </c>
      <c r="W1313" s="92" t="s">
        <v>15388</v>
      </c>
      <c r="X1313" s="97">
        <v>44571</v>
      </c>
      <c r="Y1313" s="97">
        <v>44572</v>
      </c>
      <c r="Z1313" s="97">
        <v>51869</v>
      </c>
      <c r="AA1313" s="79" t="s">
        <v>15353</v>
      </c>
      <c r="AB1313" s="90"/>
    </row>
    <row r="1314" spans="1:29" hidden="1">
      <c r="A1314" s="98" t="s">
        <v>15335</v>
      </c>
      <c r="B1314" s="99" t="s">
        <v>15336</v>
      </c>
      <c r="C1314" s="99" t="s">
        <v>6</v>
      </c>
      <c r="D1314" s="99" t="s">
        <v>15322</v>
      </c>
      <c r="E1314" s="99" t="s">
        <v>15337</v>
      </c>
      <c r="F1314" s="99" t="s">
        <v>15324</v>
      </c>
      <c r="G1314" s="106" t="s">
        <v>17542</v>
      </c>
      <c r="H1314" s="99" t="s">
        <v>15326</v>
      </c>
      <c r="I1314" s="99" t="s">
        <v>15322</v>
      </c>
      <c r="J1314" s="99" t="s">
        <v>15406</v>
      </c>
      <c r="K1314" s="99">
        <v>0</v>
      </c>
      <c r="L1314" s="99" t="s">
        <v>13433</v>
      </c>
      <c r="M1314" s="99" t="s">
        <v>1957</v>
      </c>
      <c r="N1314" s="86" t="str">
        <f t="shared" si="21"/>
        <v>6959354</v>
      </c>
      <c r="O1314" s="104">
        <v>272000</v>
      </c>
      <c r="P1314" s="101">
        <v>272000</v>
      </c>
      <c r="Q1314" s="77">
        <v>272</v>
      </c>
      <c r="R1314" s="102" t="s">
        <v>15329</v>
      </c>
      <c r="S1314" s="99" t="s">
        <v>15330</v>
      </c>
      <c r="T1314" s="99" t="s">
        <v>15331</v>
      </c>
      <c r="U1314" s="99" t="s">
        <v>15332</v>
      </c>
      <c r="V1314" s="99" t="s">
        <v>15333</v>
      </c>
      <c r="W1314" s="99" t="s">
        <v>15339</v>
      </c>
      <c r="X1314" s="103" t="s">
        <v>15583</v>
      </c>
      <c r="Y1314" s="103">
        <v>44673</v>
      </c>
      <c r="Z1314" s="103">
        <v>51922</v>
      </c>
      <c r="AA1314" s="79">
        <v>6186</v>
      </c>
      <c r="AB1314" s="90" t="s">
        <v>15340</v>
      </c>
      <c r="AC1314" s="81">
        <v>33</v>
      </c>
    </row>
    <row r="1315" spans="1:29" hidden="1">
      <c r="A1315" s="98" t="s">
        <v>2799</v>
      </c>
      <c r="B1315" s="99" t="s">
        <v>15358</v>
      </c>
      <c r="C1315" s="99" t="s">
        <v>59</v>
      </c>
      <c r="D1315" s="99" t="s">
        <v>15322</v>
      </c>
      <c r="E1315" s="99" t="s">
        <v>15337</v>
      </c>
      <c r="F1315" s="99" t="s">
        <v>15324</v>
      </c>
      <c r="G1315" s="99" t="s">
        <v>17543</v>
      </c>
      <c r="H1315" s="99" t="s">
        <v>15326</v>
      </c>
      <c r="I1315" s="99" t="s">
        <v>15322</v>
      </c>
      <c r="J1315" s="99" t="s">
        <v>15337</v>
      </c>
      <c r="K1315" s="99">
        <v>0</v>
      </c>
      <c r="L1315" s="99" t="s">
        <v>13433</v>
      </c>
      <c r="M1315" s="100" t="s">
        <v>1278</v>
      </c>
      <c r="N1315" s="86" t="str">
        <f t="shared" si="21"/>
        <v>6963222</v>
      </c>
      <c r="O1315" s="104">
        <v>230112</v>
      </c>
      <c r="P1315" s="101">
        <v>230112</v>
      </c>
      <c r="Q1315" s="77">
        <v>230.11199999999999</v>
      </c>
      <c r="R1315" s="102" t="s">
        <v>15329</v>
      </c>
      <c r="S1315" s="99" t="s">
        <v>15330</v>
      </c>
      <c r="T1315" s="99" t="s">
        <v>15331</v>
      </c>
      <c r="U1315" s="99" t="s">
        <v>15332</v>
      </c>
      <c r="V1315" s="99" t="s">
        <v>15333</v>
      </c>
      <c r="W1315" s="99" t="s">
        <v>15334</v>
      </c>
      <c r="X1315" s="103" t="s">
        <v>15474</v>
      </c>
      <c r="Y1315" s="103">
        <v>44644</v>
      </c>
      <c r="Z1315" s="103">
        <v>51948</v>
      </c>
      <c r="AA1315" s="79">
        <v>6186</v>
      </c>
      <c r="AB1315" s="80" t="s">
        <v>15340</v>
      </c>
      <c r="AC1315" s="81">
        <v>33</v>
      </c>
    </row>
    <row r="1316" spans="1:29" hidden="1">
      <c r="A1316" s="98" t="s">
        <v>15489</v>
      </c>
      <c r="B1316" s="99" t="s">
        <v>15541</v>
      </c>
      <c r="C1316" s="99" t="s">
        <v>73</v>
      </c>
      <c r="D1316" s="99" t="s">
        <v>15322</v>
      </c>
      <c r="E1316" s="99" t="s">
        <v>15337</v>
      </c>
      <c r="F1316" s="99" t="s">
        <v>15324</v>
      </c>
      <c r="G1316" s="99" t="s">
        <v>399</v>
      </c>
      <c r="H1316" s="99" t="s">
        <v>15326</v>
      </c>
      <c r="I1316" s="99" t="s">
        <v>15322</v>
      </c>
      <c r="J1316" s="99" t="s">
        <v>15337</v>
      </c>
      <c r="K1316" s="99">
        <v>1</v>
      </c>
      <c r="L1316" s="99" t="s">
        <v>13433</v>
      </c>
      <c r="M1316" s="99" t="s">
        <v>400</v>
      </c>
      <c r="N1316" s="86" t="str">
        <f t="shared" si="21"/>
        <v>6963240</v>
      </c>
      <c r="O1316" s="104">
        <v>297500</v>
      </c>
      <c r="P1316" s="101">
        <v>297500</v>
      </c>
      <c r="Q1316" s="77">
        <v>297.5</v>
      </c>
      <c r="R1316" s="102" t="s">
        <v>15329</v>
      </c>
      <c r="S1316" s="99" t="s">
        <v>15330</v>
      </c>
      <c r="T1316" s="99" t="s">
        <v>15331</v>
      </c>
      <c r="U1316" s="99" t="s">
        <v>15332</v>
      </c>
      <c r="V1316" s="99" t="s">
        <v>15333</v>
      </c>
      <c r="W1316" s="99" t="s">
        <v>15345</v>
      </c>
      <c r="X1316" s="103">
        <v>44645</v>
      </c>
      <c r="Y1316" s="103">
        <v>44691</v>
      </c>
      <c r="Z1316" s="103">
        <v>51926</v>
      </c>
      <c r="AA1316" s="79">
        <v>6186</v>
      </c>
      <c r="AB1316" s="80" t="s">
        <v>15340</v>
      </c>
    </row>
    <row r="1317" spans="1:29" hidden="1">
      <c r="A1317" s="98" t="s">
        <v>2347</v>
      </c>
      <c r="B1317" s="99" t="s">
        <v>15346</v>
      </c>
      <c r="C1317" s="99" t="s">
        <v>129</v>
      </c>
      <c r="D1317" s="99" t="s">
        <v>15322</v>
      </c>
      <c r="E1317" s="99" t="s">
        <v>15337</v>
      </c>
      <c r="F1317" s="99" t="s">
        <v>15324</v>
      </c>
      <c r="G1317" s="99" t="s">
        <v>17544</v>
      </c>
      <c r="H1317" s="99" t="s">
        <v>15326</v>
      </c>
      <c r="I1317" s="99" t="s">
        <v>15322</v>
      </c>
      <c r="J1317" s="99" t="s">
        <v>15418</v>
      </c>
      <c r="K1317" s="99">
        <v>0</v>
      </c>
      <c r="L1317" s="99" t="s">
        <v>13433</v>
      </c>
      <c r="M1317" s="100" t="s">
        <v>17545</v>
      </c>
      <c r="N1317" s="86" t="str">
        <f t="shared" si="21"/>
        <v>6969679</v>
      </c>
      <c r="O1317" s="104">
        <v>273000</v>
      </c>
      <c r="P1317" s="101">
        <v>259350</v>
      </c>
      <c r="Q1317" s="77">
        <v>259.35000000000002</v>
      </c>
      <c r="R1317" s="102" t="s">
        <v>15329</v>
      </c>
      <c r="S1317" s="99" t="s">
        <v>15349</v>
      </c>
      <c r="T1317" s="99" t="s">
        <v>15331</v>
      </c>
      <c r="U1317" s="99" t="s">
        <v>15350</v>
      </c>
      <c r="V1317" s="99" t="s">
        <v>15351</v>
      </c>
      <c r="W1317" s="99" t="s">
        <v>15372</v>
      </c>
      <c r="X1317" s="103" t="s">
        <v>15439</v>
      </c>
      <c r="Y1317" s="103">
        <v>44635</v>
      </c>
      <c r="Z1317" s="103">
        <v>51938</v>
      </c>
      <c r="AA1317" s="79" t="s">
        <v>15353</v>
      </c>
    </row>
    <row r="1318" spans="1:29" hidden="1">
      <c r="A1318" s="76" t="s">
        <v>2347</v>
      </c>
      <c r="B1318" s="92" t="s">
        <v>15341</v>
      </c>
      <c r="C1318" s="92" t="s">
        <v>15342</v>
      </c>
      <c r="D1318" s="92" t="s">
        <v>15322</v>
      </c>
      <c r="E1318" s="92" t="s">
        <v>15343</v>
      </c>
      <c r="F1318" s="92" t="s">
        <v>15354</v>
      </c>
      <c r="G1318" s="92" t="s">
        <v>17546</v>
      </c>
      <c r="H1318" s="92" t="s">
        <v>15326</v>
      </c>
      <c r="I1318" s="92" t="s">
        <v>15322</v>
      </c>
      <c r="J1318" s="92" t="s">
        <v>15343</v>
      </c>
      <c r="K1318" s="92">
        <v>0</v>
      </c>
      <c r="L1318" s="92" t="s">
        <v>13433</v>
      </c>
      <c r="M1318" s="93" t="s">
        <v>17547</v>
      </c>
      <c r="N1318" s="86" t="str">
        <f t="shared" si="21"/>
        <v>6970664</v>
      </c>
      <c r="O1318" s="94">
        <v>142503</v>
      </c>
      <c r="P1318" s="95">
        <v>142503</v>
      </c>
      <c r="Q1318" s="77">
        <v>142.50299999999999</v>
      </c>
      <c r="R1318" s="96" t="s">
        <v>15329</v>
      </c>
      <c r="S1318" s="92" t="s">
        <v>15349</v>
      </c>
      <c r="T1318" s="92" t="s">
        <v>15331</v>
      </c>
      <c r="U1318" s="92" t="s">
        <v>15356</v>
      </c>
      <c r="V1318" s="92" t="s">
        <v>15357</v>
      </c>
      <c r="W1318" s="92" t="s">
        <v>15352</v>
      </c>
      <c r="X1318" s="97">
        <v>44582</v>
      </c>
      <c r="Y1318" s="97">
        <v>44582</v>
      </c>
      <c r="Z1318" s="97">
        <v>51886</v>
      </c>
      <c r="AA1318" s="79" t="s">
        <v>15353</v>
      </c>
      <c r="AB1318" s="90"/>
    </row>
    <row r="1319" spans="1:29" hidden="1">
      <c r="A1319" s="76" t="s">
        <v>2347</v>
      </c>
      <c r="B1319" s="92" t="s">
        <v>15511</v>
      </c>
      <c r="C1319" s="92" t="s">
        <v>3798</v>
      </c>
      <c r="D1319" s="92" t="s">
        <v>15322</v>
      </c>
      <c r="E1319" s="92" t="s">
        <v>15361</v>
      </c>
      <c r="F1319" s="92" t="s">
        <v>15354</v>
      </c>
      <c r="G1319" s="92" t="s">
        <v>17548</v>
      </c>
      <c r="H1319" s="92" t="s">
        <v>15326</v>
      </c>
      <c r="I1319" s="92" t="s">
        <v>15322</v>
      </c>
      <c r="J1319" s="92" t="s">
        <v>15361</v>
      </c>
      <c r="K1319" s="92">
        <v>0</v>
      </c>
      <c r="L1319" s="92" t="s">
        <v>13433</v>
      </c>
      <c r="M1319" s="93" t="s">
        <v>17549</v>
      </c>
      <c r="N1319" s="86" t="str">
        <f t="shared" si="21"/>
        <v>7017669</v>
      </c>
      <c r="O1319" s="94">
        <v>142125</v>
      </c>
      <c r="P1319" s="95">
        <v>142125</v>
      </c>
      <c r="Q1319" s="77">
        <v>142.125</v>
      </c>
      <c r="R1319" s="96" t="s">
        <v>15329</v>
      </c>
      <c r="S1319" s="92" t="s">
        <v>15349</v>
      </c>
      <c r="T1319" s="92" t="s">
        <v>15331</v>
      </c>
      <c r="U1319" s="92" t="s">
        <v>15356</v>
      </c>
      <c r="V1319" s="92" t="s">
        <v>15357</v>
      </c>
      <c r="W1319" s="92" t="s">
        <v>15352</v>
      </c>
      <c r="X1319" s="97">
        <v>44594</v>
      </c>
      <c r="Y1319" s="97">
        <v>44599</v>
      </c>
      <c r="Z1319" s="97">
        <v>51898</v>
      </c>
      <c r="AA1319" s="79" t="s">
        <v>15353</v>
      </c>
      <c r="AB1319" s="90"/>
    </row>
    <row r="1320" spans="1:29" hidden="1">
      <c r="A1320" s="76" t="s">
        <v>2347</v>
      </c>
      <c r="B1320" s="92" t="s">
        <v>15341</v>
      </c>
      <c r="C1320" s="92" t="s">
        <v>15342</v>
      </c>
      <c r="D1320" s="92" t="s">
        <v>15322</v>
      </c>
      <c r="E1320" s="92" t="s">
        <v>15343</v>
      </c>
      <c r="F1320" s="92" t="s">
        <v>15324</v>
      </c>
      <c r="G1320" s="107" t="s">
        <v>17550</v>
      </c>
      <c r="H1320" s="92" t="s">
        <v>15326</v>
      </c>
      <c r="I1320" s="92" t="s">
        <v>15322</v>
      </c>
      <c r="J1320" s="92" t="s">
        <v>15343</v>
      </c>
      <c r="K1320" s="92">
        <v>0</v>
      </c>
      <c r="L1320" s="92" t="s">
        <v>13433</v>
      </c>
      <c r="M1320" s="93" t="s">
        <v>2250</v>
      </c>
      <c r="N1320" s="86" t="str">
        <f t="shared" si="21"/>
        <v>7018167</v>
      </c>
      <c r="O1320" s="94">
        <v>171200</v>
      </c>
      <c r="P1320" s="95">
        <v>171200</v>
      </c>
      <c r="Q1320" s="77">
        <v>171.2</v>
      </c>
      <c r="R1320" s="96" t="s">
        <v>15329</v>
      </c>
      <c r="S1320" s="92" t="s">
        <v>15330</v>
      </c>
      <c r="T1320" s="92" t="s">
        <v>15331</v>
      </c>
      <c r="U1320" s="92" t="s">
        <v>15332</v>
      </c>
      <c r="V1320" s="92" t="s">
        <v>15333</v>
      </c>
      <c r="W1320" s="92" t="s">
        <v>15345</v>
      </c>
      <c r="X1320" s="97">
        <v>44581</v>
      </c>
      <c r="Y1320" s="97">
        <v>44588</v>
      </c>
      <c r="Z1320" s="97">
        <v>51885</v>
      </c>
      <c r="AA1320" s="79">
        <v>6186</v>
      </c>
      <c r="AB1320" s="90" t="s">
        <v>15340</v>
      </c>
    </row>
    <row r="1321" spans="1:29" hidden="1">
      <c r="A1321" s="98" t="s">
        <v>2347</v>
      </c>
      <c r="B1321" s="99" t="s">
        <v>15346</v>
      </c>
      <c r="C1321" s="99" t="s">
        <v>129</v>
      </c>
      <c r="D1321" s="99" t="s">
        <v>15322</v>
      </c>
      <c r="E1321" s="99" t="s">
        <v>15337</v>
      </c>
      <c r="F1321" s="99" t="s">
        <v>15324</v>
      </c>
      <c r="G1321" s="99" t="s">
        <v>17551</v>
      </c>
      <c r="H1321" s="99" t="s">
        <v>15326</v>
      </c>
      <c r="I1321" s="99" t="s">
        <v>15322</v>
      </c>
      <c r="J1321" s="99" t="s">
        <v>15364</v>
      </c>
      <c r="K1321" s="99">
        <v>0</v>
      </c>
      <c r="L1321" s="99" t="s">
        <v>13433</v>
      </c>
      <c r="M1321" s="99" t="s">
        <v>17552</v>
      </c>
      <c r="N1321" s="86" t="str">
        <f t="shared" si="21"/>
        <v>7041493</v>
      </c>
      <c r="O1321" s="104">
        <v>273000</v>
      </c>
      <c r="P1321" s="101">
        <v>259350</v>
      </c>
      <c r="Q1321" s="77">
        <v>259.35000000000002</v>
      </c>
      <c r="R1321" s="102" t="s">
        <v>15329</v>
      </c>
      <c r="S1321" s="99" t="s">
        <v>15349</v>
      </c>
      <c r="T1321" s="99" t="s">
        <v>15331</v>
      </c>
      <c r="U1321" s="99" t="s">
        <v>15350</v>
      </c>
      <c r="V1321" s="99" t="s">
        <v>15351</v>
      </c>
      <c r="W1321" s="99" t="s">
        <v>15352</v>
      </c>
      <c r="X1321" s="103">
        <v>44679</v>
      </c>
      <c r="Y1321" s="103">
        <v>44699</v>
      </c>
      <c r="Z1321" s="103">
        <v>51983</v>
      </c>
      <c r="AA1321" s="79" t="s">
        <v>15353</v>
      </c>
    </row>
    <row r="1322" spans="1:29" hidden="1">
      <c r="A1322" s="98" t="s">
        <v>2347</v>
      </c>
      <c r="B1322" s="99" t="s">
        <v>15511</v>
      </c>
      <c r="C1322" s="99" t="s">
        <v>3798</v>
      </c>
      <c r="D1322" s="99" t="s">
        <v>15322</v>
      </c>
      <c r="E1322" s="99" t="s">
        <v>15361</v>
      </c>
      <c r="F1322" s="99" t="s">
        <v>15354</v>
      </c>
      <c r="G1322" s="99" t="s">
        <v>17553</v>
      </c>
      <c r="H1322" s="99" t="s">
        <v>15326</v>
      </c>
      <c r="I1322" s="99" t="s">
        <v>15322</v>
      </c>
      <c r="J1322" s="99" t="s">
        <v>15361</v>
      </c>
      <c r="K1322" s="99">
        <v>0</v>
      </c>
      <c r="L1322" s="99" t="s">
        <v>13433</v>
      </c>
      <c r="M1322" s="99" t="s">
        <v>17554</v>
      </c>
      <c r="N1322" s="86" t="str">
        <f t="shared" si="21"/>
        <v>7056914</v>
      </c>
      <c r="O1322" s="104">
        <v>142555</v>
      </c>
      <c r="P1322" s="105">
        <v>142555</v>
      </c>
      <c r="Q1322" s="77">
        <v>142.55500000000001</v>
      </c>
      <c r="R1322" s="102" t="s">
        <v>15329</v>
      </c>
      <c r="S1322" s="99" t="s">
        <v>15349</v>
      </c>
      <c r="T1322" s="99" t="s">
        <v>15331</v>
      </c>
      <c r="U1322" s="99" t="s">
        <v>15356</v>
      </c>
      <c r="V1322" s="99" t="s">
        <v>15357</v>
      </c>
      <c r="W1322" s="99" t="s">
        <v>15352</v>
      </c>
      <c r="X1322" s="103" t="s">
        <v>15888</v>
      </c>
      <c r="Y1322" s="103">
        <v>44722</v>
      </c>
      <c r="Z1322" s="103">
        <v>52025</v>
      </c>
      <c r="AA1322" s="79" t="s">
        <v>15353</v>
      </c>
    </row>
    <row r="1323" spans="1:29" hidden="1">
      <c r="A1323" s="98" t="s">
        <v>32</v>
      </c>
      <c r="B1323" s="99" t="s">
        <v>15662</v>
      </c>
      <c r="C1323" s="99" t="s">
        <v>15663</v>
      </c>
      <c r="D1323" s="99" t="s">
        <v>15322</v>
      </c>
      <c r="E1323" s="99" t="s">
        <v>15337</v>
      </c>
      <c r="F1323" s="99" t="s">
        <v>15324</v>
      </c>
      <c r="G1323" s="99" t="s">
        <v>17555</v>
      </c>
      <c r="H1323" s="99"/>
      <c r="I1323" s="99" t="s">
        <v>15322</v>
      </c>
      <c r="J1323" s="99" t="s">
        <v>15337</v>
      </c>
      <c r="K1323" s="99"/>
      <c r="L1323" s="99"/>
      <c r="M1323" s="100" t="s">
        <v>330</v>
      </c>
      <c r="N1323" s="86" t="str">
        <f t="shared" si="21"/>
        <v>7069022</v>
      </c>
      <c r="O1323" s="104">
        <v>289500</v>
      </c>
      <c r="P1323" s="101">
        <v>289500</v>
      </c>
      <c r="Q1323" s="77">
        <v>289.5</v>
      </c>
      <c r="R1323" s="102"/>
      <c r="S1323" s="99"/>
      <c r="T1323" s="99" t="s">
        <v>15331</v>
      </c>
      <c r="U1323" s="99"/>
      <c r="V1323" s="99" t="s">
        <v>17556</v>
      </c>
      <c r="W1323" s="99" t="s">
        <v>15345</v>
      </c>
      <c r="X1323" s="103" t="s">
        <v>17557</v>
      </c>
      <c r="Y1323" s="103">
        <v>44616</v>
      </c>
      <c r="Z1323" s="103" t="s">
        <v>17558</v>
      </c>
      <c r="AA1323" s="79">
        <v>6186</v>
      </c>
      <c r="AB1323" s="80" t="s">
        <v>15340</v>
      </c>
    </row>
    <row r="1324" spans="1:29" hidden="1">
      <c r="A1324" s="98" t="s">
        <v>2799</v>
      </c>
      <c r="B1324" s="99" t="s">
        <v>15358</v>
      </c>
      <c r="C1324" s="99" t="s">
        <v>59</v>
      </c>
      <c r="D1324" s="99" t="s">
        <v>15322</v>
      </c>
      <c r="E1324" s="99" t="s">
        <v>15337</v>
      </c>
      <c r="F1324" s="99" t="s">
        <v>15324</v>
      </c>
      <c r="G1324" s="99" t="s">
        <v>17559</v>
      </c>
      <c r="H1324" s="99" t="s">
        <v>15326</v>
      </c>
      <c r="I1324" s="99" t="s">
        <v>15322</v>
      </c>
      <c r="J1324" s="99" t="s">
        <v>15395</v>
      </c>
      <c r="K1324" s="99">
        <v>0</v>
      </c>
      <c r="L1324" s="99" t="s">
        <v>13433</v>
      </c>
      <c r="M1324" s="99" t="s">
        <v>2461</v>
      </c>
      <c r="N1324" s="86" t="str">
        <f t="shared" si="21"/>
        <v>7069472</v>
      </c>
      <c r="O1324" s="104">
        <v>170855</v>
      </c>
      <c r="P1324" s="101">
        <v>170855</v>
      </c>
      <c r="Q1324" s="77">
        <v>170.85499999999999</v>
      </c>
      <c r="R1324" s="102" t="s">
        <v>15329</v>
      </c>
      <c r="S1324" s="99" t="s">
        <v>15330</v>
      </c>
      <c r="T1324" s="99" t="s">
        <v>15331</v>
      </c>
      <c r="U1324" s="99" t="s">
        <v>15332</v>
      </c>
      <c r="V1324" s="99" t="s">
        <v>15333</v>
      </c>
      <c r="W1324" s="99" t="s">
        <v>15334</v>
      </c>
      <c r="X1324" s="103" t="s">
        <v>15423</v>
      </c>
      <c r="Y1324" s="103">
        <v>44676</v>
      </c>
      <c r="Z1324" s="103">
        <v>51966</v>
      </c>
      <c r="AA1324" s="79">
        <v>6186</v>
      </c>
      <c r="AB1324" s="80" t="s">
        <v>15340</v>
      </c>
    </row>
    <row r="1325" spans="1:29" hidden="1">
      <c r="A1325" s="98" t="s">
        <v>2347</v>
      </c>
      <c r="B1325" s="99" t="s">
        <v>15346</v>
      </c>
      <c r="C1325" s="99" t="s">
        <v>129</v>
      </c>
      <c r="D1325" s="99" t="s">
        <v>15322</v>
      </c>
      <c r="E1325" s="99" t="s">
        <v>15337</v>
      </c>
      <c r="F1325" s="99" t="s">
        <v>15324</v>
      </c>
      <c r="G1325" s="99" t="s">
        <v>17560</v>
      </c>
      <c r="H1325" s="99" t="s">
        <v>15326</v>
      </c>
      <c r="I1325" s="99" t="s">
        <v>15322</v>
      </c>
      <c r="J1325" s="99" t="s">
        <v>15348</v>
      </c>
      <c r="K1325" s="99">
        <v>0</v>
      </c>
      <c r="L1325" s="99" t="s">
        <v>13433</v>
      </c>
      <c r="M1325" s="99" t="s">
        <v>17561</v>
      </c>
      <c r="N1325" s="86" t="str">
        <f t="shared" si="21"/>
        <v>7080920</v>
      </c>
      <c r="O1325" s="104">
        <v>273000</v>
      </c>
      <c r="P1325" s="101">
        <v>259350</v>
      </c>
      <c r="Q1325" s="77">
        <v>259.35000000000002</v>
      </c>
      <c r="R1325" s="102" t="s">
        <v>15329</v>
      </c>
      <c r="S1325" s="99" t="s">
        <v>15349</v>
      </c>
      <c r="T1325" s="99" t="s">
        <v>15331</v>
      </c>
      <c r="U1325" s="99" t="s">
        <v>15350</v>
      </c>
      <c r="V1325" s="99" t="s">
        <v>15351</v>
      </c>
      <c r="W1325" s="99" t="s">
        <v>15352</v>
      </c>
      <c r="X1325" s="103" t="s">
        <v>15439</v>
      </c>
      <c r="Y1325" s="103">
        <v>44658</v>
      </c>
      <c r="Z1325" s="103">
        <v>51931</v>
      </c>
      <c r="AA1325" s="79" t="s">
        <v>15353</v>
      </c>
    </row>
    <row r="1326" spans="1:29" hidden="1">
      <c r="A1326" s="76" t="s">
        <v>15392</v>
      </c>
      <c r="B1326" s="92" t="s">
        <v>15522</v>
      </c>
      <c r="C1326" s="92" t="s">
        <v>15523</v>
      </c>
      <c r="D1326" s="92" t="s">
        <v>15322</v>
      </c>
      <c r="E1326" s="92" t="s">
        <v>15327</v>
      </c>
      <c r="F1326" s="92" t="s">
        <v>15324</v>
      </c>
      <c r="G1326" s="92" t="s">
        <v>17562</v>
      </c>
      <c r="H1326" s="92" t="s">
        <v>15326</v>
      </c>
      <c r="I1326" s="92" t="s">
        <v>15322</v>
      </c>
      <c r="J1326" s="92" t="s">
        <v>15327</v>
      </c>
      <c r="K1326" s="92">
        <v>0</v>
      </c>
      <c r="L1326" s="92" t="s">
        <v>13433</v>
      </c>
      <c r="M1326" s="93" t="s">
        <v>17563</v>
      </c>
      <c r="N1326" s="86" t="str">
        <f t="shared" si="21"/>
        <v>7084094</v>
      </c>
      <c r="O1326" s="94">
        <v>100000</v>
      </c>
      <c r="P1326" s="95">
        <v>100000</v>
      </c>
      <c r="Q1326" s="77">
        <v>100</v>
      </c>
      <c r="R1326" s="96" t="s">
        <v>15329</v>
      </c>
      <c r="S1326" s="92" t="s">
        <v>15330</v>
      </c>
      <c r="T1326" s="92" t="s">
        <v>15331</v>
      </c>
      <c r="U1326" s="92" t="s">
        <v>15332</v>
      </c>
      <c r="V1326" s="92" t="s">
        <v>15333</v>
      </c>
      <c r="W1326" s="92" t="s">
        <v>15334</v>
      </c>
      <c r="X1326" s="97">
        <v>44578</v>
      </c>
      <c r="Y1326" s="97">
        <v>44599</v>
      </c>
      <c r="Z1326" s="97">
        <v>51883</v>
      </c>
      <c r="AA1326" s="79">
        <v>6186</v>
      </c>
      <c r="AB1326" s="90"/>
    </row>
    <row r="1327" spans="1:29" hidden="1">
      <c r="A1327" s="76" t="s">
        <v>2347</v>
      </c>
      <c r="B1327" s="92" t="s">
        <v>15341</v>
      </c>
      <c r="C1327" s="92" t="s">
        <v>15342</v>
      </c>
      <c r="D1327" s="92" t="s">
        <v>15322</v>
      </c>
      <c r="E1327" s="92" t="s">
        <v>15343</v>
      </c>
      <c r="F1327" s="92" t="s">
        <v>15354</v>
      </c>
      <c r="G1327" s="92" t="s">
        <v>17564</v>
      </c>
      <c r="H1327" s="92" t="s">
        <v>15326</v>
      </c>
      <c r="I1327" s="92" t="s">
        <v>15322</v>
      </c>
      <c r="J1327" s="92" t="s">
        <v>15343</v>
      </c>
      <c r="K1327" s="92">
        <v>0</v>
      </c>
      <c r="L1327" s="92" t="s">
        <v>13433</v>
      </c>
      <c r="M1327" s="93" t="s">
        <v>17565</v>
      </c>
      <c r="N1327" s="86" t="str">
        <f t="shared" si="21"/>
        <v>7148060</v>
      </c>
      <c r="O1327" s="94">
        <v>142489</v>
      </c>
      <c r="P1327" s="95">
        <v>142489</v>
      </c>
      <c r="Q1327" s="77">
        <v>142.489</v>
      </c>
      <c r="R1327" s="96" t="s">
        <v>15329</v>
      </c>
      <c r="S1327" s="92" t="s">
        <v>15349</v>
      </c>
      <c r="T1327" s="92" t="s">
        <v>15331</v>
      </c>
      <c r="U1327" s="92" t="s">
        <v>15356</v>
      </c>
      <c r="V1327" s="92" t="s">
        <v>15357</v>
      </c>
      <c r="W1327" s="92" t="s">
        <v>15352</v>
      </c>
      <c r="X1327" s="97">
        <v>44582</v>
      </c>
      <c r="Y1327" s="97">
        <v>44585</v>
      </c>
      <c r="Z1327" s="97">
        <v>51886</v>
      </c>
      <c r="AA1327" s="79" t="s">
        <v>15353</v>
      </c>
      <c r="AB1327" s="90"/>
    </row>
    <row r="1328" spans="1:29" hidden="1">
      <c r="A1328" s="98" t="s">
        <v>15335</v>
      </c>
      <c r="B1328" s="99" t="s">
        <v>15336</v>
      </c>
      <c r="C1328" s="99" t="s">
        <v>6</v>
      </c>
      <c r="D1328" s="99" t="s">
        <v>15322</v>
      </c>
      <c r="E1328" s="99" t="s">
        <v>15337</v>
      </c>
      <c r="F1328" s="99" t="s">
        <v>15324</v>
      </c>
      <c r="G1328" s="99" t="s">
        <v>17566</v>
      </c>
      <c r="H1328" s="99" t="s">
        <v>15326</v>
      </c>
      <c r="I1328" s="99" t="s">
        <v>15322</v>
      </c>
      <c r="J1328" s="99" t="s">
        <v>15348</v>
      </c>
      <c r="K1328" s="99">
        <v>0</v>
      </c>
      <c r="L1328" s="99" t="s">
        <v>13433</v>
      </c>
      <c r="M1328" s="99" t="s">
        <v>8954</v>
      </c>
      <c r="N1328" s="86" t="str">
        <f t="shared" si="21"/>
        <v>7151156</v>
      </c>
      <c r="O1328" s="104">
        <v>297500</v>
      </c>
      <c r="P1328" s="101">
        <v>297500</v>
      </c>
      <c r="Q1328" s="77">
        <v>297.5</v>
      </c>
      <c r="R1328" s="102" t="s">
        <v>15329</v>
      </c>
      <c r="S1328" s="99" t="s">
        <v>15330</v>
      </c>
      <c r="T1328" s="99" t="s">
        <v>15331</v>
      </c>
      <c r="U1328" s="99" t="s">
        <v>15332</v>
      </c>
      <c r="V1328" s="99" t="s">
        <v>15333</v>
      </c>
      <c r="W1328" s="99" t="s">
        <v>15339</v>
      </c>
      <c r="X1328" s="103">
        <v>44706</v>
      </c>
      <c r="Y1328" s="103">
        <v>44706</v>
      </c>
      <c r="Z1328" s="103">
        <v>52002</v>
      </c>
      <c r="AA1328" s="79">
        <v>6186</v>
      </c>
      <c r="AB1328" s="80" t="s">
        <v>15510</v>
      </c>
      <c r="AC1328" s="81">
        <v>33</v>
      </c>
    </row>
    <row r="1329" spans="1:31" hidden="1">
      <c r="A1329" s="98" t="s">
        <v>2347</v>
      </c>
      <c r="B1329" s="99" t="s">
        <v>15346</v>
      </c>
      <c r="C1329" s="99" t="s">
        <v>129</v>
      </c>
      <c r="D1329" s="99" t="s">
        <v>15322</v>
      </c>
      <c r="E1329" s="99" t="s">
        <v>15337</v>
      </c>
      <c r="F1329" s="99" t="s">
        <v>15324</v>
      </c>
      <c r="G1329" s="99" t="s">
        <v>17567</v>
      </c>
      <c r="H1329" s="99" t="s">
        <v>15326</v>
      </c>
      <c r="I1329" s="99" t="s">
        <v>15322</v>
      </c>
      <c r="J1329" s="99" t="s">
        <v>15327</v>
      </c>
      <c r="K1329" s="99">
        <v>0</v>
      </c>
      <c r="L1329" s="99" t="s">
        <v>13433</v>
      </c>
      <c r="M1329" s="99" t="s">
        <v>17568</v>
      </c>
      <c r="N1329" s="86" t="str">
        <f t="shared" si="21"/>
        <v>7174761</v>
      </c>
      <c r="O1329" s="104">
        <v>273000</v>
      </c>
      <c r="P1329" s="101">
        <v>259350</v>
      </c>
      <c r="Q1329" s="77">
        <v>259.35000000000002</v>
      </c>
      <c r="R1329" s="102" t="s">
        <v>15329</v>
      </c>
      <c r="S1329" s="99" t="s">
        <v>15349</v>
      </c>
      <c r="T1329" s="99" t="s">
        <v>15331</v>
      </c>
      <c r="U1329" s="99" t="s">
        <v>15350</v>
      </c>
      <c r="V1329" s="99" t="s">
        <v>15351</v>
      </c>
      <c r="W1329" s="99" t="s">
        <v>15352</v>
      </c>
      <c r="X1329" s="103" t="s">
        <v>15688</v>
      </c>
      <c r="Y1329" s="103">
        <v>44658</v>
      </c>
      <c r="Z1329" s="103">
        <v>51942</v>
      </c>
      <c r="AA1329" s="79" t="s">
        <v>15353</v>
      </c>
    </row>
    <row r="1330" spans="1:31" hidden="1">
      <c r="A1330" s="76" t="s">
        <v>15392</v>
      </c>
      <c r="B1330" s="92" t="s">
        <v>15522</v>
      </c>
      <c r="C1330" s="92" t="s">
        <v>15523</v>
      </c>
      <c r="D1330" s="92" t="s">
        <v>15322</v>
      </c>
      <c r="E1330" s="92" t="s">
        <v>15327</v>
      </c>
      <c r="F1330" s="92" t="s">
        <v>15324</v>
      </c>
      <c r="G1330" s="92" t="s">
        <v>17569</v>
      </c>
      <c r="H1330" s="92" t="s">
        <v>15326</v>
      </c>
      <c r="I1330" s="92" t="s">
        <v>15322</v>
      </c>
      <c r="J1330" s="92" t="s">
        <v>15327</v>
      </c>
      <c r="K1330" s="92">
        <v>0</v>
      </c>
      <c r="L1330" s="92" t="s">
        <v>13433</v>
      </c>
      <c r="M1330" s="93" t="s">
        <v>3756</v>
      </c>
      <c r="N1330" s="86" t="str">
        <f t="shared" si="21"/>
        <v>7176207</v>
      </c>
      <c r="O1330" s="94">
        <v>186500</v>
      </c>
      <c r="P1330" s="95">
        <v>186500</v>
      </c>
      <c r="Q1330" s="77">
        <v>186.5</v>
      </c>
      <c r="R1330" s="96" t="s">
        <v>15329</v>
      </c>
      <c r="S1330" s="92" t="s">
        <v>15330</v>
      </c>
      <c r="T1330" s="92" t="s">
        <v>15331</v>
      </c>
      <c r="U1330" s="92" t="s">
        <v>15332</v>
      </c>
      <c r="V1330" s="92" t="s">
        <v>15333</v>
      </c>
      <c r="W1330" s="92" t="s">
        <v>15334</v>
      </c>
      <c r="X1330" s="97">
        <v>44594</v>
      </c>
      <c r="Y1330" s="97">
        <v>44607</v>
      </c>
      <c r="Z1330" s="97">
        <v>51899</v>
      </c>
      <c r="AA1330" s="79">
        <v>6186</v>
      </c>
      <c r="AB1330" s="90" t="s">
        <v>15340</v>
      </c>
      <c r="AC1330" s="81">
        <v>33</v>
      </c>
    </row>
    <row r="1331" spans="1:31" hidden="1">
      <c r="A1331" s="98" t="s">
        <v>15392</v>
      </c>
      <c r="B1331" s="99" t="s">
        <v>15522</v>
      </c>
      <c r="C1331" s="99" t="s">
        <v>15523</v>
      </c>
      <c r="D1331" s="99" t="s">
        <v>15322</v>
      </c>
      <c r="E1331" s="99" t="s">
        <v>15327</v>
      </c>
      <c r="F1331" s="99" t="s">
        <v>15324</v>
      </c>
      <c r="G1331" s="99" t="s">
        <v>17570</v>
      </c>
      <c r="H1331" s="99" t="s">
        <v>15326</v>
      </c>
      <c r="I1331" s="99" t="s">
        <v>15322</v>
      </c>
      <c r="J1331" s="99" t="s">
        <v>15327</v>
      </c>
      <c r="K1331" s="99">
        <v>0</v>
      </c>
      <c r="L1331" s="99" t="s">
        <v>13433</v>
      </c>
      <c r="M1331" s="99" t="s">
        <v>17571</v>
      </c>
      <c r="N1331" s="86" t="str">
        <f t="shared" si="21"/>
        <v>7191856</v>
      </c>
      <c r="O1331" s="104">
        <v>229500</v>
      </c>
      <c r="P1331" s="101">
        <v>229500</v>
      </c>
      <c r="Q1331" s="77">
        <v>229.5</v>
      </c>
      <c r="R1331" s="102" t="s">
        <v>15329</v>
      </c>
      <c r="S1331" s="99" t="s">
        <v>15330</v>
      </c>
      <c r="T1331" s="99" t="s">
        <v>15331</v>
      </c>
      <c r="U1331" s="99" t="s">
        <v>15332</v>
      </c>
      <c r="V1331" s="99" t="s">
        <v>15333</v>
      </c>
      <c r="W1331" s="99" t="s">
        <v>15334</v>
      </c>
      <c r="X1331" s="103" t="s">
        <v>15583</v>
      </c>
      <c r="Y1331" s="103">
        <v>44680</v>
      </c>
      <c r="Z1331" s="103">
        <v>51978</v>
      </c>
      <c r="AA1331" s="79">
        <v>6186</v>
      </c>
    </row>
    <row r="1332" spans="1:31" hidden="1">
      <c r="A1332" s="76" t="s">
        <v>2347</v>
      </c>
      <c r="B1332" s="92" t="s">
        <v>15511</v>
      </c>
      <c r="C1332" s="92" t="s">
        <v>3798</v>
      </c>
      <c r="D1332" s="92" t="s">
        <v>15322</v>
      </c>
      <c r="E1332" s="92" t="s">
        <v>15361</v>
      </c>
      <c r="F1332" s="92" t="s">
        <v>15324</v>
      </c>
      <c r="G1332" s="92" t="s">
        <v>17572</v>
      </c>
      <c r="H1332" s="92" t="s">
        <v>15326</v>
      </c>
      <c r="I1332" s="92" t="s">
        <v>15322</v>
      </c>
      <c r="J1332" s="92" t="s">
        <v>15361</v>
      </c>
      <c r="K1332" s="92">
        <v>0</v>
      </c>
      <c r="L1332" s="92" t="s">
        <v>13433</v>
      </c>
      <c r="M1332" s="93" t="s">
        <v>17573</v>
      </c>
      <c r="N1332" s="86" t="str">
        <f t="shared" si="21"/>
        <v>7202960</v>
      </c>
      <c r="O1332" s="94">
        <v>100000</v>
      </c>
      <c r="P1332" s="95">
        <v>40000</v>
      </c>
      <c r="Q1332" s="77">
        <v>40</v>
      </c>
      <c r="R1332" s="96" t="s">
        <v>15329</v>
      </c>
      <c r="S1332" s="92" t="s">
        <v>15330</v>
      </c>
      <c r="T1332" s="92" t="s">
        <v>15331</v>
      </c>
      <c r="U1332" s="92" t="s">
        <v>15641</v>
      </c>
      <c r="V1332" s="92" t="s">
        <v>15642</v>
      </c>
      <c r="W1332" s="92" t="s">
        <v>15345</v>
      </c>
      <c r="X1332" s="97">
        <v>44573</v>
      </c>
      <c r="Y1332" s="97">
        <v>44575</v>
      </c>
      <c r="Z1332" s="97">
        <v>51864</v>
      </c>
      <c r="AA1332" s="79">
        <v>6186</v>
      </c>
      <c r="AB1332" s="90" t="s">
        <v>15503</v>
      </c>
    </row>
    <row r="1333" spans="1:31" hidden="1">
      <c r="A1333" s="76" t="s">
        <v>2799</v>
      </c>
      <c r="B1333" s="92" t="s">
        <v>15358</v>
      </c>
      <c r="C1333" s="92" t="s">
        <v>59</v>
      </c>
      <c r="D1333" s="92" t="s">
        <v>15322</v>
      </c>
      <c r="E1333" s="92" t="s">
        <v>15337</v>
      </c>
      <c r="F1333" s="92" t="s">
        <v>15324</v>
      </c>
      <c r="G1333" s="92" t="s">
        <v>17574</v>
      </c>
      <c r="H1333" s="92" t="s">
        <v>15326</v>
      </c>
      <c r="I1333" s="92" t="s">
        <v>15322</v>
      </c>
      <c r="J1333" s="92" t="s">
        <v>15395</v>
      </c>
      <c r="K1333" s="92">
        <v>0</v>
      </c>
      <c r="L1333" s="92" t="s">
        <v>13433</v>
      </c>
      <c r="M1333" s="93" t="s">
        <v>2458</v>
      </c>
      <c r="N1333" s="86" t="str">
        <f t="shared" si="21"/>
        <v>7210848</v>
      </c>
      <c r="O1333" s="94">
        <v>195500</v>
      </c>
      <c r="P1333" s="95">
        <v>195500</v>
      </c>
      <c r="Q1333" s="77">
        <v>195.5</v>
      </c>
      <c r="R1333" s="96" t="s">
        <v>15329</v>
      </c>
      <c r="S1333" s="92" t="s">
        <v>15330</v>
      </c>
      <c r="T1333" s="92" t="s">
        <v>15331</v>
      </c>
      <c r="U1333" s="92" t="s">
        <v>15332</v>
      </c>
      <c r="V1333" s="92" t="s">
        <v>15333</v>
      </c>
      <c r="W1333" s="92" t="s">
        <v>15334</v>
      </c>
      <c r="X1333" s="97">
        <v>44601</v>
      </c>
      <c r="Y1333" s="97">
        <v>44603</v>
      </c>
      <c r="Z1333" s="97">
        <v>51905</v>
      </c>
      <c r="AA1333" s="79">
        <v>6186</v>
      </c>
      <c r="AB1333" s="90" t="s">
        <v>15340</v>
      </c>
    </row>
    <row r="1334" spans="1:31" hidden="1">
      <c r="A1334" s="98" t="s">
        <v>2347</v>
      </c>
      <c r="B1334" s="99" t="s">
        <v>15511</v>
      </c>
      <c r="C1334" s="99" t="s">
        <v>3798</v>
      </c>
      <c r="D1334" s="99" t="s">
        <v>15322</v>
      </c>
      <c r="E1334" s="99" t="s">
        <v>15361</v>
      </c>
      <c r="F1334" s="99" t="s">
        <v>15354</v>
      </c>
      <c r="G1334" s="99" t="s">
        <v>17575</v>
      </c>
      <c r="H1334" s="99" t="s">
        <v>15326</v>
      </c>
      <c r="I1334" s="99" t="s">
        <v>15322</v>
      </c>
      <c r="J1334" s="99" t="s">
        <v>15361</v>
      </c>
      <c r="K1334" s="99">
        <v>0</v>
      </c>
      <c r="L1334" s="99" t="s">
        <v>13433</v>
      </c>
      <c r="M1334" s="99"/>
      <c r="N1334" s="86" t="str">
        <f t="shared" si="21"/>
        <v/>
      </c>
      <c r="O1334" s="104">
        <v>142555</v>
      </c>
      <c r="P1334" s="101">
        <v>142555</v>
      </c>
      <c r="Q1334" s="77">
        <v>142.55500000000001</v>
      </c>
      <c r="R1334" s="102" t="s">
        <v>15329</v>
      </c>
      <c r="S1334" s="99" t="s">
        <v>15349</v>
      </c>
      <c r="T1334" s="99" t="s">
        <v>15331</v>
      </c>
      <c r="U1334" s="99" t="s">
        <v>15356</v>
      </c>
      <c r="V1334" s="99" t="s">
        <v>15357</v>
      </c>
      <c r="W1334" s="99" t="s">
        <v>15352</v>
      </c>
      <c r="X1334" s="103">
        <v>44697</v>
      </c>
      <c r="Y1334" s="103">
        <v>44698</v>
      </c>
      <c r="Z1334" s="103">
        <v>52001</v>
      </c>
      <c r="AA1334" s="79" t="s">
        <v>15353</v>
      </c>
      <c r="AE1334" s="81" t="s">
        <v>16011</v>
      </c>
    </row>
    <row r="1335" spans="1:31" hidden="1">
      <c r="A1335" s="98" t="s">
        <v>15335</v>
      </c>
      <c r="B1335" s="99" t="s">
        <v>15336</v>
      </c>
      <c r="C1335" s="99" t="s">
        <v>6</v>
      </c>
      <c r="D1335" s="99" t="s">
        <v>15322</v>
      </c>
      <c r="E1335" s="99" t="s">
        <v>15337</v>
      </c>
      <c r="F1335" s="99" t="s">
        <v>15324</v>
      </c>
      <c r="G1335" s="99" t="s">
        <v>17576</v>
      </c>
      <c r="H1335" s="99" t="s">
        <v>15326</v>
      </c>
      <c r="I1335" s="99" t="s">
        <v>15322</v>
      </c>
      <c r="J1335" s="99" t="s">
        <v>15395</v>
      </c>
      <c r="K1335" s="99">
        <v>0</v>
      </c>
      <c r="L1335" s="99" t="s">
        <v>13433</v>
      </c>
      <c r="M1335" s="99" t="s">
        <v>2482</v>
      </c>
      <c r="N1335" s="86" t="str">
        <f t="shared" si="21"/>
        <v>7230401</v>
      </c>
      <c r="O1335" s="104">
        <v>137100</v>
      </c>
      <c r="P1335" s="101">
        <v>137100</v>
      </c>
      <c r="Q1335" s="77">
        <v>137.1</v>
      </c>
      <c r="R1335" s="102" t="s">
        <v>15329</v>
      </c>
      <c r="S1335" s="99" t="s">
        <v>15330</v>
      </c>
      <c r="T1335" s="99" t="s">
        <v>15331</v>
      </c>
      <c r="U1335" s="99" t="s">
        <v>15332</v>
      </c>
      <c r="V1335" s="99" t="s">
        <v>15333</v>
      </c>
      <c r="W1335" s="99" t="s">
        <v>15339</v>
      </c>
      <c r="X1335" s="103" t="s">
        <v>15429</v>
      </c>
      <c r="Y1335" s="103">
        <v>44680</v>
      </c>
      <c r="Z1335" s="103">
        <v>51960</v>
      </c>
      <c r="AA1335" s="79">
        <v>6186</v>
      </c>
      <c r="AB1335" s="80" t="s">
        <v>15340</v>
      </c>
      <c r="AC1335" s="81">
        <v>33</v>
      </c>
    </row>
    <row r="1336" spans="1:31" hidden="1">
      <c r="A1336" s="98" t="s">
        <v>2799</v>
      </c>
      <c r="B1336" s="99" t="s">
        <v>15358</v>
      </c>
      <c r="C1336" s="99" t="s">
        <v>59</v>
      </c>
      <c r="D1336" s="99" t="s">
        <v>15322</v>
      </c>
      <c r="E1336" s="99" t="s">
        <v>15337</v>
      </c>
      <c r="F1336" s="99" t="s">
        <v>15324</v>
      </c>
      <c r="G1336" s="99" t="s">
        <v>17577</v>
      </c>
      <c r="H1336" s="99" t="s">
        <v>15326</v>
      </c>
      <c r="I1336" s="99" t="s">
        <v>15322</v>
      </c>
      <c r="J1336" s="99" t="s">
        <v>15370</v>
      </c>
      <c r="K1336" s="99">
        <v>0</v>
      </c>
      <c r="L1336" s="99" t="s">
        <v>13433</v>
      </c>
      <c r="M1336" s="99" t="s">
        <v>266</v>
      </c>
      <c r="N1336" s="86" t="str">
        <f t="shared" si="21"/>
        <v>7236317</v>
      </c>
      <c r="O1336" s="104">
        <v>251600</v>
      </c>
      <c r="P1336" s="101">
        <v>251600</v>
      </c>
      <c r="Q1336" s="77">
        <v>251.6</v>
      </c>
      <c r="R1336" s="102" t="s">
        <v>15329</v>
      </c>
      <c r="S1336" s="99" t="s">
        <v>15330</v>
      </c>
      <c r="T1336" s="99" t="s">
        <v>15331</v>
      </c>
      <c r="U1336" s="99" t="s">
        <v>15332</v>
      </c>
      <c r="V1336" s="99" t="s">
        <v>15333</v>
      </c>
      <c r="W1336" s="99" t="s">
        <v>15334</v>
      </c>
      <c r="X1336" s="103">
        <v>44694</v>
      </c>
      <c r="Y1336" s="103">
        <v>44694</v>
      </c>
      <c r="Z1336" s="103">
        <v>51998</v>
      </c>
      <c r="AA1336" s="79">
        <v>6186</v>
      </c>
      <c r="AB1336" s="80" t="s">
        <v>15340</v>
      </c>
      <c r="AC1336" s="81">
        <v>33</v>
      </c>
    </row>
    <row r="1337" spans="1:31" hidden="1">
      <c r="A1337" s="98" t="s">
        <v>2799</v>
      </c>
      <c r="B1337" s="99" t="s">
        <v>15360</v>
      </c>
      <c r="C1337" s="99" t="s">
        <v>3760</v>
      </c>
      <c r="D1337" s="99" t="s">
        <v>15322</v>
      </c>
      <c r="E1337" s="99" t="s">
        <v>15361</v>
      </c>
      <c r="F1337" s="99" t="s">
        <v>15324</v>
      </c>
      <c r="G1337" s="99" t="s">
        <v>17578</v>
      </c>
      <c r="H1337" s="99" t="s">
        <v>15326</v>
      </c>
      <c r="I1337" s="99" t="s">
        <v>15322</v>
      </c>
      <c r="J1337" s="99" t="s">
        <v>15370</v>
      </c>
      <c r="K1337" s="99">
        <v>0</v>
      </c>
      <c r="L1337" s="99" t="s">
        <v>13433</v>
      </c>
      <c r="M1337" s="99" t="s">
        <v>17579</v>
      </c>
      <c r="N1337" s="86" t="str">
        <f t="shared" si="21"/>
        <v>7258998</v>
      </c>
      <c r="O1337" s="104">
        <v>116206</v>
      </c>
      <c r="P1337" s="101">
        <v>116206</v>
      </c>
      <c r="Q1337" s="77">
        <v>116.206</v>
      </c>
      <c r="R1337" s="102" t="s">
        <v>15329</v>
      </c>
      <c r="S1337" s="99" t="s">
        <v>15349</v>
      </c>
      <c r="T1337" s="99" t="s">
        <v>15331</v>
      </c>
      <c r="U1337" s="99" t="s">
        <v>15356</v>
      </c>
      <c r="V1337" s="99" t="s">
        <v>15357</v>
      </c>
      <c r="W1337" s="99" t="s">
        <v>15352</v>
      </c>
      <c r="X1337" s="103">
        <v>44693</v>
      </c>
      <c r="Y1337" s="103">
        <v>44706</v>
      </c>
      <c r="Z1337" s="103">
        <v>51997</v>
      </c>
      <c r="AA1337" s="79" t="s">
        <v>15353</v>
      </c>
    </row>
    <row r="1338" spans="1:31" hidden="1">
      <c r="A1338" s="76" t="s">
        <v>2347</v>
      </c>
      <c r="B1338" s="92" t="s">
        <v>15346</v>
      </c>
      <c r="C1338" s="92" t="s">
        <v>129</v>
      </c>
      <c r="D1338" s="92" t="s">
        <v>15322</v>
      </c>
      <c r="E1338" s="92" t="s">
        <v>15337</v>
      </c>
      <c r="F1338" s="92" t="s">
        <v>15324</v>
      </c>
      <c r="G1338" s="92" t="s">
        <v>17580</v>
      </c>
      <c r="H1338" s="92" t="s">
        <v>15326</v>
      </c>
      <c r="I1338" s="92" t="s">
        <v>15322</v>
      </c>
      <c r="J1338" s="92" t="s">
        <v>15323</v>
      </c>
      <c r="K1338" s="92">
        <v>0</v>
      </c>
      <c r="L1338" s="92" t="s">
        <v>13433</v>
      </c>
      <c r="M1338" s="93" t="s">
        <v>17581</v>
      </c>
      <c r="N1338" s="86" t="str">
        <f t="shared" si="21"/>
        <v>7263352</v>
      </c>
      <c r="O1338" s="94">
        <v>273000</v>
      </c>
      <c r="P1338" s="95">
        <v>259300</v>
      </c>
      <c r="Q1338" s="77">
        <v>259.3</v>
      </c>
      <c r="R1338" s="96" t="s">
        <v>15329</v>
      </c>
      <c r="S1338" s="92" t="s">
        <v>15349</v>
      </c>
      <c r="T1338" s="92" t="s">
        <v>15331</v>
      </c>
      <c r="U1338" s="92" t="s">
        <v>15350</v>
      </c>
      <c r="V1338" s="92" t="s">
        <v>15351</v>
      </c>
      <c r="W1338" s="92" t="s">
        <v>15352</v>
      </c>
      <c r="X1338" s="97">
        <v>44579</v>
      </c>
      <c r="Y1338" s="97">
        <v>44592</v>
      </c>
      <c r="Z1338" s="97">
        <v>51882</v>
      </c>
      <c r="AA1338" s="79" t="s">
        <v>15353</v>
      </c>
      <c r="AB1338" s="90"/>
    </row>
    <row r="1339" spans="1:31" hidden="1">
      <c r="A1339" s="76" t="s">
        <v>2347</v>
      </c>
      <c r="B1339" s="92" t="s">
        <v>15511</v>
      </c>
      <c r="C1339" s="92" t="s">
        <v>3798</v>
      </c>
      <c r="D1339" s="92" t="s">
        <v>15322</v>
      </c>
      <c r="E1339" s="92" t="s">
        <v>15361</v>
      </c>
      <c r="F1339" s="92" t="s">
        <v>15354</v>
      </c>
      <c r="G1339" s="92" t="s">
        <v>17582</v>
      </c>
      <c r="H1339" s="92" t="s">
        <v>15326</v>
      </c>
      <c r="I1339" s="92" t="s">
        <v>15322</v>
      </c>
      <c r="J1339" s="92" t="s">
        <v>15361</v>
      </c>
      <c r="K1339" s="92">
        <v>0</v>
      </c>
      <c r="L1339" s="92" t="s">
        <v>13433</v>
      </c>
      <c r="M1339" s="93" t="s">
        <v>17583</v>
      </c>
      <c r="N1339" s="86" t="str">
        <f t="shared" si="21"/>
        <v>7269464</v>
      </c>
      <c r="O1339" s="94">
        <v>132063</v>
      </c>
      <c r="P1339" s="95">
        <v>132063</v>
      </c>
      <c r="Q1339" s="77">
        <v>132.06299999999999</v>
      </c>
      <c r="R1339" s="96" t="s">
        <v>15329</v>
      </c>
      <c r="S1339" s="92" t="s">
        <v>15349</v>
      </c>
      <c r="T1339" s="92" t="s">
        <v>15331</v>
      </c>
      <c r="U1339" s="92" t="s">
        <v>15356</v>
      </c>
      <c r="V1339" s="92" t="s">
        <v>15357</v>
      </c>
      <c r="W1339" s="92" t="s">
        <v>15352</v>
      </c>
      <c r="X1339" s="97">
        <v>44594</v>
      </c>
      <c r="Y1339" s="97">
        <v>44601</v>
      </c>
      <c r="Z1339" s="97">
        <v>51898</v>
      </c>
      <c r="AA1339" s="79" t="s">
        <v>15353</v>
      </c>
      <c r="AB1339" s="90"/>
    </row>
    <row r="1340" spans="1:31" hidden="1">
      <c r="A1340" s="76" t="s">
        <v>2347</v>
      </c>
      <c r="B1340" s="92" t="s">
        <v>15341</v>
      </c>
      <c r="C1340" s="92" t="s">
        <v>15342</v>
      </c>
      <c r="D1340" s="92" t="s">
        <v>15322</v>
      </c>
      <c r="E1340" s="92" t="s">
        <v>15343</v>
      </c>
      <c r="F1340" s="92" t="s">
        <v>15354</v>
      </c>
      <c r="G1340" s="92" t="s">
        <v>17584</v>
      </c>
      <c r="H1340" s="92" t="s">
        <v>15326</v>
      </c>
      <c r="I1340" s="92" t="s">
        <v>15322</v>
      </c>
      <c r="J1340" s="92" t="s">
        <v>15343</v>
      </c>
      <c r="K1340" s="92">
        <v>0</v>
      </c>
      <c r="L1340" s="92" t="s">
        <v>13433</v>
      </c>
      <c r="M1340" s="93" t="s">
        <v>17585</v>
      </c>
      <c r="N1340" s="86" t="str">
        <f t="shared" si="21"/>
        <v>7281174</v>
      </c>
      <c r="O1340" s="94">
        <v>142479</v>
      </c>
      <c r="P1340" s="95">
        <v>142479</v>
      </c>
      <c r="Q1340" s="77">
        <v>142.47900000000001</v>
      </c>
      <c r="R1340" s="96" t="s">
        <v>15329</v>
      </c>
      <c r="S1340" s="92" t="s">
        <v>15349</v>
      </c>
      <c r="T1340" s="92" t="s">
        <v>15331</v>
      </c>
      <c r="U1340" s="92" t="s">
        <v>15356</v>
      </c>
      <c r="V1340" s="92" t="s">
        <v>15357</v>
      </c>
      <c r="W1340" s="92" t="s">
        <v>15352</v>
      </c>
      <c r="X1340" s="97">
        <v>44536</v>
      </c>
      <c r="Y1340" s="97">
        <v>44581</v>
      </c>
      <c r="Z1340" s="97">
        <v>51837</v>
      </c>
      <c r="AA1340" s="79" t="s">
        <v>15353</v>
      </c>
      <c r="AB1340" s="90"/>
    </row>
    <row r="1341" spans="1:31" hidden="1">
      <c r="A1341" s="98" t="s">
        <v>2347</v>
      </c>
      <c r="B1341" s="99" t="s">
        <v>15346</v>
      </c>
      <c r="C1341" s="99" t="s">
        <v>129</v>
      </c>
      <c r="D1341" s="99" t="s">
        <v>15322</v>
      </c>
      <c r="E1341" s="99" t="s">
        <v>15337</v>
      </c>
      <c r="F1341" s="99" t="s">
        <v>15324</v>
      </c>
      <c r="G1341" s="99" t="s">
        <v>17586</v>
      </c>
      <c r="H1341" s="99" t="s">
        <v>15326</v>
      </c>
      <c r="I1341" s="99" t="s">
        <v>15322</v>
      </c>
      <c r="J1341" s="99" t="s">
        <v>15418</v>
      </c>
      <c r="K1341" s="99">
        <v>0</v>
      </c>
      <c r="L1341" s="99" t="s">
        <v>13433</v>
      </c>
      <c r="M1341" s="99" t="s">
        <v>17587</v>
      </c>
      <c r="N1341" s="86" t="str">
        <f t="shared" si="21"/>
        <v>7288082</v>
      </c>
      <c r="O1341" s="104">
        <v>273000</v>
      </c>
      <c r="P1341" s="101">
        <v>259350</v>
      </c>
      <c r="Q1341" s="77">
        <v>259.35000000000002</v>
      </c>
      <c r="R1341" s="102" t="s">
        <v>15329</v>
      </c>
      <c r="S1341" s="99" t="s">
        <v>15349</v>
      </c>
      <c r="T1341" s="99" t="s">
        <v>15331</v>
      </c>
      <c r="U1341" s="99" t="s">
        <v>15350</v>
      </c>
      <c r="V1341" s="99" t="s">
        <v>15351</v>
      </c>
      <c r="W1341" s="99" t="s">
        <v>15352</v>
      </c>
      <c r="X1341" s="103">
        <v>44680</v>
      </c>
      <c r="Y1341" s="103">
        <v>44699</v>
      </c>
      <c r="Z1341" s="103">
        <v>51983</v>
      </c>
      <c r="AA1341" s="79" t="s">
        <v>15353</v>
      </c>
    </row>
    <row r="1342" spans="1:31" hidden="1">
      <c r="A1342" s="98" t="s">
        <v>2347</v>
      </c>
      <c r="B1342" s="99" t="s">
        <v>15346</v>
      </c>
      <c r="C1342" s="99" t="s">
        <v>129</v>
      </c>
      <c r="D1342" s="99" t="s">
        <v>15322</v>
      </c>
      <c r="E1342" s="99" t="s">
        <v>15337</v>
      </c>
      <c r="F1342" s="99" t="s">
        <v>15324</v>
      </c>
      <c r="G1342" s="99" t="s">
        <v>17588</v>
      </c>
      <c r="H1342" s="99" t="s">
        <v>15326</v>
      </c>
      <c r="I1342" s="99" t="s">
        <v>15322</v>
      </c>
      <c r="J1342" s="99" t="s">
        <v>15361</v>
      </c>
      <c r="K1342" s="99">
        <v>0</v>
      </c>
      <c r="L1342" s="99" t="s">
        <v>13433</v>
      </c>
      <c r="M1342" s="100" t="s">
        <v>17589</v>
      </c>
      <c r="N1342" s="86" t="str">
        <f t="shared" si="21"/>
        <v>7288630</v>
      </c>
      <c r="O1342" s="101">
        <v>273000</v>
      </c>
      <c r="P1342" s="101">
        <v>259350</v>
      </c>
      <c r="Q1342" s="77">
        <v>259.35000000000002</v>
      </c>
      <c r="R1342" s="102" t="s">
        <v>15329</v>
      </c>
      <c r="S1342" s="99" t="s">
        <v>15349</v>
      </c>
      <c r="T1342" s="99" t="s">
        <v>15331</v>
      </c>
      <c r="U1342" s="99" t="s">
        <v>15350</v>
      </c>
      <c r="V1342" s="99" t="s">
        <v>15351</v>
      </c>
      <c r="W1342" s="99" t="s">
        <v>15352</v>
      </c>
      <c r="X1342" s="103">
        <v>44601</v>
      </c>
      <c r="Y1342" s="103">
        <v>44614</v>
      </c>
      <c r="Z1342" s="103">
        <v>51899</v>
      </c>
      <c r="AA1342" s="79" t="s">
        <v>15353</v>
      </c>
    </row>
    <row r="1343" spans="1:31" hidden="1">
      <c r="A1343" s="76" t="s">
        <v>2347</v>
      </c>
      <c r="B1343" s="92" t="s">
        <v>15346</v>
      </c>
      <c r="C1343" s="92" t="s">
        <v>129</v>
      </c>
      <c r="D1343" s="92" t="s">
        <v>15322</v>
      </c>
      <c r="E1343" s="92" t="s">
        <v>15337</v>
      </c>
      <c r="F1343" s="92" t="s">
        <v>15324</v>
      </c>
      <c r="G1343" s="92" t="s">
        <v>17590</v>
      </c>
      <c r="H1343" s="92" t="s">
        <v>15326</v>
      </c>
      <c r="I1343" s="92" t="s">
        <v>15322</v>
      </c>
      <c r="J1343" s="92" t="s">
        <v>15395</v>
      </c>
      <c r="K1343" s="92">
        <v>0</v>
      </c>
      <c r="L1343" s="92" t="s">
        <v>13433</v>
      </c>
      <c r="M1343" s="93" t="s">
        <v>17591</v>
      </c>
      <c r="N1343" s="86" t="str">
        <f t="shared" si="21"/>
        <v>7291470</v>
      </c>
      <c r="O1343" s="94">
        <v>273000</v>
      </c>
      <c r="P1343" s="95">
        <v>259350</v>
      </c>
      <c r="Q1343" s="77">
        <v>259.35000000000002</v>
      </c>
      <c r="R1343" s="96" t="s">
        <v>15329</v>
      </c>
      <c r="S1343" s="92" t="s">
        <v>15349</v>
      </c>
      <c r="T1343" s="92" t="s">
        <v>15331</v>
      </c>
      <c r="U1343" s="92" t="s">
        <v>15350</v>
      </c>
      <c r="V1343" s="92" t="s">
        <v>15351</v>
      </c>
      <c r="W1343" s="92" t="s">
        <v>15352</v>
      </c>
      <c r="X1343" s="97">
        <v>44579</v>
      </c>
      <c r="Y1343" s="97">
        <v>44592</v>
      </c>
      <c r="Z1343" s="97">
        <v>51882</v>
      </c>
      <c r="AA1343" s="79" t="s">
        <v>15353</v>
      </c>
      <c r="AB1343" s="90"/>
    </row>
    <row r="1344" spans="1:31" hidden="1">
      <c r="A1344" s="98" t="s">
        <v>15335</v>
      </c>
      <c r="B1344" s="99" t="s">
        <v>15336</v>
      </c>
      <c r="C1344" s="99" t="s">
        <v>6</v>
      </c>
      <c r="D1344" s="99" t="s">
        <v>15322</v>
      </c>
      <c r="E1344" s="99" t="s">
        <v>15337</v>
      </c>
      <c r="F1344" s="99" t="s">
        <v>15324</v>
      </c>
      <c r="G1344" s="99" t="s">
        <v>17592</v>
      </c>
      <c r="H1344" s="99" t="s">
        <v>15326</v>
      </c>
      <c r="I1344" s="99" t="s">
        <v>15322</v>
      </c>
      <c r="J1344" s="99" t="s">
        <v>15384</v>
      </c>
      <c r="K1344" s="99">
        <v>0</v>
      </c>
      <c r="L1344" s="99" t="s">
        <v>13433</v>
      </c>
      <c r="M1344" s="100" t="s">
        <v>2598</v>
      </c>
      <c r="N1344" s="86" t="str">
        <f t="shared" si="21"/>
        <v>7298432</v>
      </c>
      <c r="O1344" s="101">
        <v>234127</v>
      </c>
      <c r="P1344" s="101">
        <v>234127</v>
      </c>
      <c r="Q1344" s="77">
        <v>234.12700000000001</v>
      </c>
      <c r="R1344" s="102" t="s">
        <v>15329</v>
      </c>
      <c r="S1344" s="99" t="s">
        <v>15330</v>
      </c>
      <c r="T1344" s="99" t="s">
        <v>15331</v>
      </c>
      <c r="U1344" s="99" t="s">
        <v>15332</v>
      </c>
      <c r="V1344" s="99" t="s">
        <v>15333</v>
      </c>
      <c r="W1344" s="99" t="s">
        <v>15339</v>
      </c>
      <c r="X1344" s="103">
        <v>44616</v>
      </c>
      <c r="Y1344" s="103">
        <v>44616</v>
      </c>
      <c r="Z1344" s="103">
        <v>51907</v>
      </c>
      <c r="AA1344" s="79">
        <v>6186</v>
      </c>
      <c r="AB1344" s="90" t="s">
        <v>15340</v>
      </c>
    </row>
    <row r="1345" spans="1:31" hidden="1">
      <c r="A1345" s="98" t="s">
        <v>2799</v>
      </c>
      <c r="B1345" s="99" t="s">
        <v>15424</v>
      </c>
      <c r="C1345" s="99" t="s">
        <v>15425</v>
      </c>
      <c r="D1345" s="99" t="s">
        <v>15322</v>
      </c>
      <c r="E1345" s="99" t="s">
        <v>15418</v>
      </c>
      <c r="F1345" s="99" t="s">
        <v>15324</v>
      </c>
      <c r="G1345" s="99" t="s">
        <v>17593</v>
      </c>
      <c r="H1345" s="99" t="s">
        <v>15326</v>
      </c>
      <c r="I1345" s="99" t="s">
        <v>15322</v>
      </c>
      <c r="J1345" s="99" t="s">
        <v>15327</v>
      </c>
      <c r="K1345" s="99">
        <v>0</v>
      </c>
      <c r="L1345" s="99" t="s">
        <v>13433</v>
      </c>
      <c r="M1345" s="99" t="s">
        <v>3449</v>
      </c>
      <c r="N1345" s="86" t="str">
        <f t="shared" si="21"/>
        <v>7328220</v>
      </c>
      <c r="O1345" s="104">
        <v>199920</v>
      </c>
      <c r="P1345" s="101">
        <v>199920</v>
      </c>
      <c r="Q1345" s="77">
        <v>199.92</v>
      </c>
      <c r="R1345" s="102" t="s">
        <v>15329</v>
      </c>
      <c r="S1345" s="99" t="s">
        <v>15330</v>
      </c>
      <c r="T1345" s="99" t="s">
        <v>15331</v>
      </c>
      <c r="U1345" s="99" t="s">
        <v>15332</v>
      </c>
      <c r="V1345" s="99" t="s">
        <v>15333</v>
      </c>
      <c r="W1345" s="99" t="s">
        <v>15345</v>
      </c>
      <c r="X1345" s="103">
        <v>44693</v>
      </c>
      <c r="Y1345" s="103">
        <v>44706</v>
      </c>
      <c r="Z1345" s="103">
        <v>51977</v>
      </c>
      <c r="AA1345" s="79">
        <v>6186</v>
      </c>
      <c r="AB1345" s="80" t="s">
        <v>15510</v>
      </c>
    </row>
    <row r="1346" spans="1:31" hidden="1">
      <c r="A1346" s="98" t="s">
        <v>2347</v>
      </c>
      <c r="B1346" s="99" t="s">
        <v>15511</v>
      </c>
      <c r="C1346" s="99" t="s">
        <v>3798</v>
      </c>
      <c r="D1346" s="99" t="s">
        <v>15322</v>
      </c>
      <c r="E1346" s="99" t="s">
        <v>15361</v>
      </c>
      <c r="F1346" s="99" t="s">
        <v>15354</v>
      </c>
      <c r="G1346" s="99" t="s">
        <v>17594</v>
      </c>
      <c r="H1346" s="99" t="s">
        <v>15326</v>
      </c>
      <c r="I1346" s="99" t="s">
        <v>15322</v>
      </c>
      <c r="J1346" s="99" t="s">
        <v>15361</v>
      </c>
      <c r="K1346" s="99">
        <v>0</v>
      </c>
      <c r="L1346" s="99" t="s">
        <v>13433</v>
      </c>
      <c r="M1346" s="99" t="s">
        <v>17595</v>
      </c>
      <c r="N1346" s="86" t="str">
        <f t="shared" si="21"/>
        <v>7332231</v>
      </c>
      <c r="O1346" s="104">
        <v>138545</v>
      </c>
      <c r="P1346" s="101">
        <v>138545</v>
      </c>
      <c r="Q1346" s="77">
        <v>138.54499999999999</v>
      </c>
      <c r="R1346" s="102" t="s">
        <v>15329</v>
      </c>
      <c r="S1346" s="99" t="s">
        <v>15349</v>
      </c>
      <c r="T1346" s="99" t="s">
        <v>15331</v>
      </c>
      <c r="U1346" s="99" t="s">
        <v>15356</v>
      </c>
      <c r="V1346" s="99" t="s">
        <v>15357</v>
      </c>
      <c r="W1346" s="99" t="s">
        <v>15352</v>
      </c>
      <c r="X1346" s="103">
        <v>44697</v>
      </c>
      <c r="Y1346" s="103">
        <v>44698</v>
      </c>
      <c r="Z1346" s="103">
        <v>52001</v>
      </c>
      <c r="AA1346" s="79" t="s">
        <v>15353</v>
      </c>
      <c r="AE1346" s="81" t="s">
        <v>16011</v>
      </c>
    </row>
    <row r="1347" spans="1:31" hidden="1">
      <c r="A1347" s="98" t="s">
        <v>2347</v>
      </c>
      <c r="B1347" s="99" t="s">
        <v>15346</v>
      </c>
      <c r="C1347" s="99" t="s">
        <v>129</v>
      </c>
      <c r="D1347" s="99" t="s">
        <v>15322</v>
      </c>
      <c r="E1347" s="99" t="s">
        <v>15337</v>
      </c>
      <c r="F1347" s="99" t="s">
        <v>15324</v>
      </c>
      <c r="G1347" s="99" t="s">
        <v>17596</v>
      </c>
      <c r="H1347" s="99" t="s">
        <v>15326</v>
      </c>
      <c r="I1347" s="99" t="s">
        <v>15322</v>
      </c>
      <c r="J1347" s="99" t="s">
        <v>15364</v>
      </c>
      <c r="K1347" s="99">
        <v>0</v>
      </c>
      <c r="L1347" s="99" t="s">
        <v>13433</v>
      </c>
      <c r="M1347" s="100" t="s">
        <v>17597</v>
      </c>
      <c r="N1347" s="86" t="str">
        <f t="shared" si="21"/>
        <v>7361460</v>
      </c>
      <c r="O1347" s="104">
        <v>273000</v>
      </c>
      <c r="P1347" s="101">
        <v>259350</v>
      </c>
      <c r="Q1347" s="77">
        <v>259.35000000000002</v>
      </c>
      <c r="R1347" s="102" t="s">
        <v>15329</v>
      </c>
      <c r="S1347" s="99" t="s">
        <v>15349</v>
      </c>
      <c r="T1347" s="99" t="s">
        <v>15331</v>
      </c>
      <c r="U1347" s="99" t="s">
        <v>15350</v>
      </c>
      <c r="V1347" s="99" t="s">
        <v>15351</v>
      </c>
      <c r="W1347" s="99" t="s">
        <v>15352</v>
      </c>
      <c r="X1347" s="103" t="s">
        <v>15684</v>
      </c>
      <c r="Y1347" s="103">
        <v>44629</v>
      </c>
      <c r="Z1347" s="103">
        <v>51928</v>
      </c>
      <c r="AA1347" s="79" t="s">
        <v>15353</v>
      </c>
    </row>
    <row r="1348" spans="1:31" hidden="1">
      <c r="A1348" s="98" t="s">
        <v>2347</v>
      </c>
      <c r="B1348" s="99" t="s">
        <v>15346</v>
      </c>
      <c r="C1348" s="99" t="s">
        <v>129</v>
      </c>
      <c r="D1348" s="99" t="s">
        <v>15322</v>
      </c>
      <c r="E1348" s="99" t="s">
        <v>15337</v>
      </c>
      <c r="F1348" s="99" t="s">
        <v>15324</v>
      </c>
      <c r="G1348" s="99" t="s">
        <v>17598</v>
      </c>
      <c r="H1348" s="99" t="s">
        <v>15326</v>
      </c>
      <c r="I1348" s="99" t="s">
        <v>15322</v>
      </c>
      <c r="J1348" s="99" t="s">
        <v>15364</v>
      </c>
      <c r="K1348" s="99">
        <v>0</v>
      </c>
      <c r="L1348" s="99" t="s">
        <v>13433</v>
      </c>
      <c r="M1348" s="99" t="s">
        <v>17599</v>
      </c>
      <c r="N1348" s="86" t="str">
        <f t="shared" si="21"/>
        <v>7362293</v>
      </c>
      <c r="O1348" s="104">
        <v>273000</v>
      </c>
      <c r="P1348" s="101">
        <v>259350</v>
      </c>
      <c r="Q1348" s="77">
        <v>259.35000000000002</v>
      </c>
      <c r="R1348" s="102" t="s">
        <v>15329</v>
      </c>
      <c r="S1348" s="99" t="s">
        <v>15349</v>
      </c>
      <c r="T1348" s="99" t="s">
        <v>15331</v>
      </c>
      <c r="U1348" s="99" t="s">
        <v>15350</v>
      </c>
      <c r="V1348" s="99" t="s">
        <v>15351</v>
      </c>
      <c r="W1348" s="99" t="s">
        <v>15352</v>
      </c>
      <c r="X1348" s="103" t="s">
        <v>15476</v>
      </c>
      <c r="Y1348" s="103">
        <v>44658</v>
      </c>
      <c r="Z1348" s="103">
        <v>51939</v>
      </c>
      <c r="AA1348" s="79" t="s">
        <v>15353</v>
      </c>
    </row>
    <row r="1349" spans="1:31" hidden="1">
      <c r="A1349" s="98" t="s">
        <v>2347</v>
      </c>
      <c r="B1349" s="99" t="s">
        <v>15511</v>
      </c>
      <c r="C1349" s="99" t="s">
        <v>3798</v>
      </c>
      <c r="D1349" s="99" t="s">
        <v>15322</v>
      </c>
      <c r="E1349" s="99" t="s">
        <v>15361</v>
      </c>
      <c r="F1349" s="99" t="s">
        <v>15354</v>
      </c>
      <c r="G1349" s="99" t="s">
        <v>17600</v>
      </c>
      <c r="H1349" s="99" t="s">
        <v>15326</v>
      </c>
      <c r="I1349" s="99" t="s">
        <v>15322</v>
      </c>
      <c r="J1349" s="99" t="s">
        <v>15361</v>
      </c>
      <c r="K1349" s="99">
        <v>0</v>
      </c>
      <c r="L1349" s="99" t="s">
        <v>13433</v>
      </c>
      <c r="M1349" s="100" t="s">
        <v>17601</v>
      </c>
      <c r="N1349" s="86" t="str">
        <f t="shared" si="21"/>
        <v>7397514</v>
      </c>
      <c r="O1349" s="104">
        <v>142502</v>
      </c>
      <c r="P1349" s="101">
        <v>142502</v>
      </c>
      <c r="Q1349" s="77">
        <v>142.50200000000001</v>
      </c>
      <c r="R1349" s="102" t="s">
        <v>15329</v>
      </c>
      <c r="S1349" s="99" t="s">
        <v>15349</v>
      </c>
      <c r="T1349" s="99" t="s">
        <v>15331</v>
      </c>
      <c r="U1349" s="99" t="s">
        <v>15356</v>
      </c>
      <c r="V1349" s="99" t="s">
        <v>15357</v>
      </c>
      <c r="W1349" s="99" t="s">
        <v>15352</v>
      </c>
      <c r="X1349" s="103" t="s">
        <v>16568</v>
      </c>
      <c r="Y1349" s="103">
        <v>44630</v>
      </c>
      <c r="Z1349" s="103">
        <v>51905</v>
      </c>
      <c r="AA1349" s="79" t="s">
        <v>15353</v>
      </c>
    </row>
    <row r="1350" spans="1:31" hidden="1">
      <c r="A1350" s="98" t="s">
        <v>2799</v>
      </c>
      <c r="B1350" s="99" t="s">
        <v>15358</v>
      </c>
      <c r="C1350" s="99" t="s">
        <v>59</v>
      </c>
      <c r="D1350" s="99" t="s">
        <v>15322</v>
      </c>
      <c r="E1350" s="99" t="s">
        <v>15337</v>
      </c>
      <c r="F1350" s="99" t="s">
        <v>15324</v>
      </c>
      <c r="G1350" s="99" t="s">
        <v>17602</v>
      </c>
      <c r="H1350" s="99" t="s">
        <v>15326</v>
      </c>
      <c r="I1350" s="99" t="s">
        <v>15322</v>
      </c>
      <c r="J1350" s="99" t="s">
        <v>15337</v>
      </c>
      <c r="K1350" s="99">
        <v>0</v>
      </c>
      <c r="L1350" s="99" t="s">
        <v>13433</v>
      </c>
      <c r="M1350" s="99" t="s">
        <v>1333</v>
      </c>
      <c r="N1350" s="86" t="str">
        <f t="shared" si="21"/>
        <v>7415162</v>
      </c>
      <c r="O1350" s="104">
        <v>243445</v>
      </c>
      <c r="P1350" s="101">
        <v>243445</v>
      </c>
      <c r="Q1350" s="77">
        <v>243.44499999999999</v>
      </c>
      <c r="R1350" s="102" t="s">
        <v>15329</v>
      </c>
      <c r="S1350" s="99" t="s">
        <v>15330</v>
      </c>
      <c r="T1350" s="99" t="s">
        <v>15331</v>
      </c>
      <c r="U1350" s="99" t="s">
        <v>15332</v>
      </c>
      <c r="V1350" s="99" t="s">
        <v>15333</v>
      </c>
      <c r="W1350" s="99" t="s">
        <v>15334</v>
      </c>
      <c r="X1350" s="103" t="s">
        <v>15423</v>
      </c>
      <c r="Y1350" s="103">
        <v>44665</v>
      </c>
      <c r="Z1350" s="103">
        <v>51960</v>
      </c>
      <c r="AA1350" s="79">
        <v>6186</v>
      </c>
      <c r="AB1350" s="80" t="s">
        <v>15340</v>
      </c>
      <c r="AC1350" s="81">
        <v>33</v>
      </c>
    </row>
    <row r="1351" spans="1:31" hidden="1">
      <c r="A1351" s="76" t="s">
        <v>15397</v>
      </c>
      <c r="B1351" s="92" t="s">
        <v>15398</v>
      </c>
      <c r="C1351" s="92" t="s">
        <v>69</v>
      </c>
      <c r="D1351" s="92" t="s">
        <v>15322</v>
      </c>
      <c r="E1351" s="92" t="s">
        <v>15337</v>
      </c>
      <c r="F1351" s="92" t="s">
        <v>15324</v>
      </c>
      <c r="G1351" s="92" t="s">
        <v>17603</v>
      </c>
      <c r="H1351" s="92" t="s">
        <v>15326</v>
      </c>
      <c r="I1351" s="92" t="s">
        <v>15322</v>
      </c>
      <c r="J1351" s="92" t="s">
        <v>15384</v>
      </c>
      <c r="K1351" s="92">
        <v>0</v>
      </c>
      <c r="L1351" s="92" t="s">
        <v>13433</v>
      </c>
      <c r="M1351" s="93" t="s">
        <v>17604</v>
      </c>
      <c r="N1351" s="86" t="str">
        <f t="shared" si="21"/>
        <v>7477433</v>
      </c>
      <c r="O1351" s="94">
        <v>123250</v>
      </c>
      <c r="P1351" s="95">
        <v>61700</v>
      </c>
      <c r="Q1351" s="77">
        <v>61.7</v>
      </c>
      <c r="R1351" s="96" t="s">
        <v>15329</v>
      </c>
      <c r="S1351" s="92" t="s">
        <v>15330</v>
      </c>
      <c r="T1351" s="92" t="s">
        <v>15331</v>
      </c>
      <c r="U1351" s="92" t="s">
        <v>15332</v>
      </c>
      <c r="V1351" s="92" t="s">
        <v>15333</v>
      </c>
      <c r="W1351" s="92" t="s">
        <v>15334</v>
      </c>
      <c r="X1351" s="97">
        <v>44592</v>
      </c>
      <c r="Y1351" s="97">
        <v>44593</v>
      </c>
      <c r="Z1351" s="97">
        <v>51877</v>
      </c>
      <c r="AA1351" s="79">
        <v>6186</v>
      </c>
      <c r="AB1351" s="90" t="s">
        <v>15503</v>
      </c>
    </row>
    <row r="1352" spans="1:31" hidden="1">
      <c r="A1352" s="98" t="s">
        <v>2799</v>
      </c>
      <c r="B1352" s="99" t="s">
        <v>15358</v>
      </c>
      <c r="C1352" s="99" t="s">
        <v>59</v>
      </c>
      <c r="D1352" s="99" t="s">
        <v>15322</v>
      </c>
      <c r="E1352" s="99" t="s">
        <v>15337</v>
      </c>
      <c r="F1352" s="99" t="s">
        <v>15324</v>
      </c>
      <c r="G1352" s="99" t="s">
        <v>17605</v>
      </c>
      <c r="H1352" s="99" t="s">
        <v>15326</v>
      </c>
      <c r="I1352" s="99" t="s">
        <v>15322</v>
      </c>
      <c r="J1352" s="99" t="s">
        <v>15337</v>
      </c>
      <c r="K1352" s="99">
        <v>0</v>
      </c>
      <c r="L1352" s="99" t="s">
        <v>13433</v>
      </c>
      <c r="M1352" s="100" t="s">
        <v>108</v>
      </c>
      <c r="N1352" s="86" t="str">
        <f t="shared" si="21"/>
        <v>7493708</v>
      </c>
      <c r="O1352" s="104">
        <v>309400</v>
      </c>
      <c r="P1352" s="101">
        <v>309400</v>
      </c>
      <c r="Q1352" s="77">
        <v>309.39999999999998</v>
      </c>
      <c r="R1352" s="102" t="s">
        <v>15329</v>
      </c>
      <c r="S1352" s="99" t="s">
        <v>15330</v>
      </c>
      <c r="T1352" s="99" t="s">
        <v>15331</v>
      </c>
      <c r="U1352" s="99" t="s">
        <v>15332</v>
      </c>
      <c r="V1352" s="99" t="s">
        <v>15333</v>
      </c>
      <c r="W1352" s="99" t="s">
        <v>15334</v>
      </c>
      <c r="X1352" s="103" t="s">
        <v>15688</v>
      </c>
      <c r="Y1352" s="103">
        <v>44638</v>
      </c>
      <c r="Z1352" s="103">
        <v>51942</v>
      </c>
      <c r="AA1352" s="79">
        <v>6186</v>
      </c>
      <c r="AB1352" s="80" t="s">
        <v>15340</v>
      </c>
    </row>
    <row r="1353" spans="1:31" hidden="1">
      <c r="A1353" s="76" t="s">
        <v>2799</v>
      </c>
      <c r="B1353" s="92" t="s">
        <v>15358</v>
      </c>
      <c r="C1353" s="92" t="s">
        <v>59</v>
      </c>
      <c r="D1353" s="92" t="s">
        <v>15322</v>
      </c>
      <c r="E1353" s="92" t="s">
        <v>15337</v>
      </c>
      <c r="F1353" s="92" t="s">
        <v>15324</v>
      </c>
      <c r="G1353" s="92" t="s">
        <v>17606</v>
      </c>
      <c r="H1353" s="92" t="s">
        <v>15326</v>
      </c>
      <c r="I1353" s="92" t="s">
        <v>15322</v>
      </c>
      <c r="J1353" s="92" t="s">
        <v>15361</v>
      </c>
      <c r="K1353" s="92">
        <v>0</v>
      </c>
      <c r="L1353" s="92" t="s">
        <v>13433</v>
      </c>
      <c r="M1353" s="93" t="s">
        <v>3779</v>
      </c>
      <c r="N1353" s="86" t="str">
        <f t="shared" ref="N1353:N1416" si="22">+RIGHT(M1353,7)</f>
        <v>7546692</v>
      </c>
      <c r="O1353" s="94">
        <v>306000</v>
      </c>
      <c r="P1353" s="95">
        <v>306000</v>
      </c>
      <c r="Q1353" s="77">
        <v>306</v>
      </c>
      <c r="R1353" s="96" t="s">
        <v>15329</v>
      </c>
      <c r="S1353" s="92" t="s">
        <v>15330</v>
      </c>
      <c r="T1353" s="92" t="s">
        <v>15331</v>
      </c>
      <c r="U1353" s="92" t="s">
        <v>15332</v>
      </c>
      <c r="V1353" s="92" t="s">
        <v>15333</v>
      </c>
      <c r="W1353" s="92" t="s">
        <v>15334</v>
      </c>
      <c r="X1353" s="97">
        <v>44580</v>
      </c>
      <c r="Y1353" s="97">
        <v>44582</v>
      </c>
      <c r="Z1353" s="97">
        <v>51883</v>
      </c>
      <c r="AA1353" s="79">
        <v>6186</v>
      </c>
      <c r="AB1353" s="90" t="s">
        <v>15340</v>
      </c>
    </row>
    <row r="1354" spans="1:31" hidden="1">
      <c r="A1354" s="76" t="s">
        <v>2799</v>
      </c>
      <c r="B1354" s="92" t="s">
        <v>15358</v>
      </c>
      <c r="C1354" s="92" t="s">
        <v>59</v>
      </c>
      <c r="D1354" s="92" t="s">
        <v>15322</v>
      </c>
      <c r="E1354" s="92" t="s">
        <v>15337</v>
      </c>
      <c r="F1354" s="92" t="s">
        <v>15324</v>
      </c>
      <c r="G1354" s="92" t="s">
        <v>17607</v>
      </c>
      <c r="H1354" s="92" t="s">
        <v>15326</v>
      </c>
      <c r="I1354" s="92" t="s">
        <v>15322</v>
      </c>
      <c r="J1354" s="92" t="s">
        <v>15337</v>
      </c>
      <c r="K1354" s="92">
        <v>0</v>
      </c>
      <c r="L1354" s="92" t="s">
        <v>13433</v>
      </c>
      <c r="M1354" s="93" t="s">
        <v>402</v>
      </c>
      <c r="N1354" s="86" t="str">
        <f t="shared" si="22"/>
        <v>7563702</v>
      </c>
      <c r="O1354" s="94">
        <v>297500</v>
      </c>
      <c r="P1354" s="95">
        <v>297500</v>
      </c>
      <c r="Q1354" s="77">
        <v>297.5</v>
      </c>
      <c r="R1354" s="96" t="s">
        <v>15329</v>
      </c>
      <c r="S1354" s="92" t="s">
        <v>15330</v>
      </c>
      <c r="T1354" s="92" t="s">
        <v>15331</v>
      </c>
      <c r="U1354" s="92" t="s">
        <v>15332</v>
      </c>
      <c r="V1354" s="92" t="s">
        <v>15333</v>
      </c>
      <c r="W1354" s="92" t="s">
        <v>15334</v>
      </c>
      <c r="X1354" s="97">
        <v>44573</v>
      </c>
      <c r="Y1354" s="97">
        <v>44581</v>
      </c>
      <c r="Z1354" s="97">
        <v>51877</v>
      </c>
      <c r="AA1354" s="79">
        <v>6186</v>
      </c>
      <c r="AB1354" s="90" t="s">
        <v>15340</v>
      </c>
    </row>
    <row r="1355" spans="1:31" hidden="1">
      <c r="A1355" s="98" t="s">
        <v>2799</v>
      </c>
      <c r="B1355" s="99" t="s">
        <v>15358</v>
      </c>
      <c r="C1355" s="99" t="s">
        <v>59</v>
      </c>
      <c r="D1355" s="99" t="s">
        <v>15322</v>
      </c>
      <c r="E1355" s="99" t="s">
        <v>15337</v>
      </c>
      <c r="F1355" s="99" t="s">
        <v>15324</v>
      </c>
      <c r="G1355" s="99" t="s">
        <v>17608</v>
      </c>
      <c r="H1355" s="99" t="s">
        <v>15326</v>
      </c>
      <c r="I1355" s="99" t="s">
        <v>15322</v>
      </c>
      <c r="J1355" s="99" t="s">
        <v>15337</v>
      </c>
      <c r="K1355" s="99">
        <v>0</v>
      </c>
      <c r="L1355" s="99" t="s">
        <v>13433</v>
      </c>
      <c r="M1355" s="99" t="s">
        <v>99</v>
      </c>
      <c r="N1355" s="86" t="str">
        <f t="shared" si="22"/>
        <v>7618973</v>
      </c>
      <c r="O1355" s="104">
        <v>309400</v>
      </c>
      <c r="P1355" s="101">
        <v>309400</v>
      </c>
      <c r="Q1355" s="77">
        <v>309.39999999999998</v>
      </c>
      <c r="R1355" s="102" t="s">
        <v>15329</v>
      </c>
      <c r="S1355" s="99" t="s">
        <v>15330</v>
      </c>
      <c r="T1355" s="99" t="s">
        <v>15331</v>
      </c>
      <c r="U1355" s="99" t="s">
        <v>15332</v>
      </c>
      <c r="V1355" s="99" t="s">
        <v>15333</v>
      </c>
      <c r="W1355" s="99" t="s">
        <v>15334</v>
      </c>
      <c r="X1355" s="103" t="s">
        <v>15540</v>
      </c>
      <c r="Y1355" s="103">
        <v>44670</v>
      </c>
      <c r="Z1355" s="103">
        <v>51962</v>
      </c>
      <c r="AA1355" s="79">
        <v>6186</v>
      </c>
      <c r="AB1355" s="80" t="s">
        <v>15340</v>
      </c>
    </row>
    <row r="1356" spans="1:31" hidden="1">
      <c r="A1356" s="98" t="s">
        <v>2347</v>
      </c>
      <c r="B1356" s="99" t="s">
        <v>15341</v>
      </c>
      <c r="C1356" s="99" t="s">
        <v>15342</v>
      </c>
      <c r="D1356" s="99" t="s">
        <v>15322</v>
      </c>
      <c r="E1356" s="99" t="s">
        <v>15343</v>
      </c>
      <c r="F1356" s="99" t="s">
        <v>15324</v>
      </c>
      <c r="G1356" s="99" t="s">
        <v>17609</v>
      </c>
      <c r="H1356" s="99" t="s">
        <v>15326</v>
      </c>
      <c r="I1356" s="99" t="s">
        <v>15322</v>
      </c>
      <c r="J1356" s="99" t="s">
        <v>15395</v>
      </c>
      <c r="K1356" s="99">
        <v>0</v>
      </c>
      <c r="L1356" s="99" t="s">
        <v>13433</v>
      </c>
      <c r="M1356" s="99" t="s">
        <v>2444</v>
      </c>
      <c r="N1356" s="86" t="str">
        <f t="shared" si="22"/>
        <v>7675973</v>
      </c>
      <c r="O1356" s="104">
        <v>309400</v>
      </c>
      <c r="P1356" s="101">
        <v>309400</v>
      </c>
      <c r="Q1356" s="77">
        <v>309.39999999999998</v>
      </c>
      <c r="R1356" s="102" t="s">
        <v>15329</v>
      </c>
      <c r="S1356" s="99" t="s">
        <v>15330</v>
      </c>
      <c r="T1356" s="99" t="s">
        <v>15331</v>
      </c>
      <c r="U1356" s="99" t="s">
        <v>15332</v>
      </c>
      <c r="V1356" s="99" t="s">
        <v>15333</v>
      </c>
      <c r="W1356" s="99" t="s">
        <v>15345</v>
      </c>
      <c r="X1356" s="103">
        <v>44699</v>
      </c>
      <c r="Y1356" s="103">
        <v>44700</v>
      </c>
      <c r="Z1356" s="103">
        <v>52002</v>
      </c>
      <c r="AA1356" s="79">
        <v>6186</v>
      </c>
      <c r="AB1356" s="80" t="s">
        <v>15510</v>
      </c>
      <c r="AC1356" s="81">
        <v>33</v>
      </c>
    </row>
    <row r="1357" spans="1:31" hidden="1">
      <c r="A1357" s="98" t="s">
        <v>15392</v>
      </c>
      <c r="B1357" s="99" t="s">
        <v>15435</v>
      </c>
      <c r="C1357" s="99" t="s">
        <v>1049</v>
      </c>
      <c r="D1357" s="99" t="s">
        <v>15322</v>
      </c>
      <c r="E1357" s="99" t="s">
        <v>15337</v>
      </c>
      <c r="F1357" s="99" t="s">
        <v>15354</v>
      </c>
      <c r="G1357" s="99" t="s">
        <v>17610</v>
      </c>
      <c r="H1357" s="99" t="s">
        <v>15326</v>
      </c>
      <c r="I1357" s="99" t="s">
        <v>15322</v>
      </c>
      <c r="J1357" s="99" t="s">
        <v>15370</v>
      </c>
      <c r="K1357" s="99">
        <v>0</v>
      </c>
      <c r="L1357" s="99" t="s">
        <v>13433</v>
      </c>
      <c r="M1357" s="99" t="s">
        <v>17611</v>
      </c>
      <c r="N1357" s="86" t="str">
        <f t="shared" si="22"/>
        <v>7688037</v>
      </c>
      <c r="O1357" s="104">
        <v>80000</v>
      </c>
      <c r="P1357" s="105">
        <v>80000</v>
      </c>
      <c r="Q1357" s="77">
        <v>80</v>
      </c>
      <c r="R1357" s="102" t="s">
        <v>15329</v>
      </c>
      <c r="S1357" s="99" t="s">
        <v>15401</v>
      </c>
      <c r="T1357" s="99" t="s">
        <v>15331</v>
      </c>
      <c r="U1357" s="99" t="s">
        <v>15484</v>
      </c>
      <c r="V1357" s="99" t="s">
        <v>15485</v>
      </c>
      <c r="W1357" s="99" t="s">
        <v>15402</v>
      </c>
      <c r="X1357" s="103" t="s">
        <v>17612</v>
      </c>
      <c r="Y1357" s="103">
        <v>44712</v>
      </c>
      <c r="Z1357" s="103">
        <v>52004</v>
      </c>
      <c r="AA1357" s="79" t="s">
        <v>15731</v>
      </c>
      <c r="AB1357" s="80" t="s">
        <v>15375</v>
      </c>
    </row>
    <row r="1358" spans="1:31" hidden="1">
      <c r="A1358" s="98" t="s">
        <v>2347</v>
      </c>
      <c r="B1358" s="99" t="s">
        <v>15346</v>
      </c>
      <c r="C1358" s="99" t="s">
        <v>129</v>
      </c>
      <c r="D1358" s="99" t="s">
        <v>15322</v>
      </c>
      <c r="E1358" s="99" t="s">
        <v>15337</v>
      </c>
      <c r="F1358" s="99" t="s">
        <v>15324</v>
      </c>
      <c r="G1358" s="99" t="s">
        <v>17613</v>
      </c>
      <c r="H1358" s="99" t="s">
        <v>15326</v>
      </c>
      <c r="I1358" s="99" t="s">
        <v>15322</v>
      </c>
      <c r="J1358" s="99" t="s">
        <v>15395</v>
      </c>
      <c r="K1358" s="99">
        <v>0</v>
      </c>
      <c r="L1358" s="99" t="s">
        <v>13433</v>
      </c>
      <c r="M1358" s="100" t="s">
        <v>17614</v>
      </c>
      <c r="N1358" s="86" t="str">
        <f t="shared" si="22"/>
        <v>7759173</v>
      </c>
      <c r="O1358" s="104">
        <v>273000</v>
      </c>
      <c r="P1358" s="101">
        <v>259350</v>
      </c>
      <c r="Q1358" s="77">
        <v>259.35000000000002</v>
      </c>
      <c r="R1358" s="102" t="s">
        <v>15329</v>
      </c>
      <c r="S1358" s="99" t="s">
        <v>15349</v>
      </c>
      <c r="T1358" s="99" t="s">
        <v>15331</v>
      </c>
      <c r="U1358" s="99" t="s">
        <v>15350</v>
      </c>
      <c r="V1358" s="99" t="s">
        <v>15351</v>
      </c>
      <c r="W1358" s="99" t="s">
        <v>15352</v>
      </c>
      <c r="X1358" s="103" t="s">
        <v>16568</v>
      </c>
      <c r="Y1358" s="103">
        <v>44629</v>
      </c>
      <c r="Z1358" s="103">
        <v>51905</v>
      </c>
      <c r="AA1358" s="79" t="s">
        <v>15353</v>
      </c>
    </row>
    <row r="1359" spans="1:31" hidden="1">
      <c r="A1359" s="98" t="s">
        <v>2347</v>
      </c>
      <c r="B1359" s="99" t="s">
        <v>15511</v>
      </c>
      <c r="C1359" s="99" t="s">
        <v>3798</v>
      </c>
      <c r="D1359" s="99" t="s">
        <v>15322</v>
      </c>
      <c r="E1359" s="99" t="s">
        <v>15361</v>
      </c>
      <c r="F1359" s="99" t="s">
        <v>15354</v>
      </c>
      <c r="G1359" s="99" t="s">
        <v>17615</v>
      </c>
      <c r="H1359" s="99" t="s">
        <v>15326</v>
      </c>
      <c r="I1359" s="99" t="s">
        <v>15322</v>
      </c>
      <c r="J1359" s="99" t="s">
        <v>15361</v>
      </c>
      <c r="K1359" s="99">
        <v>0</v>
      </c>
      <c r="L1359" s="99" t="s">
        <v>13433</v>
      </c>
      <c r="M1359" s="100" t="s">
        <v>17616</v>
      </c>
      <c r="N1359" s="86" t="str">
        <f t="shared" si="22"/>
        <v>7761514</v>
      </c>
      <c r="O1359" s="101">
        <v>142093</v>
      </c>
      <c r="P1359" s="101">
        <v>142093</v>
      </c>
      <c r="Q1359" s="77">
        <v>142.09299999999999</v>
      </c>
      <c r="R1359" s="102" t="s">
        <v>15329</v>
      </c>
      <c r="S1359" s="99" t="s">
        <v>15349</v>
      </c>
      <c r="T1359" s="99" t="s">
        <v>15331</v>
      </c>
      <c r="U1359" s="99" t="s">
        <v>15356</v>
      </c>
      <c r="V1359" s="99" t="s">
        <v>15357</v>
      </c>
      <c r="W1359" s="99" t="s">
        <v>15352</v>
      </c>
      <c r="X1359" s="103">
        <v>44614</v>
      </c>
      <c r="Y1359" s="103">
        <v>44614</v>
      </c>
      <c r="Z1359" s="103">
        <v>51917</v>
      </c>
      <c r="AA1359" s="79" t="s">
        <v>15353</v>
      </c>
    </row>
    <row r="1360" spans="1:31" hidden="1">
      <c r="A1360" s="98" t="s">
        <v>2799</v>
      </c>
      <c r="B1360" s="99" t="s">
        <v>15358</v>
      </c>
      <c r="C1360" s="99" t="s">
        <v>59</v>
      </c>
      <c r="D1360" s="99" t="s">
        <v>15322</v>
      </c>
      <c r="E1360" s="99" t="s">
        <v>15337</v>
      </c>
      <c r="F1360" s="99" t="s">
        <v>15324</v>
      </c>
      <c r="G1360" s="99" t="s">
        <v>17617</v>
      </c>
      <c r="H1360" s="99" t="s">
        <v>15326</v>
      </c>
      <c r="I1360" s="99" t="s">
        <v>15322</v>
      </c>
      <c r="J1360" s="99" t="s">
        <v>15337</v>
      </c>
      <c r="K1360" s="99">
        <v>0</v>
      </c>
      <c r="L1360" s="99" t="s">
        <v>13433</v>
      </c>
      <c r="M1360" s="99" t="s">
        <v>1036</v>
      </c>
      <c r="N1360" s="86" t="str">
        <f t="shared" si="22"/>
        <v>7775323</v>
      </c>
      <c r="O1360" s="104">
        <v>244760</v>
      </c>
      <c r="P1360" s="101">
        <v>244760</v>
      </c>
      <c r="Q1360" s="77">
        <v>244.76</v>
      </c>
      <c r="R1360" s="102" t="s">
        <v>15329</v>
      </c>
      <c r="S1360" s="99" t="s">
        <v>15330</v>
      </c>
      <c r="T1360" s="99" t="s">
        <v>15331</v>
      </c>
      <c r="U1360" s="99" t="s">
        <v>15332</v>
      </c>
      <c r="V1360" s="99" t="s">
        <v>15333</v>
      </c>
      <c r="W1360" s="99" t="s">
        <v>15329</v>
      </c>
      <c r="X1360" s="103" t="s">
        <v>15673</v>
      </c>
      <c r="Y1360" s="103">
        <v>44657</v>
      </c>
      <c r="Z1360" s="103">
        <v>51955</v>
      </c>
      <c r="AA1360" s="79">
        <v>6186</v>
      </c>
      <c r="AB1360" s="80" t="s">
        <v>15340</v>
      </c>
      <c r="AC1360" s="81">
        <v>33</v>
      </c>
    </row>
    <row r="1361" spans="1:29" hidden="1">
      <c r="A1361" s="98" t="s">
        <v>2799</v>
      </c>
      <c r="B1361" s="99" t="s">
        <v>15358</v>
      </c>
      <c r="C1361" s="99" t="s">
        <v>59</v>
      </c>
      <c r="D1361" s="99" t="s">
        <v>15322</v>
      </c>
      <c r="E1361" s="99" t="s">
        <v>15337</v>
      </c>
      <c r="F1361" s="99" t="s">
        <v>15324</v>
      </c>
      <c r="G1361" s="99" t="s">
        <v>17618</v>
      </c>
      <c r="H1361" s="99" t="s">
        <v>15326</v>
      </c>
      <c r="I1361" s="99" t="s">
        <v>15322</v>
      </c>
      <c r="J1361" s="99" t="s">
        <v>15406</v>
      </c>
      <c r="K1361" s="99">
        <v>0</v>
      </c>
      <c r="L1361" s="99" t="s">
        <v>13433</v>
      </c>
      <c r="M1361" s="99" t="s">
        <v>1985</v>
      </c>
      <c r="N1361" s="86" t="str">
        <f t="shared" si="22"/>
        <v>7779248</v>
      </c>
      <c r="O1361" s="104">
        <v>309400</v>
      </c>
      <c r="P1361" s="101">
        <v>309400</v>
      </c>
      <c r="Q1361" s="77">
        <v>309.39999999999998</v>
      </c>
      <c r="R1361" s="102" t="s">
        <v>15329</v>
      </c>
      <c r="S1361" s="99" t="s">
        <v>15330</v>
      </c>
      <c r="T1361" s="99" t="s">
        <v>15331</v>
      </c>
      <c r="U1361" s="99" t="s">
        <v>15332</v>
      </c>
      <c r="V1361" s="99" t="s">
        <v>15333</v>
      </c>
      <c r="W1361" s="99" t="s">
        <v>15334</v>
      </c>
      <c r="X1361" s="103">
        <v>44693</v>
      </c>
      <c r="Y1361" s="103">
        <v>44694</v>
      </c>
      <c r="Z1361" s="103">
        <v>51997</v>
      </c>
      <c r="AA1361" s="79">
        <v>6186</v>
      </c>
      <c r="AB1361" s="80" t="s">
        <v>15340</v>
      </c>
      <c r="AC1361" s="81">
        <v>33</v>
      </c>
    </row>
    <row r="1362" spans="1:29" hidden="1">
      <c r="A1362" s="98" t="s">
        <v>15489</v>
      </c>
      <c r="B1362" s="99" t="s">
        <v>15772</v>
      </c>
      <c r="C1362" s="99" t="s">
        <v>57</v>
      </c>
      <c r="D1362" s="99" t="s">
        <v>15322</v>
      </c>
      <c r="E1362" s="99" t="s">
        <v>15337</v>
      </c>
      <c r="F1362" s="99" t="s">
        <v>15324</v>
      </c>
      <c r="G1362" s="99" t="s">
        <v>369</v>
      </c>
      <c r="H1362" s="99" t="s">
        <v>15326</v>
      </c>
      <c r="I1362" s="99" t="s">
        <v>15322</v>
      </c>
      <c r="J1362" s="99" t="s">
        <v>15337</v>
      </c>
      <c r="K1362" s="99">
        <v>0</v>
      </c>
      <c r="L1362" s="99" t="s">
        <v>13433</v>
      </c>
      <c r="M1362" s="100" t="s">
        <v>370</v>
      </c>
      <c r="N1362" s="86" t="str">
        <f t="shared" si="22"/>
        <v>7798401</v>
      </c>
      <c r="O1362" s="104">
        <v>263918</v>
      </c>
      <c r="P1362" s="101">
        <v>263918</v>
      </c>
      <c r="Q1362" s="77">
        <v>263.91800000000001</v>
      </c>
      <c r="R1362" s="102" t="s">
        <v>15329</v>
      </c>
      <c r="S1362" s="99" t="s">
        <v>15330</v>
      </c>
      <c r="T1362" s="99" t="s">
        <v>15331</v>
      </c>
      <c r="U1362" s="99" t="s">
        <v>15332</v>
      </c>
      <c r="V1362" s="99" t="s">
        <v>15333</v>
      </c>
      <c r="W1362" s="99" t="s">
        <v>15345</v>
      </c>
      <c r="X1362" s="103" t="s">
        <v>15655</v>
      </c>
      <c r="Y1362" s="103">
        <v>44631</v>
      </c>
      <c r="Z1362" s="103">
        <v>51911</v>
      </c>
      <c r="AA1362" s="79">
        <v>6186</v>
      </c>
      <c r="AB1362" s="80" t="s">
        <v>15340</v>
      </c>
    </row>
    <row r="1363" spans="1:29" hidden="1">
      <c r="A1363" s="98" t="s">
        <v>2347</v>
      </c>
      <c r="B1363" s="99" t="s">
        <v>15367</v>
      </c>
      <c r="C1363" s="99" t="s">
        <v>15368</v>
      </c>
      <c r="D1363" s="99" t="s">
        <v>15322</v>
      </c>
      <c r="E1363" s="99" t="s">
        <v>15364</v>
      </c>
      <c r="F1363" s="99" t="s">
        <v>15354</v>
      </c>
      <c r="G1363" s="99" t="s">
        <v>17619</v>
      </c>
      <c r="H1363" s="99" t="s">
        <v>15326</v>
      </c>
      <c r="I1363" s="99" t="s">
        <v>15322</v>
      </c>
      <c r="J1363" s="99" t="s">
        <v>15364</v>
      </c>
      <c r="K1363" s="99">
        <v>0</v>
      </c>
      <c r="L1363" s="99" t="s">
        <v>13433</v>
      </c>
      <c r="M1363" s="99" t="s">
        <v>17620</v>
      </c>
      <c r="N1363" s="86" t="str">
        <f t="shared" si="22"/>
        <v>7820251</v>
      </c>
      <c r="O1363" s="104">
        <v>100000</v>
      </c>
      <c r="P1363" s="105">
        <v>100000</v>
      </c>
      <c r="Q1363" s="77">
        <v>100</v>
      </c>
      <c r="R1363" s="102" t="s">
        <v>15329</v>
      </c>
      <c r="S1363" s="99" t="s">
        <v>15371</v>
      </c>
      <c r="T1363" s="99" t="s">
        <v>15331</v>
      </c>
      <c r="U1363" s="99" t="s">
        <v>16659</v>
      </c>
      <c r="V1363" s="99" t="s">
        <v>16660</v>
      </c>
      <c r="W1363" s="99" t="s">
        <v>15329</v>
      </c>
      <c r="X1363" s="103" t="s">
        <v>15552</v>
      </c>
      <c r="Y1363" s="103">
        <v>44719</v>
      </c>
      <c r="Z1363" s="103">
        <v>48370</v>
      </c>
      <c r="AA1363" s="79" t="s">
        <v>15374</v>
      </c>
      <c r="AB1363" s="80" t="s">
        <v>15503</v>
      </c>
    </row>
    <row r="1364" spans="1:29" hidden="1">
      <c r="A1364" s="98" t="s">
        <v>2347</v>
      </c>
      <c r="B1364" s="99" t="s">
        <v>15511</v>
      </c>
      <c r="C1364" s="99" t="s">
        <v>3798</v>
      </c>
      <c r="D1364" s="99" t="s">
        <v>15322</v>
      </c>
      <c r="E1364" s="99" t="s">
        <v>15361</v>
      </c>
      <c r="F1364" s="99" t="s">
        <v>15354</v>
      </c>
      <c r="G1364" s="99" t="s">
        <v>17621</v>
      </c>
      <c r="H1364" s="99" t="s">
        <v>15326</v>
      </c>
      <c r="I1364" s="99" t="s">
        <v>15322</v>
      </c>
      <c r="J1364" s="99" t="s">
        <v>15361</v>
      </c>
      <c r="K1364" s="99">
        <v>0</v>
      </c>
      <c r="L1364" s="99" t="s">
        <v>13433</v>
      </c>
      <c r="M1364" s="100" t="s">
        <v>17622</v>
      </c>
      <c r="N1364" s="86" t="str">
        <f t="shared" si="22"/>
        <v>7825923</v>
      </c>
      <c r="O1364" s="101">
        <v>142502</v>
      </c>
      <c r="P1364" s="101">
        <v>142502</v>
      </c>
      <c r="Q1364" s="77">
        <v>142.50200000000001</v>
      </c>
      <c r="R1364" s="102" t="s">
        <v>15329</v>
      </c>
      <c r="S1364" s="99" t="s">
        <v>15349</v>
      </c>
      <c r="T1364" s="99" t="s">
        <v>15331</v>
      </c>
      <c r="U1364" s="99" t="s">
        <v>15356</v>
      </c>
      <c r="V1364" s="99" t="s">
        <v>15357</v>
      </c>
      <c r="W1364" s="99" t="s">
        <v>15352</v>
      </c>
      <c r="X1364" s="103">
        <v>44608</v>
      </c>
      <c r="Y1364" s="103">
        <v>44609</v>
      </c>
      <c r="Z1364" s="103">
        <v>51912</v>
      </c>
      <c r="AA1364" s="79" t="s">
        <v>15353</v>
      </c>
    </row>
    <row r="1365" spans="1:29" hidden="1">
      <c r="A1365" s="98" t="s">
        <v>2799</v>
      </c>
      <c r="B1365" s="99" t="s">
        <v>15358</v>
      </c>
      <c r="C1365" s="99" t="s">
        <v>59</v>
      </c>
      <c r="D1365" s="99" t="s">
        <v>15322</v>
      </c>
      <c r="E1365" s="99" t="s">
        <v>15337</v>
      </c>
      <c r="F1365" s="99" t="s">
        <v>15324</v>
      </c>
      <c r="G1365" s="99" t="s">
        <v>17623</v>
      </c>
      <c r="H1365" s="99" t="s">
        <v>15326</v>
      </c>
      <c r="I1365" s="99" t="s">
        <v>15322</v>
      </c>
      <c r="J1365" s="99" t="s">
        <v>15337</v>
      </c>
      <c r="K1365" s="99">
        <v>0</v>
      </c>
      <c r="L1365" s="99" t="s">
        <v>13433</v>
      </c>
      <c r="M1365" s="99"/>
      <c r="N1365" s="86" t="str">
        <f t="shared" si="22"/>
        <v/>
      </c>
      <c r="O1365" s="104">
        <v>247405</v>
      </c>
      <c r="P1365" s="101">
        <v>247405</v>
      </c>
      <c r="Q1365" s="77">
        <v>247.405</v>
      </c>
      <c r="R1365" s="102" t="s">
        <v>15329</v>
      </c>
      <c r="S1365" s="99" t="s">
        <v>15330</v>
      </c>
      <c r="T1365" s="99" t="s">
        <v>15331</v>
      </c>
      <c r="U1365" s="99" t="s">
        <v>15332</v>
      </c>
      <c r="V1365" s="99" t="s">
        <v>15333</v>
      </c>
      <c r="W1365" s="99" t="s">
        <v>15334</v>
      </c>
      <c r="X1365" s="103">
        <v>44692</v>
      </c>
      <c r="Y1365" s="103">
        <v>44692</v>
      </c>
      <c r="Z1365" s="103">
        <v>51996</v>
      </c>
      <c r="AA1365" s="79">
        <v>6186</v>
      </c>
      <c r="AB1365" s="80" t="s">
        <v>15340</v>
      </c>
      <c r="AC1365" s="81">
        <v>33</v>
      </c>
    </row>
    <row r="1366" spans="1:29" hidden="1">
      <c r="A1366" s="98" t="s">
        <v>2799</v>
      </c>
      <c r="B1366" s="99" t="s">
        <v>15358</v>
      </c>
      <c r="C1366" s="99" t="s">
        <v>59</v>
      </c>
      <c r="D1366" s="99" t="s">
        <v>15322</v>
      </c>
      <c r="E1366" s="99" t="s">
        <v>15337</v>
      </c>
      <c r="F1366" s="99" t="s">
        <v>15324</v>
      </c>
      <c r="G1366" s="99" t="s">
        <v>17624</v>
      </c>
      <c r="H1366" s="99" t="s">
        <v>15326</v>
      </c>
      <c r="I1366" s="99" t="s">
        <v>15322</v>
      </c>
      <c r="J1366" s="99" t="s">
        <v>15337</v>
      </c>
      <c r="K1366" s="99">
        <v>0</v>
      </c>
      <c r="L1366" s="99" t="s">
        <v>13433</v>
      </c>
      <c r="M1366" s="100" t="s">
        <v>151</v>
      </c>
      <c r="N1366" s="86" t="str">
        <f t="shared" si="22"/>
        <v>7832227</v>
      </c>
      <c r="O1366" s="104">
        <v>279285</v>
      </c>
      <c r="P1366" s="101">
        <v>279285</v>
      </c>
      <c r="Q1366" s="77">
        <v>279.28500000000003</v>
      </c>
      <c r="R1366" s="102" t="s">
        <v>15329</v>
      </c>
      <c r="S1366" s="99" t="s">
        <v>15330</v>
      </c>
      <c r="T1366" s="99" t="s">
        <v>15331</v>
      </c>
      <c r="U1366" s="99" t="s">
        <v>15332</v>
      </c>
      <c r="V1366" s="99" t="s">
        <v>15333</v>
      </c>
      <c r="W1366" s="99" t="s">
        <v>15329</v>
      </c>
      <c r="X1366" s="103" t="s">
        <v>15655</v>
      </c>
      <c r="Y1366" s="103">
        <v>44622</v>
      </c>
      <c r="Z1366" s="103">
        <v>51905</v>
      </c>
      <c r="AA1366" s="79">
        <v>6186</v>
      </c>
      <c r="AB1366" s="80" t="s">
        <v>15340</v>
      </c>
    </row>
    <row r="1367" spans="1:29" hidden="1">
      <c r="A1367" s="98" t="s">
        <v>2347</v>
      </c>
      <c r="B1367" s="99" t="s">
        <v>15341</v>
      </c>
      <c r="C1367" s="99" t="s">
        <v>15342</v>
      </c>
      <c r="D1367" s="99" t="s">
        <v>15322</v>
      </c>
      <c r="E1367" s="99" t="s">
        <v>15343</v>
      </c>
      <c r="F1367" s="99" t="s">
        <v>15354</v>
      </c>
      <c r="G1367" s="99" t="s">
        <v>17625</v>
      </c>
      <c r="H1367" s="99" t="s">
        <v>15326</v>
      </c>
      <c r="I1367" s="99" t="s">
        <v>15322</v>
      </c>
      <c r="J1367" s="99" t="s">
        <v>15343</v>
      </c>
      <c r="K1367" s="99">
        <v>0</v>
      </c>
      <c r="L1367" s="99" t="s">
        <v>13433</v>
      </c>
      <c r="M1367" s="100" t="s">
        <v>17626</v>
      </c>
      <c r="N1367" s="86" t="str">
        <f t="shared" si="22"/>
        <v>7834332</v>
      </c>
      <c r="O1367" s="104">
        <v>171135</v>
      </c>
      <c r="P1367" s="101">
        <v>171135</v>
      </c>
      <c r="Q1367" s="77">
        <v>171.13499999999999</v>
      </c>
      <c r="R1367" s="102" t="s">
        <v>15329</v>
      </c>
      <c r="S1367" s="99" t="s">
        <v>15349</v>
      </c>
      <c r="T1367" s="99" t="s">
        <v>15331</v>
      </c>
      <c r="U1367" s="99" t="s">
        <v>15356</v>
      </c>
      <c r="V1367" s="99" t="s">
        <v>15357</v>
      </c>
      <c r="W1367" s="99" t="s">
        <v>15352</v>
      </c>
      <c r="X1367" s="103" t="s">
        <v>16008</v>
      </c>
      <c r="Y1367" s="103">
        <v>44631</v>
      </c>
      <c r="Z1367" s="103">
        <v>51918</v>
      </c>
      <c r="AA1367" s="79" t="s">
        <v>15353</v>
      </c>
    </row>
    <row r="1368" spans="1:29" hidden="1">
      <c r="A1368" s="98" t="s">
        <v>15458</v>
      </c>
      <c r="B1368" s="99" t="s">
        <v>15883</v>
      </c>
      <c r="C1368" s="99" t="s">
        <v>15884</v>
      </c>
      <c r="D1368" s="99" t="s">
        <v>15322</v>
      </c>
      <c r="E1368" s="99" t="s">
        <v>15364</v>
      </c>
      <c r="F1368" s="99" t="s">
        <v>15324</v>
      </c>
      <c r="G1368" s="99" t="s">
        <v>17627</v>
      </c>
      <c r="H1368" s="99" t="s">
        <v>15326</v>
      </c>
      <c r="I1368" s="99" t="s">
        <v>15322</v>
      </c>
      <c r="J1368" s="99" t="s">
        <v>15364</v>
      </c>
      <c r="K1368" s="99">
        <v>0</v>
      </c>
      <c r="L1368" s="99" t="s">
        <v>13433</v>
      </c>
      <c r="M1368" s="99" t="s">
        <v>17628</v>
      </c>
      <c r="N1368" s="86" t="str">
        <f t="shared" si="22"/>
        <v>7890578</v>
      </c>
      <c r="O1368" s="104">
        <v>250000</v>
      </c>
      <c r="P1368" s="101">
        <v>100000</v>
      </c>
      <c r="Q1368" s="77">
        <v>100</v>
      </c>
      <c r="R1368" s="102" t="s">
        <v>15329</v>
      </c>
      <c r="S1368" s="99" t="s">
        <v>15330</v>
      </c>
      <c r="T1368" s="99" t="s">
        <v>15331</v>
      </c>
      <c r="U1368" s="99" t="s">
        <v>15332</v>
      </c>
      <c r="V1368" s="99" t="s">
        <v>15333</v>
      </c>
      <c r="W1368" s="99" t="s">
        <v>15334</v>
      </c>
      <c r="X1368" s="103">
        <v>44697</v>
      </c>
      <c r="Y1368" s="103">
        <v>44701</v>
      </c>
      <c r="Z1368" s="103">
        <v>51996</v>
      </c>
      <c r="AA1368" s="79">
        <v>6186</v>
      </c>
      <c r="AB1368" s="80" t="s">
        <v>15503</v>
      </c>
    </row>
    <row r="1369" spans="1:29" hidden="1">
      <c r="A1369" s="76" t="s">
        <v>2799</v>
      </c>
      <c r="B1369" s="92" t="s">
        <v>15358</v>
      </c>
      <c r="C1369" s="92" t="s">
        <v>59</v>
      </c>
      <c r="D1369" s="92" t="s">
        <v>15322</v>
      </c>
      <c r="E1369" s="92" t="s">
        <v>15337</v>
      </c>
      <c r="F1369" s="92" t="s">
        <v>15324</v>
      </c>
      <c r="G1369" s="92" t="s">
        <v>17629</v>
      </c>
      <c r="H1369" s="92" t="s">
        <v>15326</v>
      </c>
      <c r="I1369" s="92" t="s">
        <v>15322</v>
      </c>
      <c r="J1369" s="92" t="s">
        <v>15337</v>
      </c>
      <c r="K1369" s="92">
        <v>0</v>
      </c>
      <c r="L1369" s="92" t="s">
        <v>13433</v>
      </c>
      <c r="M1369" s="93" t="s">
        <v>331</v>
      </c>
      <c r="N1369" s="86" t="str">
        <f t="shared" si="22"/>
        <v>7920389</v>
      </c>
      <c r="O1369" s="94">
        <v>232050</v>
      </c>
      <c r="P1369" s="95">
        <v>232050</v>
      </c>
      <c r="Q1369" s="77">
        <v>232.05</v>
      </c>
      <c r="R1369" s="96" t="s">
        <v>15329</v>
      </c>
      <c r="S1369" s="92" t="s">
        <v>15330</v>
      </c>
      <c r="T1369" s="92" t="s">
        <v>15331</v>
      </c>
      <c r="U1369" s="92" t="s">
        <v>15332</v>
      </c>
      <c r="V1369" s="92" t="s">
        <v>15333</v>
      </c>
      <c r="W1369" s="92" t="s">
        <v>15334</v>
      </c>
      <c r="X1369" s="97">
        <v>44585</v>
      </c>
      <c r="Y1369" s="97">
        <v>44588</v>
      </c>
      <c r="Z1369" s="97">
        <v>51884</v>
      </c>
      <c r="AA1369" s="79">
        <v>6186</v>
      </c>
      <c r="AB1369" s="90" t="s">
        <v>15340</v>
      </c>
    </row>
    <row r="1370" spans="1:29" hidden="1">
      <c r="A1370" s="76" t="s">
        <v>2799</v>
      </c>
      <c r="B1370" s="92" t="s">
        <v>15358</v>
      </c>
      <c r="C1370" s="92" t="s">
        <v>59</v>
      </c>
      <c r="D1370" s="92" t="s">
        <v>15322</v>
      </c>
      <c r="E1370" s="92" t="s">
        <v>15337</v>
      </c>
      <c r="F1370" s="92" t="s">
        <v>15324</v>
      </c>
      <c r="G1370" s="92" t="s">
        <v>17630</v>
      </c>
      <c r="H1370" s="92" t="s">
        <v>15326</v>
      </c>
      <c r="I1370" s="92" t="s">
        <v>15322</v>
      </c>
      <c r="J1370" s="92" t="s">
        <v>15406</v>
      </c>
      <c r="K1370" s="92">
        <v>0</v>
      </c>
      <c r="L1370" s="92" t="s">
        <v>13433</v>
      </c>
      <c r="M1370" s="93" t="s">
        <v>144</v>
      </c>
      <c r="N1370" s="86" t="str">
        <f t="shared" si="22"/>
        <v>7953327</v>
      </c>
      <c r="O1370" s="94">
        <v>309400</v>
      </c>
      <c r="P1370" s="95">
        <v>309400</v>
      </c>
      <c r="Q1370" s="77">
        <v>309.39999999999998</v>
      </c>
      <c r="R1370" s="96" t="s">
        <v>15329</v>
      </c>
      <c r="S1370" s="92" t="s">
        <v>15330</v>
      </c>
      <c r="T1370" s="92" t="s">
        <v>15331</v>
      </c>
      <c r="U1370" s="92" t="s">
        <v>15332</v>
      </c>
      <c r="V1370" s="92" t="s">
        <v>15333</v>
      </c>
      <c r="W1370" s="92" t="s">
        <v>15329</v>
      </c>
      <c r="X1370" s="97">
        <v>44600</v>
      </c>
      <c r="Y1370" s="97">
        <v>44600</v>
      </c>
      <c r="Z1370" s="97">
        <v>51904</v>
      </c>
      <c r="AA1370" s="79">
        <v>6186</v>
      </c>
      <c r="AB1370" s="90" t="s">
        <v>15340</v>
      </c>
    </row>
    <row r="1371" spans="1:29" hidden="1">
      <c r="A1371" s="98" t="s">
        <v>2347</v>
      </c>
      <c r="B1371" s="99" t="s">
        <v>15346</v>
      </c>
      <c r="C1371" s="99" t="s">
        <v>129</v>
      </c>
      <c r="D1371" s="99" t="s">
        <v>15322</v>
      </c>
      <c r="E1371" s="99" t="s">
        <v>15337</v>
      </c>
      <c r="F1371" s="99" t="s">
        <v>15324</v>
      </c>
      <c r="G1371" s="99" t="s">
        <v>17631</v>
      </c>
      <c r="H1371" s="99" t="s">
        <v>15326</v>
      </c>
      <c r="I1371" s="99" t="s">
        <v>15322</v>
      </c>
      <c r="J1371" s="99" t="s">
        <v>15395</v>
      </c>
      <c r="K1371" s="99">
        <v>0</v>
      </c>
      <c r="L1371" s="99" t="s">
        <v>13433</v>
      </c>
      <c r="M1371" s="99" t="s">
        <v>17632</v>
      </c>
      <c r="N1371" s="86" t="str">
        <f t="shared" si="22"/>
        <v>7962379</v>
      </c>
      <c r="O1371" s="104">
        <v>100000</v>
      </c>
      <c r="P1371" s="101">
        <v>40000</v>
      </c>
      <c r="Q1371" s="77">
        <v>40</v>
      </c>
      <c r="R1371" s="102" t="s">
        <v>15329</v>
      </c>
      <c r="S1371" s="99" t="s">
        <v>15330</v>
      </c>
      <c r="T1371" s="99" t="s">
        <v>15331</v>
      </c>
      <c r="U1371" s="99" t="s">
        <v>15641</v>
      </c>
      <c r="V1371" s="99" t="s">
        <v>15642</v>
      </c>
      <c r="W1371" s="99" t="s">
        <v>15345</v>
      </c>
      <c r="X1371" s="103">
        <v>44688</v>
      </c>
      <c r="Y1371" s="103">
        <v>44691</v>
      </c>
      <c r="Z1371" s="103">
        <v>51990</v>
      </c>
      <c r="AA1371" s="79">
        <v>6186</v>
      </c>
      <c r="AB1371" s="80" t="s">
        <v>15503</v>
      </c>
    </row>
    <row r="1372" spans="1:29" hidden="1">
      <c r="A1372" s="76" t="s">
        <v>2347</v>
      </c>
      <c r="B1372" s="92" t="s">
        <v>15346</v>
      </c>
      <c r="C1372" s="92" t="s">
        <v>129</v>
      </c>
      <c r="D1372" s="92" t="s">
        <v>15322</v>
      </c>
      <c r="E1372" s="92" t="s">
        <v>15337</v>
      </c>
      <c r="F1372" s="92" t="s">
        <v>15324</v>
      </c>
      <c r="G1372" s="92" t="s">
        <v>17633</v>
      </c>
      <c r="H1372" s="92" t="s">
        <v>15326</v>
      </c>
      <c r="I1372" s="92" t="s">
        <v>15322</v>
      </c>
      <c r="J1372" s="92" t="s">
        <v>15370</v>
      </c>
      <c r="K1372" s="92">
        <v>0</v>
      </c>
      <c r="L1372" s="92" t="s">
        <v>13433</v>
      </c>
      <c r="M1372" s="93" t="s">
        <v>17634</v>
      </c>
      <c r="N1372" s="86" t="str">
        <f t="shared" si="22"/>
        <v>8014557</v>
      </c>
      <c r="O1372" s="94">
        <v>273000</v>
      </c>
      <c r="P1372" s="95">
        <v>259350</v>
      </c>
      <c r="Q1372" s="77">
        <v>259.35000000000002</v>
      </c>
      <c r="R1372" s="96" t="s">
        <v>15329</v>
      </c>
      <c r="S1372" s="92" t="s">
        <v>15349</v>
      </c>
      <c r="T1372" s="92" t="s">
        <v>15331</v>
      </c>
      <c r="U1372" s="92" t="s">
        <v>15350</v>
      </c>
      <c r="V1372" s="92" t="s">
        <v>15351</v>
      </c>
      <c r="W1372" s="92" t="s">
        <v>15352</v>
      </c>
      <c r="X1372" s="97">
        <v>44579</v>
      </c>
      <c r="Y1372" s="97">
        <v>44592</v>
      </c>
      <c r="Z1372" s="97">
        <v>51882</v>
      </c>
      <c r="AA1372" s="79" t="s">
        <v>15353</v>
      </c>
      <c r="AB1372" s="90"/>
    </row>
    <row r="1373" spans="1:29" hidden="1">
      <c r="A1373" s="98" t="s">
        <v>15534</v>
      </c>
      <c r="B1373" s="99" t="s">
        <v>15535</v>
      </c>
      <c r="C1373" s="99" t="s">
        <v>158</v>
      </c>
      <c r="D1373" s="99" t="s">
        <v>15322</v>
      </c>
      <c r="E1373" s="99" t="s">
        <v>15337</v>
      </c>
      <c r="F1373" s="99" t="s">
        <v>15324</v>
      </c>
      <c r="G1373" s="99" t="s">
        <v>17635</v>
      </c>
      <c r="H1373" s="99" t="s">
        <v>15326</v>
      </c>
      <c r="I1373" s="99" t="s">
        <v>15322</v>
      </c>
      <c r="J1373" s="99" t="s">
        <v>15395</v>
      </c>
      <c r="K1373" s="99">
        <v>0</v>
      </c>
      <c r="L1373" s="99" t="s">
        <v>13433</v>
      </c>
      <c r="M1373" s="99" t="s">
        <v>17636</v>
      </c>
      <c r="N1373" s="86" t="str">
        <f t="shared" si="22"/>
        <v>8053275</v>
      </c>
      <c r="O1373" s="104">
        <v>140000</v>
      </c>
      <c r="P1373" s="101">
        <v>35000</v>
      </c>
      <c r="Q1373" s="77">
        <v>35</v>
      </c>
      <c r="R1373" s="102" t="s">
        <v>15329</v>
      </c>
      <c r="S1373" s="99" t="s">
        <v>15330</v>
      </c>
      <c r="T1373" s="99" t="s">
        <v>15331</v>
      </c>
      <c r="U1373" s="99" t="s">
        <v>15332</v>
      </c>
      <c r="V1373" s="99" t="s">
        <v>15333</v>
      </c>
      <c r="W1373" s="99" t="s">
        <v>15334</v>
      </c>
      <c r="X1373" s="103" t="s">
        <v>15540</v>
      </c>
      <c r="Y1373" s="103">
        <v>44673</v>
      </c>
      <c r="Z1373" s="103">
        <v>51919</v>
      </c>
      <c r="AA1373" s="79">
        <v>6186</v>
      </c>
    </row>
    <row r="1374" spans="1:29" hidden="1">
      <c r="A1374" s="98" t="s">
        <v>2347</v>
      </c>
      <c r="B1374" s="99" t="s">
        <v>15341</v>
      </c>
      <c r="C1374" s="99" t="s">
        <v>15342</v>
      </c>
      <c r="D1374" s="99" t="s">
        <v>15322</v>
      </c>
      <c r="E1374" s="99" t="s">
        <v>15343</v>
      </c>
      <c r="F1374" s="99" t="s">
        <v>15354</v>
      </c>
      <c r="G1374" s="99" t="s">
        <v>17637</v>
      </c>
      <c r="H1374" s="99" t="s">
        <v>15326</v>
      </c>
      <c r="I1374" s="99" t="s">
        <v>15322</v>
      </c>
      <c r="J1374" s="99" t="s">
        <v>15395</v>
      </c>
      <c r="K1374" s="99">
        <v>0</v>
      </c>
      <c r="L1374" s="99" t="s">
        <v>13433</v>
      </c>
      <c r="M1374" s="100" t="s">
        <v>17638</v>
      </c>
      <c r="N1374" s="86" t="str">
        <f t="shared" si="22"/>
        <v>8063213</v>
      </c>
      <c r="O1374" s="104">
        <v>133067</v>
      </c>
      <c r="P1374" s="101">
        <v>133067</v>
      </c>
      <c r="Q1374" s="77">
        <v>133.06700000000001</v>
      </c>
      <c r="R1374" s="102" t="s">
        <v>15329</v>
      </c>
      <c r="S1374" s="99" t="s">
        <v>15349</v>
      </c>
      <c r="T1374" s="99" t="s">
        <v>15331</v>
      </c>
      <c r="U1374" s="99" t="s">
        <v>15356</v>
      </c>
      <c r="V1374" s="99" t="s">
        <v>15357</v>
      </c>
      <c r="W1374" s="99" t="s">
        <v>15352</v>
      </c>
      <c r="X1374" s="103" t="s">
        <v>15432</v>
      </c>
      <c r="Y1374" s="103">
        <v>44631</v>
      </c>
      <c r="Z1374" s="103">
        <v>51840</v>
      </c>
      <c r="AA1374" s="79" t="s">
        <v>15353</v>
      </c>
    </row>
    <row r="1375" spans="1:29" hidden="1">
      <c r="A1375" s="76" t="s">
        <v>15392</v>
      </c>
      <c r="B1375" s="92" t="s">
        <v>15435</v>
      </c>
      <c r="C1375" s="92" t="s">
        <v>1049</v>
      </c>
      <c r="D1375" s="92" t="s">
        <v>15322</v>
      </c>
      <c r="E1375" s="92" t="s">
        <v>15337</v>
      </c>
      <c r="F1375" s="92" t="s">
        <v>15324</v>
      </c>
      <c r="G1375" s="92" t="s">
        <v>17639</v>
      </c>
      <c r="H1375" s="92" t="s">
        <v>15326</v>
      </c>
      <c r="I1375" s="92" t="s">
        <v>15322</v>
      </c>
      <c r="J1375" s="92" t="s">
        <v>15337</v>
      </c>
      <c r="K1375" s="92">
        <v>0</v>
      </c>
      <c r="L1375" s="92" t="s">
        <v>13433</v>
      </c>
      <c r="M1375" s="93" t="s">
        <v>17640</v>
      </c>
      <c r="N1375" s="86" t="str">
        <f t="shared" si="22"/>
        <v>8067706</v>
      </c>
      <c r="O1375" s="94">
        <v>79900</v>
      </c>
      <c r="P1375" s="95">
        <v>79900</v>
      </c>
      <c r="Q1375" s="77">
        <v>79.900000000000006</v>
      </c>
      <c r="R1375" s="96" t="s">
        <v>15329</v>
      </c>
      <c r="S1375" s="92" t="s">
        <v>15330</v>
      </c>
      <c r="T1375" s="92" t="s">
        <v>15331</v>
      </c>
      <c r="U1375" s="92" t="s">
        <v>15332</v>
      </c>
      <c r="V1375" s="92" t="s">
        <v>15333</v>
      </c>
      <c r="W1375" s="92" t="s">
        <v>15334</v>
      </c>
      <c r="X1375" s="97">
        <v>44587</v>
      </c>
      <c r="Y1375" s="97">
        <v>44589</v>
      </c>
      <c r="Z1375" s="97">
        <v>51892</v>
      </c>
      <c r="AA1375" s="79">
        <v>6186</v>
      </c>
      <c r="AB1375" s="90"/>
    </row>
    <row r="1376" spans="1:29" hidden="1">
      <c r="A1376" s="98" t="s">
        <v>2799</v>
      </c>
      <c r="B1376" s="99" t="s">
        <v>15358</v>
      </c>
      <c r="C1376" s="99" t="s">
        <v>59</v>
      </c>
      <c r="D1376" s="99" t="s">
        <v>15322</v>
      </c>
      <c r="E1376" s="99" t="s">
        <v>15337</v>
      </c>
      <c r="F1376" s="99" t="s">
        <v>15324</v>
      </c>
      <c r="G1376" s="99" t="s">
        <v>17641</v>
      </c>
      <c r="H1376" s="99" t="s">
        <v>15326</v>
      </c>
      <c r="I1376" s="99" t="s">
        <v>15322</v>
      </c>
      <c r="J1376" s="99" t="s">
        <v>15364</v>
      </c>
      <c r="K1376" s="99">
        <v>0</v>
      </c>
      <c r="L1376" s="99" t="s">
        <v>13433</v>
      </c>
      <c r="M1376" s="99"/>
      <c r="N1376" s="86" t="str">
        <f t="shared" si="22"/>
        <v/>
      </c>
      <c r="O1376" s="104">
        <v>309400</v>
      </c>
      <c r="P1376" s="101">
        <v>309400</v>
      </c>
      <c r="Q1376" s="77">
        <v>309.39999999999998</v>
      </c>
      <c r="R1376" s="102" t="s">
        <v>15329</v>
      </c>
      <c r="S1376" s="99" t="s">
        <v>15330</v>
      </c>
      <c r="T1376" s="99" t="s">
        <v>15331</v>
      </c>
      <c r="U1376" s="99" t="s">
        <v>15332</v>
      </c>
      <c r="V1376" s="99" t="s">
        <v>15333</v>
      </c>
      <c r="W1376" s="99" t="s">
        <v>15334</v>
      </c>
      <c r="X1376" s="103">
        <v>44694</v>
      </c>
      <c r="Y1376" s="103">
        <v>44694</v>
      </c>
      <c r="Z1376" s="103">
        <v>51998</v>
      </c>
      <c r="AA1376" s="79">
        <v>6186</v>
      </c>
      <c r="AB1376" s="80" t="s">
        <v>15340</v>
      </c>
    </row>
    <row r="1377" spans="1:29" hidden="1">
      <c r="A1377" s="98" t="s">
        <v>2799</v>
      </c>
      <c r="B1377" s="99" t="s">
        <v>15358</v>
      </c>
      <c r="C1377" s="99" t="s">
        <v>59</v>
      </c>
      <c r="D1377" s="99" t="s">
        <v>15322</v>
      </c>
      <c r="E1377" s="99" t="s">
        <v>15337</v>
      </c>
      <c r="F1377" s="99" t="s">
        <v>15324</v>
      </c>
      <c r="G1377" s="99" t="s">
        <v>17642</v>
      </c>
      <c r="H1377" s="99" t="s">
        <v>15326</v>
      </c>
      <c r="I1377" s="99" t="s">
        <v>15322</v>
      </c>
      <c r="J1377" s="99" t="s">
        <v>15337</v>
      </c>
      <c r="K1377" s="99">
        <v>0</v>
      </c>
      <c r="L1377" s="99" t="s">
        <v>13433</v>
      </c>
      <c r="M1377" s="100" t="s">
        <v>1949</v>
      </c>
      <c r="N1377" s="86" t="str">
        <f t="shared" si="22"/>
        <v>8085860</v>
      </c>
      <c r="O1377" s="104">
        <v>309400</v>
      </c>
      <c r="P1377" s="101">
        <v>309400</v>
      </c>
      <c r="Q1377" s="77">
        <v>309.39999999999998</v>
      </c>
      <c r="R1377" s="102" t="s">
        <v>15329</v>
      </c>
      <c r="S1377" s="99" t="s">
        <v>15330</v>
      </c>
      <c r="T1377" s="99" t="s">
        <v>15331</v>
      </c>
      <c r="U1377" s="99" t="s">
        <v>15332</v>
      </c>
      <c r="V1377" s="99" t="s">
        <v>15333</v>
      </c>
      <c r="W1377" s="99" t="s">
        <v>15334</v>
      </c>
      <c r="X1377" s="103" t="s">
        <v>15439</v>
      </c>
      <c r="Y1377" s="103">
        <v>44634</v>
      </c>
      <c r="Z1377" s="103">
        <v>51938</v>
      </c>
      <c r="AA1377" s="79">
        <v>6186</v>
      </c>
      <c r="AB1377" s="80" t="s">
        <v>15340</v>
      </c>
    </row>
    <row r="1378" spans="1:29" hidden="1">
      <c r="A1378" s="76" t="s">
        <v>2799</v>
      </c>
      <c r="B1378" s="92" t="s">
        <v>15358</v>
      </c>
      <c r="C1378" s="92" t="s">
        <v>59</v>
      </c>
      <c r="D1378" s="92" t="s">
        <v>15322</v>
      </c>
      <c r="E1378" s="92" t="s">
        <v>15337</v>
      </c>
      <c r="F1378" s="92" t="s">
        <v>15324</v>
      </c>
      <c r="G1378" s="92" t="s">
        <v>17643</v>
      </c>
      <c r="H1378" s="92" t="s">
        <v>15326</v>
      </c>
      <c r="I1378" s="92" t="s">
        <v>15322</v>
      </c>
      <c r="J1378" s="92" t="s">
        <v>15337</v>
      </c>
      <c r="K1378" s="92">
        <v>0</v>
      </c>
      <c r="L1378" s="92" t="s">
        <v>13433</v>
      </c>
      <c r="M1378" s="93" t="s">
        <v>680</v>
      </c>
      <c r="N1378" s="86" t="str">
        <f t="shared" si="22"/>
        <v>8096691</v>
      </c>
      <c r="O1378" s="94">
        <v>272000</v>
      </c>
      <c r="P1378" s="95">
        <v>272000</v>
      </c>
      <c r="Q1378" s="77">
        <v>272</v>
      </c>
      <c r="R1378" s="96" t="s">
        <v>15329</v>
      </c>
      <c r="S1378" s="92" t="s">
        <v>15330</v>
      </c>
      <c r="T1378" s="92" t="s">
        <v>15331</v>
      </c>
      <c r="U1378" s="92" t="s">
        <v>15332</v>
      </c>
      <c r="V1378" s="92" t="s">
        <v>15333</v>
      </c>
      <c r="W1378" s="92" t="s">
        <v>15329</v>
      </c>
      <c r="X1378" s="97">
        <v>44592</v>
      </c>
      <c r="Y1378" s="97">
        <v>44592</v>
      </c>
      <c r="Z1378" s="97">
        <v>51896</v>
      </c>
      <c r="AA1378" s="79">
        <v>6186</v>
      </c>
      <c r="AB1378" s="90" t="s">
        <v>15340</v>
      </c>
      <c r="AC1378" s="81">
        <v>33</v>
      </c>
    </row>
    <row r="1379" spans="1:29" hidden="1">
      <c r="A1379" s="76" t="s">
        <v>15335</v>
      </c>
      <c r="B1379" s="92" t="s">
        <v>15336</v>
      </c>
      <c r="C1379" s="92" t="s">
        <v>6</v>
      </c>
      <c r="D1379" s="92" t="s">
        <v>15322</v>
      </c>
      <c r="E1379" s="92" t="s">
        <v>15337</v>
      </c>
      <c r="F1379" s="92" t="s">
        <v>15324</v>
      </c>
      <c r="G1379" s="92" t="s">
        <v>17644</v>
      </c>
      <c r="H1379" s="92" t="s">
        <v>15326</v>
      </c>
      <c r="I1379" s="92" t="s">
        <v>15322</v>
      </c>
      <c r="J1379" s="92" t="s">
        <v>15327</v>
      </c>
      <c r="K1379" s="92">
        <v>0</v>
      </c>
      <c r="L1379" s="92" t="s">
        <v>13433</v>
      </c>
      <c r="M1379" s="93" t="s">
        <v>17645</v>
      </c>
      <c r="N1379" s="86" t="str">
        <f t="shared" si="22"/>
        <v>8157166</v>
      </c>
      <c r="O1379" s="94">
        <v>141650</v>
      </c>
      <c r="P1379" s="95">
        <v>120000</v>
      </c>
      <c r="Q1379" s="77">
        <v>120</v>
      </c>
      <c r="R1379" s="96" t="s">
        <v>15329</v>
      </c>
      <c r="S1379" s="92" t="s">
        <v>15349</v>
      </c>
      <c r="T1379" s="92" t="s">
        <v>15331</v>
      </c>
      <c r="U1379" s="92" t="s">
        <v>15356</v>
      </c>
      <c r="V1379" s="92" t="s">
        <v>15357</v>
      </c>
      <c r="W1379" s="92" t="s">
        <v>15388</v>
      </c>
      <c r="X1379" s="97">
        <v>44578</v>
      </c>
      <c r="Y1379" s="97">
        <v>44578</v>
      </c>
      <c r="Z1379" s="97">
        <v>51869</v>
      </c>
      <c r="AA1379" s="79" t="s">
        <v>15353</v>
      </c>
      <c r="AB1379" s="90"/>
    </row>
    <row r="1380" spans="1:29" hidden="1">
      <c r="A1380" s="98" t="s">
        <v>2347</v>
      </c>
      <c r="B1380" s="99" t="s">
        <v>15341</v>
      </c>
      <c r="C1380" s="99" t="s">
        <v>15342</v>
      </c>
      <c r="D1380" s="99" t="s">
        <v>15322</v>
      </c>
      <c r="E1380" s="99" t="s">
        <v>15343</v>
      </c>
      <c r="F1380" s="99" t="s">
        <v>15354</v>
      </c>
      <c r="G1380" s="99" t="s">
        <v>17646</v>
      </c>
      <c r="H1380" s="99" t="s">
        <v>15326</v>
      </c>
      <c r="I1380" s="99" t="s">
        <v>15322</v>
      </c>
      <c r="J1380" s="99" t="s">
        <v>15343</v>
      </c>
      <c r="K1380" s="99">
        <v>0</v>
      </c>
      <c r="L1380" s="99" t="s">
        <v>13433</v>
      </c>
      <c r="M1380" s="99" t="s">
        <v>17647</v>
      </c>
      <c r="N1380" s="86" t="str">
        <f t="shared" si="22"/>
        <v>8159138</v>
      </c>
      <c r="O1380" s="104">
        <v>142475</v>
      </c>
      <c r="P1380" s="101">
        <v>142475</v>
      </c>
      <c r="Q1380" s="77">
        <v>142.47499999999999</v>
      </c>
      <c r="R1380" s="102" t="s">
        <v>15329</v>
      </c>
      <c r="S1380" s="99" t="s">
        <v>15349</v>
      </c>
      <c r="T1380" s="99" t="s">
        <v>15331</v>
      </c>
      <c r="U1380" s="99" t="s">
        <v>15356</v>
      </c>
      <c r="V1380" s="99" t="s">
        <v>15357</v>
      </c>
      <c r="W1380" s="99" t="s">
        <v>15352</v>
      </c>
      <c r="X1380" s="103" t="s">
        <v>15488</v>
      </c>
      <c r="Y1380" s="103">
        <v>44657</v>
      </c>
      <c r="Z1380" s="103">
        <v>51960</v>
      </c>
      <c r="AA1380" s="79" t="s">
        <v>15353</v>
      </c>
    </row>
    <row r="1381" spans="1:29" hidden="1">
      <c r="A1381" s="76" t="s">
        <v>2347</v>
      </c>
      <c r="B1381" s="92" t="s">
        <v>15346</v>
      </c>
      <c r="C1381" s="92" t="s">
        <v>129</v>
      </c>
      <c r="D1381" s="92" t="s">
        <v>15322</v>
      </c>
      <c r="E1381" s="92" t="s">
        <v>15337</v>
      </c>
      <c r="F1381" s="92" t="s">
        <v>15324</v>
      </c>
      <c r="G1381" s="92" t="s">
        <v>17648</v>
      </c>
      <c r="H1381" s="92" t="s">
        <v>15326</v>
      </c>
      <c r="I1381" s="92" t="s">
        <v>15322</v>
      </c>
      <c r="J1381" s="92" t="s">
        <v>15337</v>
      </c>
      <c r="K1381" s="92">
        <v>0</v>
      </c>
      <c r="L1381" s="92" t="s">
        <v>13433</v>
      </c>
      <c r="M1381" s="93" t="s">
        <v>17649</v>
      </c>
      <c r="N1381" s="86" t="str">
        <f t="shared" si="22"/>
        <v>8230442</v>
      </c>
      <c r="O1381" s="94">
        <v>273000</v>
      </c>
      <c r="P1381" s="95">
        <v>259350</v>
      </c>
      <c r="Q1381" s="77">
        <v>259.35000000000002</v>
      </c>
      <c r="R1381" s="96" t="s">
        <v>15329</v>
      </c>
      <c r="S1381" s="92" t="s">
        <v>15349</v>
      </c>
      <c r="T1381" s="92" t="s">
        <v>15331</v>
      </c>
      <c r="U1381" s="92" t="s">
        <v>15350</v>
      </c>
      <c r="V1381" s="92" t="s">
        <v>15351</v>
      </c>
      <c r="W1381" s="92" t="s">
        <v>15352</v>
      </c>
      <c r="X1381" s="97">
        <v>44594</v>
      </c>
      <c r="Y1381" s="97">
        <v>44595</v>
      </c>
      <c r="Z1381" s="97">
        <v>51893</v>
      </c>
      <c r="AA1381" s="79" t="s">
        <v>15353</v>
      </c>
      <c r="AB1381" s="90"/>
    </row>
    <row r="1382" spans="1:29" hidden="1">
      <c r="A1382" s="76" t="s">
        <v>2347</v>
      </c>
      <c r="B1382" s="92" t="s">
        <v>15346</v>
      </c>
      <c r="C1382" s="92" t="s">
        <v>129</v>
      </c>
      <c r="D1382" s="92" t="s">
        <v>15322</v>
      </c>
      <c r="E1382" s="92" t="s">
        <v>15337</v>
      </c>
      <c r="F1382" s="92" t="s">
        <v>15324</v>
      </c>
      <c r="G1382" s="92" t="s">
        <v>17650</v>
      </c>
      <c r="H1382" s="92" t="s">
        <v>15326</v>
      </c>
      <c r="I1382" s="92" t="s">
        <v>15322</v>
      </c>
      <c r="J1382" s="92" t="s">
        <v>15418</v>
      </c>
      <c r="K1382" s="92">
        <v>0</v>
      </c>
      <c r="L1382" s="92" t="s">
        <v>13433</v>
      </c>
      <c r="M1382" s="93" t="s">
        <v>17651</v>
      </c>
      <c r="N1382" s="86" t="str">
        <f t="shared" si="22"/>
        <v>8248321</v>
      </c>
      <c r="O1382" s="94">
        <v>273000</v>
      </c>
      <c r="P1382" s="95">
        <v>259350</v>
      </c>
      <c r="Q1382" s="77">
        <v>259.35000000000002</v>
      </c>
      <c r="R1382" s="96" t="s">
        <v>15329</v>
      </c>
      <c r="S1382" s="92" t="s">
        <v>15349</v>
      </c>
      <c r="T1382" s="92" t="s">
        <v>15331</v>
      </c>
      <c r="U1382" s="92" t="s">
        <v>15350</v>
      </c>
      <c r="V1382" s="92" t="s">
        <v>15351</v>
      </c>
      <c r="W1382" s="92" t="s">
        <v>15352</v>
      </c>
      <c r="X1382" s="97">
        <v>44579</v>
      </c>
      <c r="Y1382" s="97">
        <v>44592</v>
      </c>
      <c r="Z1382" s="97">
        <v>51882</v>
      </c>
      <c r="AA1382" s="79" t="s">
        <v>15353</v>
      </c>
      <c r="AB1382" s="90"/>
    </row>
    <row r="1383" spans="1:29" hidden="1">
      <c r="A1383" s="98" t="s">
        <v>2799</v>
      </c>
      <c r="B1383" s="99" t="s">
        <v>15424</v>
      </c>
      <c r="C1383" s="99" t="s">
        <v>15425</v>
      </c>
      <c r="D1383" s="99" t="s">
        <v>15322</v>
      </c>
      <c r="E1383" s="99" t="s">
        <v>15418</v>
      </c>
      <c r="F1383" s="99" t="s">
        <v>15324</v>
      </c>
      <c r="G1383" s="99" t="s">
        <v>17652</v>
      </c>
      <c r="H1383" s="99" t="s">
        <v>15326</v>
      </c>
      <c r="I1383" s="99" t="s">
        <v>15322</v>
      </c>
      <c r="J1383" s="99" t="s">
        <v>15327</v>
      </c>
      <c r="K1383" s="99">
        <v>0</v>
      </c>
      <c r="L1383" s="99" t="s">
        <v>13433</v>
      </c>
      <c r="M1383" s="100" t="s">
        <v>3440</v>
      </c>
      <c r="N1383" s="86" t="str">
        <f t="shared" si="22"/>
        <v>8288062</v>
      </c>
      <c r="O1383" s="101">
        <v>208250</v>
      </c>
      <c r="P1383" s="101">
        <v>208250</v>
      </c>
      <c r="Q1383" s="77">
        <v>208.25</v>
      </c>
      <c r="R1383" s="102" t="s">
        <v>15329</v>
      </c>
      <c r="S1383" s="99" t="s">
        <v>15330</v>
      </c>
      <c r="T1383" s="99" t="s">
        <v>15331</v>
      </c>
      <c r="U1383" s="99" t="s">
        <v>15332</v>
      </c>
      <c r="V1383" s="99" t="s">
        <v>15333</v>
      </c>
      <c r="W1383" s="99" t="s">
        <v>15334</v>
      </c>
      <c r="X1383" s="103">
        <v>44606</v>
      </c>
      <c r="Y1383" s="103">
        <v>44614</v>
      </c>
      <c r="Z1383" s="103">
        <v>51903</v>
      </c>
      <c r="AA1383" s="79">
        <v>6186</v>
      </c>
      <c r="AB1383" s="90" t="s">
        <v>15340</v>
      </c>
    </row>
    <row r="1384" spans="1:29" hidden="1">
      <c r="A1384" s="76" t="s">
        <v>2799</v>
      </c>
      <c r="B1384" s="92" t="s">
        <v>15358</v>
      </c>
      <c r="C1384" s="92" t="s">
        <v>59</v>
      </c>
      <c r="D1384" s="92" t="s">
        <v>15322</v>
      </c>
      <c r="E1384" s="92" t="s">
        <v>15337</v>
      </c>
      <c r="F1384" s="92" t="s">
        <v>15324</v>
      </c>
      <c r="G1384" s="92" t="s">
        <v>17653</v>
      </c>
      <c r="H1384" s="92" t="s">
        <v>15326</v>
      </c>
      <c r="I1384" s="92" t="s">
        <v>15322</v>
      </c>
      <c r="J1384" s="92" t="s">
        <v>15348</v>
      </c>
      <c r="K1384" s="92">
        <v>0</v>
      </c>
      <c r="L1384" s="92" t="s">
        <v>13433</v>
      </c>
      <c r="M1384" s="93" t="s">
        <v>214</v>
      </c>
      <c r="N1384" s="86" t="str">
        <f t="shared" si="22"/>
        <v>8347800</v>
      </c>
      <c r="O1384" s="94">
        <v>272000</v>
      </c>
      <c r="P1384" s="95">
        <v>272000</v>
      </c>
      <c r="Q1384" s="77">
        <v>272</v>
      </c>
      <c r="R1384" s="96" t="s">
        <v>15329</v>
      </c>
      <c r="S1384" s="92" t="s">
        <v>15330</v>
      </c>
      <c r="T1384" s="92" t="s">
        <v>15331</v>
      </c>
      <c r="U1384" s="92" t="s">
        <v>15332</v>
      </c>
      <c r="V1384" s="92" t="s">
        <v>15333</v>
      </c>
      <c r="W1384" s="92" t="s">
        <v>15334</v>
      </c>
      <c r="X1384" s="97">
        <v>44596</v>
      </c>
      <c r="Y1384" s="97">
        <v>44603</v>
      </c>
      <c r="Z1384" s="97">
        <v>51900</v>
      </c>
      <c r="AA1384" s="79">
        <v>6186</v>
      </c>
      <c r="AB1384" s="90" t="s">
        <v>15340</v>
      </c>
      <c r="AC1384" s="81">
        <v>33</v>
      </c>
    </row>
    <row r="1385" spans="1:29" hidden="1">
      <c r="A1385" s="98" t="s">
        <v>15380</v>
      </c>
      <c r="B1385" s="99" t="s">
        <v>15381</v>
      </c>
      <c r="C1385" s="99" t="s">
        <v>15382</v>
      </c>
      <c r="D1385" s="99" t="s">
        <v>15322</v>
      </c>
      <c r="E1385" s="99" t="s">
        <v>15337</v>
      </c>
      <c r="F1385" s="99" t="s">
        <v>15324</v>
      </c>
      <c r="G1385" s="99" t="s">
        <v>17654</v>
      </c>
      <c r="H1385" s="99" t="s">
        <v>15326</v>
      </c>
      <c r="I1385" s="99" t="s">
        <v>15322</v>
      </c>
      <c r="J1385" s="99" t="s">
        <v>15364</v>
      </c>
      <c r="K1385" s="99">
        <v>0</v>
      </c>
      <c r="L1385" s="99" t="s">
        <v>13433</v>
      </c>
      <c r="M1385" s="99" t="s">
        <v>3191</v>
      </c>
      <c r="N1385" s="86" t="str">
        <f t="shared" si="22"/>
        <v>8408585</v>
      </c>
      <c r="O1385" s="104">
        <v>249200</v>
      </c>
      <c r="P1385" s="105">
        <v>249200</v>
      </c>
      <c r="Q1385" s="77">
        <v>249.2</v>
      </c>
      <c r="R1385" s="102" t="s">
        <v>15329</v>
      </c>
      <c r="S1385" s="99" t="s">
        <v>15330</v>
      </c>
      <c r="T1385" s="99" t="s">
        <v>15331</v>
      </c>
      <c r="U1385" s="99" t="s">
        <v>15332</v>
      </c>
      <c r="V1385" s="99" t="s">
        <v>15333</v>
      </c>
      <c r="W1385" s="99" t="s">
        <v>15334</v>
      </c>
      <c r="X1385" s="103" t="s">
        <v>15434</v>
      </c>
      <c r="Y1385" s="103">
        <v>44727</v>
      </c>
      <c r="Z1385" s="103">
        <v>52024</v>
      </c>
      <c r="AA1385" s="79">
        <v>6186</v>
      </c>
      <c r="AB1385" s="80" t="s">
        <v>15340</v>
      </c>
      <c r="AC1385" s="81">
        <v>33</v>
      </c>
    </row>
    <row r="1386" spans="1:29" hidden="1">
      <c r="A1386" s="98" t="s">
        <v>2799</v>
      </c>
      <c r="B1386" s="99" t="s">
        <v>15358</v>
      </c>
      <c r="C1386" s="99" t="s">
        <v>59</v>
      </c>
      <c r="D1386" s="99" t="s">
        <v>15322</v>
      </c>
      <c r="E1386" s="99" t="s">
        <v>15337</v>
      </c>
      <c r="F1386" s="99" t="s">
        <v>15324</v>
      </c>
      <c r="G1386" s="99" t="s">
        <v>17655</v>
      </c>
      <c r="H1386" s="99" t="s">
        <v>15326</v>
      </c>
      <c r="I1386" s="99" t="s">
        <v>15322</v>
      </c>
      <c r="J1386" s="99" t="s">
        <v>15337</v>
      </c>
      <c r="K1386" s="99">
        <v>0</v>
      </c>
      <c r="L1386" s="99" t="s">
        <v>13433</v>
      </c>
      <c r="M1386" s="100" t="s">
        <v>1499</v>
      </c>
      <c r="N1386" s="86" t="str">
        <f t="shared" si="22"/>
        <v>8411172</v>
      </c>
      <c r="O1386" s="104">
        <v>243500</v>
      </c>
      <c r="P1386" s="101">
        <v>243500</v>
      </c>
      <c r="Q1386" s="77">
        <v>243.5</v>
      </c>
      <c r="R1386" s="102" t="s">
        <v>15329</v>
      </c>
      <c r="S1386" s="99" t="s">
        <v>15330</v>
      </c>
      <c r="T1386" s="99" t="s">
        <v>15331</v>
      </c>
      <c r="U1386" s="99" t="s">
        <v>15332</v>
      </c>
      <c r="V1386" s="99" t="s">
        <v>15333</v>
      </c>
      <c r="W1386" s="99" t="s">
        <v>15334</v>
      </c>
      <c r="X1386" s="103" t="s">
        <v>16054</v>
      </c>
      <c r="Y1386" s="103">
        <v>44650</v>
      </c>
      <c r="Z1386" s="103">
        <v>51948</v>
      </c>
      <c r="AA1386" s="79">
        <v>6186</v>
      </c>
      <c r="AB1386" s="80" t="s">
        <v>15340</v>
      </c>
      <c r="AC1386" s="81">
        <v>33</v>
      </c>
    </row>
    <row r="1387" spans="1:29" hidden="1">
      <c r="A1387" s="98" t="s">
        <v>2799</v>
      </c>
      <c r="B1387" s="99" t="s">
        <v>15358</v>
      </c>
      <c r="C1387" s="99" t="s">
        <v>59</v>
      </c>
      <c r="D1387" s="99" t="s">
        <v>15322</v>
      </c>
      <c r="E1387" s="99" t="s">
        <v>15337</v>
      </c>
      <c r="F1387" s="99" t="s">
        <v>15324</v>
      </c>
      <c r="G1387" s="99" t="s">
        <v>17656</v>
      </c>
      <c r="H1387" s="99" t="s">
        <v>15326</v>
      </c>
      <c r="I1387" s="99" t="s">
        <v>15322</v>
      </c>
      <c r="J1387" s="99" t="s">
        <v>15361</v>
      </c>
      <c r="K1387" s="99">
        <v>0</v>
      </c>
      <c r="L1387" s="99" t="s">
        <v>13433</v>
      </c>
      <c r="M1387" s="99" t="s">
        <v>3342</v>
      </c>
      <c r="N1387" s="86" t="str">
        <f t="shared" si="22"/>
        <v>8418987</v>
      </c>
      <c r="O1387" s="104">
        <v>295085</v>
      </c>
      <c r="P1387" s="101">
        <v>295085</v>
      </c>
      <c r="Q1387" s="77">
        <v>295.08499999999998</v>
      </c>
      <c r="R1387" s="102" t="s">
        <v>15329</v>
      </c>
      <c r="S1387" s="99" t="s">
        <v>15330</v>
      </c>
      <c r="T1387" s="99" t="s">
        <v>15331</v>
      </c>
      <c r="U1387" s="99" t="s">
        <v>15332</v>
      </c>
      <c r="V1387" s="99" t="s">
        <v>15333</v>
      </c>
      <c r="W1387" s="99" t="s">
        <v>15334</v>
      </c>
      <c r="X1387" s="103" t="s">
        <v>15540</v>
      </c>
      <c r="Y1387" s="103">
        <v>44681</v>
      </c>
      <c r="Z1387" s="103">
        <v>51970</v>
      </c>
      <c r="AA1387" s="79">
        <v>6186</v>
      </c>
      <c r="AB1387" s="80" t="s">
        <v>15340</v>
      </c>
      <c r="AC1387" s="81">
        <v>33</v>
      </c>
    </row>
    <row r="1388" spans="1:29" hidden="1">
      <c r="A1388" s="98" t="s">
        <v>2347</v>
      </c>
      <c r="B1388" s="99" t="s">
        <v>15511</v>
      </c>
      <c r="C1388" s="99" t="s">
        <v>3798</v>
      </c>
      <c r="D1388" s="99" t="s">
        <v>15322</v>
      </c>
      <c r="E1388" s="99" t="s">
        <v>15361</v>
      </c>
      <c r="F1388" s="99" t="s">
        <v>15354</v>
      </c>
      <c r="G1388" s="99" t="s">
        <v>17657</v>
      </c>
      <c r="H1388" s="99" t="s">
        <v>15326</v>
      </c>
      <c r="I1388" s="99" t="s">
        <v>15322</v>
      </c>
      <c r="J1388" s="99" t="s">
        <v>15361</v>
      </c>
      <c r="K1388" s="99">
        <v>0</v>
      </c>
      <c r="L1388" s="99" t="s">
        <v>13433</v>
      </c>
      <c r="M1388" s="100" t="s">
        <v>17658</v>
      </c>
      <c r="N1388" s="86" t="str">
        <f t="shared" si="22"/>
        <v>8426644</v>
      </c>
      <c r="O1388" s="104">
        <v>132257</v>
      </c>
      <c r="P1388" s="101">
        <v>132257</v>
      </c>
      <c r="Q1388" s="77">
        <v>132.25700000000001</v>
      </c>
      <c r="R1388" s="102" t="s">
        <v>15329</v>
      </c>
      <c r="S1388" s="99" t="s">
        <v>15349</v>
      </c>
      <c r="T1388" s="99" t="s">
        <v>15331</v>
      </c>
      <c r="U1388" s="99" t="s">
        <v>15356</v>
      </c>
      <c r="V1388" s="99" t="s">
        <v>15357</v>
      </c>
      <c r="W1388" s="99" t="s">
        <v>15352</v>
      </c>
      <c r="X1388" s="103" t="s">
        <v>15476</v>
      </c>
      <c r="Y1388" s="103">
        <v>44638</v>
      </c>
      <c r="Z1388" s="103">
        <v>51941</v>
      </c>
      <c r="AA1388" s="79" t="s">
        <v>15353</v>
      </c>
    </row>
    <row r="1389" spans="1:29" hidden="1">
      <c r="A1389" s="98" t="s">
        <v>2799</v>
      </c>
      <c r="B1389" s="99" t="s">
        <v>15358</v>
      </c>
      <c r="C1389" s="99" t="s">
        <v>59</v>
      </c>
      <c r="D1389" s="99" t="s">
        <v>15322</v>
      </c>
      <c r="E1389" s="99" t="s">
        <v>15337</v>
      </c>
      <c r="F1389" s="99" t="s">
        <v>15324</v>
      </c>
      <c r="G1389" s="99" t="s">
        <v>17659</v>
      </c>
      <c r="H1389" s="99" t="s">
        <v>15326</v>
      </c>
      <c r="I1389" s="99" t="s">
        <v>15322</v>
      </c>
      <c r="J1389" s="99" t="s">
        <v>15370</v>
      </c>
      <c r="K1389" s="99">
        <v>0</v>
      </c>
      <c r="L1389" s="99" t="s">
        <v>13433</v>
      </c>
      <c r="M1389" s="100" t="s">
        <v>2966</v>
      </c>
      <c r="N1389" s="86" t="str">
        <f t="shared" si="22"/>
        <v>8452888</v>
      </c>
      <c r="O1389" s="104">
        <v>245239</v>
      </c>
      <c r="P1389" s="101">
        <v>245239</v>
      </c>
      <c r="Q1389" s="77">
        <v>245.239</v>
      </c>
      <c r="R1389" s="102" t="s">
        <v>15329</v>
      </c>
      <c r="S1389" s="99" t="s">
        <v>15330</v>
      </c>
      <c r="T1389" s="99" t="s">
        <v>15331</v>
      </c>
      <c r="U1389" s="99" t="s">
        <v>15332</v>
      </c>
      <c r="V1389" s="99" t="s">
        <v>15333</v>
      </c>
      <c r="W1389" s="99" t="s">
        <v>15334</v>
      </c>
      <c r="X1389" s="103" t="s">
        <v>15686</v>
      </c>
      <c r="Y1389" s="103">
        <v>44629</v>
      </c>
      <c r="Z1389" s="103">
        <v>51931</v>
      </c>
      <c r="AA1389" s="79">
        <v>6186</v>
      </c>
      <c r="AB1389" s="80" t="s">
        <v>15340</v>
      </c>
      <c r="AC1389" s="81">
        <v>33</v>
      </c>
    </row>
    <row r="1390" spans="1:29" hidden="1">
      <c r="A1390" s="98" t="s">
        <v>2799</v>
      </c>
      <c r="B1390" s="99" t="s">
        <v>15360</v>
      </c>
      <c r="C1390" s="99" t="s">
        <v>3760</v>
      </c>
      <c r="D1390" s="99" t="s">
        <v>15322</v>
      </c>
      <c r="E1390" s="99" t="s">
        <v>15361</v>
      </c>
      <c r="F1390" s="99" t="s">
        <v>15324</v>
      </c>
      <c r="G1390" s="99" t="s">
        <v>17660</v>
      </c>
      <c r="H1390" s="99" t="s">
        <v>15326</v>
      </c>
      <c r="I1390" s="99" t="s">
        <v>15505</v>
      </c>
      <c r="J1390" s="99" t="s">
        <v>17661</v>
      </c>
      <c r="K1390" s="99">
        <v>0</v>
      </c>
      <c r="L1390" s="99" t="s">
        <v>13433</v>
      </c>
      <c r="M1390" s="99" t="s">
        <v>17662</v>
      </c>
      <c r="N1390" s="86" t="str">
        <f t="shared" si="22"/>
        <v>8452967</v>
      </c>
      <c r="O1390" s="104">
        <v>140541</v>
      </c>
      <c r="P1390" s="101">
        <v>140541</v>
      </c>
      <c r="Q1390" s="77">
        <v>140.541</v>
      </c>
      <c r="R1390" s="102" t="s">
        <v>15329</v>
      </c>
      <c r="S1390" s="99" t="s">
        <v>15349</v>
      </c>
      <c r="T1390" s="99" t="s">
        <v>15331</v>
      </c>
      <c r="U1390" s="99" t="s">
        <v>15356</v>
      </c>
      <c r="V1390" s="99" t="s">
        <v>15357</v>
      </c>
      <c r="W1390" s="99" t="s">
        <v>15352</v>
      </c>
      <c r="X1390" s="103" t="s">
        <v>15521</v>
      </c>
      <c r="Y1390" s="103">
        <v>44671</v>
      </c>
      <c r="Z1390" s="103">
        <v>51850</v>
      </c>
      <c r="AA1390" s="79" t="s">
        <v>15353</v>
      </c>
    </row>
    <row r="1391" spans="1:29" hidden="1">
      <c r="A1391" s="76" t="s">
        <v>15335</v>
      </c>
      <c r="B1391" s="92" t="s">
        <v>15336</v>
      </c>
      <c r="C1391" s="92" t="s">
        <v>6</v>
      </c>
      <c r="D1391" s="92" t="s">
        <v>15322</v>
      </c>
      <c r="E1391" s="92" t="s">
        <v>15337</v>
      </c>
      <c r="F1391" s="92" t="s">
        <v>15324</v>
      </c>
      <c r="G1391" s="92" t="s">
        <v>17663</v>
      </c>
      <c r="H1391" s="92" t="s">
        <v>15326</v>
      </c>
      <c r="I1391" s="92" t="s">
        <v>15322</v>
      </c>
      <c r="J1391" s="92" t="s">
        <v>15327</v>
      </c>
      <c r="K1391" s="92">
        <v>0</v>
      </c>
      <c r="L1391" s="92" t="s">
        <v>13433</v>
      </c>
      <c r="M1391" s="93" t="s">
        <v>17664</v>
      </c>
      <c r="N1391" s="86" t="str">
        <f t="shared" si="22"/>
        <v>8460669</v>
      </c>
      <c r="O1391" s="94">
        <v>141650</v>
      </c>
      <c r="P1391" s="95">
        <v>120000</v>
      </c>
      <c r="Q1391" s="77">
        <v>120</v>
      </c>
      <c r="R1391" s="96" t="s">
        <v>15329</v>
      </c>
      <c r="S1391" s="92" t="s">
        <v>15349</v>
      </c>
      <c r="T1391" s="92" t="s">
        <v>15331</v>
      </c>
      <c r="U1391" s="92" t="s">
        <v>15356</v>
      </c>
      <c r="V1391" s="92" t="s">
        <v>15357</v>
      </c>
      <c r="W1391" s="92" t="s">
        <v>15388</v>
      </c>
      <c r="X1391" s="97">
        <v>44573</v>
      </c>
      <c r="Y1391" s="97">
        <v>44573</v>
      </c>
      <c r="Z1391" s="97">
        <v>51869</v>
      </c>
      <c r="AA1391" s="79" t="s">
        <v>15353</v>
      </c>
      <c r="AB1391" s="90"/>
    </row>
    <row r="1392" spans="1:29" hidden="1">
      <c r="A1392" s="98" t="s">
        <v>2347</v>
      </c>
      <c r="B1392" s="99" t="s">
        <v>15346</v>
      </c>
      <c r="C1392" s="99" t="s">
        <v>129</v>
      </c>
      <c r="D1392" s="99" t="s">
        <v>15322</v>
      </c>
      <c r="E1392" s="99" t="s">
        <v>15337</v>
      </c>
      <c r="F1392" s="99" t="s">
        <v>15324</v>
      </c>
      <c r="G1392" s="99" t="s">
        <v>17665</v>
      </c>
      <c r="H1392" s="99" t="s">
        <v>15326</v>
      </c>
      <c r="I1392" s="99" t="s">
        <v>15322</v>
      </c>
      <c r="J1392" s="99" t="s">
        <v>15337</v>
      </c>
      <c r="K1392" s="99">
        <v>0</v>
      </c>
      <c r="L1392" s="99" t="s">
        <v>13433</v>
      </c>
      <c r="M1392" s="100" t="s">
        <v>17666</v>
      </c>
      <c r="N1392" s="86" t="str">
        <f t="shared" si="22"/>
        <v>8462481</v>
      </c>
      <c r="O1392" s="101">
        <v>273000</v>
      </c>
      <c r="P1392" s="101">
        <v>259350</v>
      </c>
      <c r="Q1392" s="77">
        <v>259.35000000000002</v>
      </c>
      <c r="R1392" s="102" t="s">
        <v>15329</v>
      </c>
      <c r="S1392" s="99" t="s">
        <v>15349</v>
      </c>
      <c r="T1392" s="99" t="s">
        <v>15331</v>
      </c>
      <c r="U1392" s="99" t="s">
        <v>15350</v>
      </c>
      <c r="V1392" s="99" t="s">
        <v>15351</v>
      </c>
      <c r="W1392" s="99" t="s">
        <v>15352</v>
      </c>
      <c r="X1392" s="103">
        <v>44601</v>
      </c>
      <c r="Y1392" s="103">
        <v>44616</v>
      </c>
      <c r="Z1392" s="103">
        <v>51905</v>
      </c>
      <c r="AA1392" s="79" t="s">
        <v>15353</v>
      </c>
    </row>
    <row r="1393" spans="1:29" hidden="1">
      <c r="A1393" s="98" t="s">
        <v>2799</v>
      </c>
      <c r="B1393" s="99" t="s">
        <v>15360</v>
      </c>
      <c r="C1393" s="99" t="s">
        <v>3760</v>
      </c>
      <c r="D1393" s="99" t="s">
        <v>15322</v>
      </c>
      <c r="E1393" s="99" t="s">
        <v>15361</v>
      </c>
      <c r="F1393" s="99" t="s">
        <v>15324</v>
      </c>
      <c r="G1393" s="99" t="s">
        <v>17667</v>
      </c>
      <c r="H1393" s="99" t="s">
        <v>15326</v>
      </c>
      <c r="I1393" s="99" t="s">
        <v>15322</v>
      </c>
      <c r="J1393" s="99" t="s">
        <v>15361</v>
      </c>
      <c r="K1393" s="99">
        <v>0</v>
      </c>
      <c r="L1393" s="99" t="s">
        <v>13433</v>
      </c>
      <c r="M1393" s="99"/>
      <c r="N1393" s="86" t="str">
        <f t="shared" si="22"/>
        <v/>
      </c>
      <c r="O1393" s="104">
        <v>182750</v>
      </c>
      <c r="P1393" s="101">
        <v>182750</v>
      </c>
      <c r="Q1393" s="77">
        <v>182.75</v>
      </c>
      <c r="R1393" s="102" t="s">
        <v>15329</v>
      </c>
      <c r="S1393" s="99" t="s">
        <v>15330</v>
      </c>
      <c r="T1393" s="99" t="s">
        <v>15331</v>
      </c>
      <c r="U1393" s="99" t="s">
        <v>15332</v>
      </c>
      <c r="V1393" s="99" t="s">
        <v>15333</v>
      </c>
      <c r="W1393" s="99" t="s">
        <v>15345</v>
      </c>
      <c r="X1393" s="103">
        <v>44664</v>
      </c>
      <c r="Y1393" s="103">
        <v>44694</v>
      </c>
      <c r="Z1393" s="103">
        <v>51968</v>
      </c>
      <c r="AA1393" s="79">
        <v>6186</v>
      </c>
      <c r="AB1393" s="80" t="s">
        <v>15340</v>
      </c>
    </row>
    <row r="1394" spans="1:29" hidden="1">
      <c r="A1394" s="76" t="s">
        <v>2799</v>
      </c>
      <c r="B1394" s="92" t="s">
        <v>15358</v>
      </c>
      <c r="C1394" s="92" t="s">
        <v>59</v>
      </c>
      <c r="D1394" s="92" t="s">
        <v>15322</v>
      </c>
      <c r="E1394" s="92" t="s">
        <v>15337</v>
      </c>
      <c r="F1394" s="92" t="s">
        <v>15324</v>
      </c>
      <c r="G1394" s="92" t="s">
        <v>17668</v>
      </c>
      <c r="H1394" s="92" t="s">
        <v>15326</v>
      </c>
      <c r="I1394" s="92" t="s">
        <v>15322</v>
      </c>
      <c r="J1394" s="92" t="s">
        <v>15361</v>
      </c>
      <c r="K1394" s="92">
        <v>0</v>
      </c>
      <c r="L1394" s="92" t="s">
        <v>13433</v>
      </c>
      <c r="M1394" s="93" t="s">
        <v>17669</v>
      </c>
      <c r="N1394" s="86" t="str">
        <f t="shared" si="22"/>
        <v>8473233</v>
      </c>
      <c r="O1394" s="94">
        <v>278800</v>
      </c>
      <c r="P1394" s="95">
        <v>278800</v>
      </c>
      <c r="Q1394" s="77">
        <v>278.8</v>
      </c>
      <c r="R1394" s="96" t="s">
        <v>15329</v>
      </c>
      <c r="S1394" s="92" t="s">
        <v>15330</v>
      </c>
      <c r="T1394" s="92" t="s">
        <v>15331</v>
      </c>
      <c r="U1394" s="92" t="s">
        <v>15332</v>
      </c>
      <c r="V1394" s="92" t="s">
        <v>15333</v>
      </c>
      <c r="W1394" s="92" t="s">
        <v>15334</v>
      </c>
      <c r="X1394" s="97">
        <v>44566</v>
      </c>
      <c r="Y1394" s="97">
        <v>44580</v>
      </c>
      <c r="Z1394" s="97">
        <v>51847</v>
      </c>
      <c r="AA1394" s="79">
        <v>6186</v>
      </c>
      <c r="AB1394" s="90" t="s">
        <v>15340</v>
      </c>
    </row>
    <row r="1395" spans="1:29" hidden="1">
      <c r="A1395" s="98" t="s">
        <v>2347</v>
      </c>
      <c r="B1395" s="99" t="s">
        <v>15341</v>
      </c>
      <c r="C1395" s="99" t="s">
        <v>15342</v>
      </c>
      <c r="D1395" s="99" t="s">
        <v>15322</v>
      </c>
      <c r="E1395" s="99" t="s">
        <v>15343</v>
      </c>
      <c r="F1395" s="99" t="s">
        <v>15354</v>
      </c>
      <c r="G1395" s="99" t="s">
        <v>17670</v>
      </c>
      <c r="H1395" s="99" t="s">
        <v>15326</v>
      </c>
      <c r="I1395" s="99" t="s">
        <v>15322</v>
      </c>
      <c r="J1395" s="99" t="s">
        <v>15343</v>
      </c>
      <c r="K1395" s="99">
        <v>0</v>
      </c>
      <c r="L1395" s="99" t="s">
        <v>13433</v>
      </c>
      <c r="M1395" s="99" t="s">
        <v>17671</v>
      </c>
      <c r="N1395" s="86" t="str">
        <f t="shared" si="22"/>
        <v>8541734</v>
      </c>
      <c r="O1395" s="104">
        <v>171068</v>
      </c>
      <c r="P1395" s="101">
        <v>171068</v>
      </c>
      <c r="Q1395" s="77">
        <v>171.06800000000001</v>
      </c>
      <c r="R1395" s="102" t="s">
        <v>15329</v>
      </c>
      <c r="S1395" s="99" t="s">
        <v>15349</v>
      </c>
      <c r="T1395" s="99" t="s">
        <v>15331</v>
      </c>
      <c r="U1395" s="99" t="s">
        <v>15356</v>
      </c>
      <c r="V1395" s="99" t="s">
        <v>15357</v>
      </c>
      <c r="W1395" s="99" t="s">
        <v>15352</v>
      </c>
      <c r="X1395" s="103">
        <v>44705</v>
      </c>
      <c r="Y1395" s="103">
        <v>44706</v>
      </c>
      <c r="Z1395" s="103">
        <v>51996</v>
      </c>
      <c r="AA1395" s="79" t="s">
        <v>15353</v>
      </c>
    </row>
    <row r="1396" spans="1:29" hidden="1">
      <c r="A1396" s="98" t="s">
        <v>2799</v>
      </c>
      <c r="B1396" s="99" t="s">
        <v>15358</v>
      </c>
      <c r="C1396" s="99" t="s">
        <v>59</v>
      </c>
      <c r="D1396" s="99" t="s">
        <v>15322</v>
      </c>
      <c r="E1396" s="99" t="s">
        <v>15337</v>
      </c>
      <c r="F1396" s="99" t="s">
        <v>15324</v>
      </c>
      <c r="G1396" s="99" t="s">
        <v>17672</v>
      </c>
      <c r="H1396" s="99" t="s">
        <v>15326</v>
      </c>
      <c r="I1396" s="99" t="s">
        <v>15322</v>
      </c>
      <c r="J1396" s="99" t="s">
        <v>15361</v>
      </c>
      <c r="K1396" s="99">
        <v>0</v>
      </c>
      <c r="L1396" s="99" t="s">
        <v>13433</v>
      </c>
      <c r="M1396" s="100" t="s">
        <v>3306</v>
      </c>
      <c r="N1396" s="86" t="str">
        <f t="shared" si="22"/>
        <v>8555045</v>
      </c>
      <c r="O1396" s="104">
        <v>289000</v>
      </c>
      <c r="P1396" s="101">
        <v>289000</v>
      </c>
      <c r="Q1396" s="77">
        <v>289</v>
      </c>
      <c r="R1396" s="102" t="s">
        <v>15329</v>
      </c>
      <c r="S1396" s="99" t="s">
        <v>15330</v>
      </c>
      <c r="T1396" s="99" t="s">
        <v>15331</v>
      </c>
      <c r="U1396" s="99" t="s">
        <v>15332</v>
      </c>
      <c r="V1396" s="99" t="s">
        <v>15333</v>
      </c>
      <c r="W1396" s="99" t="s">
        <v>15334</v>
      </c>
      <c r="X1396" s="103" t="s">
        <v>15805</v>
      </c>
      <c r="Y1396" s="103">
        <v>44624</v>
      </c>
      <c r="Z1396" s="103">
        <v>51927</v>
      </c>
      <c r="AA1396" s="79">
        <v>6186</v>
      </c>
      <c r="AB1396" s="80" t="s">
        <v>15340</v>
      </c>
      <c r="AC1396" s="81">
        <v>33</v>
      </c>
    </row>
    <row r="1397" spans="1:29" hidden="1">
      <c r="A1397" s="98" t="s">
        <v>15458</v>
      </c>
      <c r="B1397" s="99" t="s">
        <v>15689</v>
      </c>
      <c r="C1397" s="99" t="s">
        <v>15690</v>
      </c>
      <c r="D1397" s="99" t="s">
        <v>15322</v>
      </c>
      <c r="E1397" s="99" t="s">
        <v>15370</v>
      </c>
      <c r="F1397" s="99" t="s">
        <v>15324</v>
      </c>
      <c r="G1397" s="99" t="s">
        <v>17673</v>
      </c>
      <c r="H1397" s="99" t="s">
        <v>15326</v>
      </c>
      <c r="I1397" s="99" t="s">
        <v>15322</v>
      </c>
      <c r="J1397" s="99" t="s">
        <v>15370</v>
      </c>
      <c r="K1397" s="99">
        <v>0</v>
      </c>
      <c r="L1397" s="99" t="s">
        <v>13433</v>
      </c>
      <c r="M1397" s="99"/>
      <c r="N1397" s="86" t="str">
        <f t="shared" si="22"/>
        <v/>
      </c>
      <c r="O1397" s="104">
        <v>153801</v>
      </c>
      <c r="P1397" s="101">
        <v>153801</v>
      </c>
      <c r="Q1397" s="77">
        <v>153.80099999999999</v>
      </c>
      <c r="R1397" s="102" t="s">
        <v>15329</v>
      </c>
      <c r="S1397" s="99" t="s">
        <v>15330</v>
      </c>
      <c r="T1397" s="99" t="s">
        <v>15331</v>
      </c>
      <c r="U1397" s="99" t="s">
        <v>15332</v>
      </c>
      <c r="V1397" s="99" t="s">
        <v>15333</v>
      </c>
      <c r="W1397" s="99" t="s">
        <v>15334</v>
      </c>
      <c r="X1397" s="103">
        <v>44664</v>
      </c>
      <c r="Y1397" s="103">
        <v>44697</v>
      </c>
      <c r="Z1397" s="103">
        <v>51962</v>
      </c>
      <c r="AA1397" s="79">
        <v>6186</v>
      </c>
    </row>
    <row r="1398" spans="1:29" hidden="1">
      <c r="A1398" s="98" t="s">
        <v>15320</v>
      </c>
      <c r="B1398" s="99" t="s">
        <v>15620</v>
      </c>
      <c r="C1398" s="99" t="s">
        <v>15621</v>
      </c>
      <c r="D1398" s="99" t="s">
        <v>15322</v>
      </c>
      <c r="E1398" s="99" t="s">
        <v>15348</v>
      </c>
      <c r="F1398" s="99" t="s">
        <v>15324</v>
      </c>
      <c r="G1398" s="99" t="s">
        <v>17674</v>
      </c>
      <c r="H1398" s="99" t="s">
        <v>15326</v>
      </c>
      <c r="I1398" s="99" t="s">
        <v>15322</v>
      </c>
      <c r="J1398" s="99" t="s">
        <v>15348</v>
      </c>
      <c r="K1398" s="99">
        <v>0</v>
      </c>
      <c r="L1398" s="99" t="s">
        <v>13433</v>
      </c>
      <c r="M1398" s="99" t="s">
        <v>17675</v>
      </c>
      <c r="N1398" s="86" t="str">
        <f t="shared" si="22"/>
        <v>8589243</v>
      </c>
      <c r="O1398" s="104">
        <v>297500</v>
      </c>
      <c r="P1398" s="101">
        <v>297500</v>
      </c>
      <c r="Q1398" s="77">
        <v>297.5</v>
      </c>
      <c r="R1398" s="102" t="s">
        <v>15329</v>
      </c>
      <c r="S1398" s="99" t="s">
        <v>15330</v>
      </c>
      <c r="T1398" s="99" t="s">
        <v>15331</v>
      </c>
      <c r="U1398" s="99" t="s">
        <v>15332</v>
      </c>
      <c r="V1398" s="99" t="s">
        <v>15333</v>
      </c>
      <c r="W1398" s="99" t="s">
        <v>15334</v>
      </c>
      <c r="X1398" s="103" t="s">
        <v>15429</v>
      </c>
      <c r="Y1398" s="103">
        <v>44680</v>
      </c>
      <c r="Z1398" s="103">
        <v>51984</v>
      </c>
      <c r="AA1398" s="79">
        <v>6186</v>
      </c>
    </row>
    <row r="1399" spans="1:29" hidden="1">
      <c r="A1399" s="98" t="s">
        <v>15335</v>
      </c>
      <c r="B1399" s="99" t="s">
        <v>15336</v>
      </c>
      <c r="C1399" s="99" t="s">
        <v>6</v>
      </c>
      <c r="D1399" s="99" t="s">
        <v>15322</v>
      </c>
      <c r="E1399" s="99" t="s">
        <v>15337</v>
      </c>
      <c r="F1399" s="99" t="s">
        <v>15324</v>
      </c>
      <c r="G1399" s="99" t="s">
        <v>17676</v>
      </c>
      <c r="H1399" s="99" t="s">
        <v>15326</v>
      </c>
      <c r="I1399" s="99" t="s">
        <v>15322</v>
      </c>
      <c r="J1399" s="99" t="s">
        <v>15364</v>
      </c>
      <c r="K1399" s="99">
        <v>0</v>
      </c>
      <c r="L1399" s="99" t="s">
        <v>13433</v>
      </c>
      <c r="M1399" s="99" t="s">
        <v>102</v>
      </c>
      <c r="N1399" s="86" t="str">
        <f t="shared" si="22"/>
        <v>8589379</v>
      </c>
      <c r="O1399" s="104">
        <v>309400</v>
      </c>
      <c r="P1399" s="101">
        <v>309400</v>
      </c>
      <c r="Q1399" s="77">
        <v>309.39999999999998</v>
      </c>
      <c r="R1399" s="102" t="s">
        <v>15329</v>
      </c>
      <c r="S1399" s="99" t="s">
        <v>15330</v>
      </c>
      <c r="T1399" s="99" t="s">
        <v>15331</v>
      </c>
      <c r="U1399" s="99" t="s">
        <v>15332</v>
      </c>
      <c r="V1399" s="99" t="s">
        <v>15333</v>
      </c>
      <c r="W1399" s="99" t="s">
        <v>15339</v>
      </c>
      <c r="X1399" s="103" t="s">
        <v>15429</v>
      </c>
      <c r="Y1399" s="103">
        <v>44680</v>
      </c>
      <c r="Z1399" s="103">
        <v>51967</v>
      </c>
      <c r="AA1399" s="79">
        <v>6186</v>
      </c>
      <c r="AB1399" s="80" t="s">
        <v>15340</v>
      </c>
    </row>
    <row r="1400" spans="1:29" hidden="1">
      <c r="A1400" s="98" t="s">
        <v>2799</v>
      </c>
      <c r="B1400" s="99" t="s">
        <v>15358</v>
      </c>
      <c r="C1400" s="99" t="s">
        <v>59</v>
      </c>
      <c r="D1400" s="99" t="s">
        <v>15322</v>
      </c>
      <c r="E1400" s="99" t="s">
        <v>15337</v>
      </c>
      <c r="F1400" s="99" t="s">
        <v>15324</v>
      </c>
      <c r="G1400" s="99" t="s">
        <v>17677</v>
      </c>
      <c r="H1400" s="99" t="s">
        <v>15326</v>
      </c>
      <c r="I1400" s="99" t="s">
        <v>15322</v>
      </c>
      <c r="J1400" s="99" t="s">
        <v>15337</v>
      </c>
      <c r="K1400" s="99">
        <v>0</v>
      </c>
      <c r="L1400" s="99" t="s">
        <v>13433</v>
      </c>
      <c r="M1400" s="99" t="s">
        <v>166</v>
      </c>
      <c r="N1400" s="86" t="str">
        <f t="shared" si="22"/>
        <v>8591144</v>
      </c>
      <c r="O1400" s="104">
        <v>280275</v>
      </c>
      <c r="P1400" s="101">
        <v>280275</v>
      </c>
      <c r="Q1400" s="77">
        <v>280.27499999999998</v>
      </c>
      <c r="R1400" s="102" t="s">
        <v>15329</v>
      </c>
      <c r="S1400" s="99" t="s">
        <v>15330</v>
      </c>
      <c r="T1400" s="99" t="s">
        <v>15331</v>
      </c>
      <c r="U1400" s="99" t="s">
        <v>15332</v>
      </c>
      <c r="V1400" s="99" t="s">
        <v>15333</v>
      </c>
      <c r="W1400" s="99" t="s">
        <v>15334</v>
      </c>
      <c r="X1400" s="103" t="s">
        <v>15583</v>
      </c>
      <c r="Y1400" s="103">
        <v>44673</v>
      </c>
      <c r="Z1400" s="103">
        <v>51962</v>
      </c>
      <c r="AA1400" s="79">
        <v>6186</v>
      </c>
      <c r="AB1400" s="80" t="s">
        <v>15340</v>
      </c>
    </row>
    <row r="1401" spans="1:29" hidden="1">
      <c r="A1401" s="98" t="s">
        <v>15335</v>
      </c>
      <c r="B1401" s="99" t="s">
        <v>15336</v>
      </c>
      <c r="C1401" s="99" t="s">
        <v>6</v>
      </c>
      <c r="D1401" s="99" t="s">
        <v>15322</v>
      </c>
      <c r="E1401" s="99" t="s">
        <v>15337</v>
      </c>
      <c r="F1401" s="99" t="s">
        <v>15324</v>
      </c>
      <c r="G1401" s="106" t="s">
        <v>17678</v>
      </c>
      <c r="H1401" s="99" t="s">
        <v>15326</v>
      </c>
      <c r="I1401" s="99" t="s">
        <v>15322</v>
      </c>
      <c r="J1401" s="99" t="s">
        <v>15337</v>
      </c>
      <c r="K1401" s="99">
        <v>0</v>
      </c>
      <c r="L1401" s="99" t="s">
        <v>13433</v>
      </c>
      <c r="M1401" s="99" t="s">
        <v>225</v>
      </c>
      <c r="N1401" s="86" t="str">
        <f t="shared" si="22"/>
        <v>8608938</v>
      </c>
      <c r="O1401" s="104">
        <v>272000</v>
      </c>
      <c r="P1401" s="101">
        <v>272000</v>
      </c>
      <c r="Q1401" s="77">
        <v>272</v>
      </c>
      <c r="R1401" s="102" t="s">
        <v>15329</v>
      </c>
      <c r="S1401" s="99" t="s">
        <v>15330</v>
      </c>
      <c r="T1401" s="99" t="s">
        <v>15331</v>
      </c>
      <c r="U1401" s="99" t="s">
        <v>15332</v>
      </c>
      <c r="V1401" s="99" t="s">
        <v>15333</v>
      </c>
      <c r="W1401" s="99" t="s">
        <v>15339</v>
      </c>
      <c r="X1401" s="103" t="s">
        <v>15754</v>
      </c>
      <c r="Y1401" s="103">
        <v>44678</v>
      </c>
      <c r="Z1401" s="103">
        <v>51967</v>
      </c>
      <c r="AA1401" s="79">
        <v>6186</v>
      </c>
      <c r="AB1401" s="80" t="s">
        <v>15340</v>
      </c>
      <c r="AC1401" s="81">
        <v>33</v>
      </c>
    </row>
    <row r="1402" spans="1:29" hidden="1">
      <c r="A1402" s="98" t="s">
        <v>2347</v>
      </c>
      <c r="B1402" s="99" t="s">
        <v>15341</v>
      </c>
      <c r="C1402" s="99" t="s">
        <v>15342</v>
      </c>
      <c r="D1402" s="99" t="s">
        <v>15322</v>
      </c>
      <c r="E1402" s="99" t="s">
        <v>15343</v>
      </c>
      <c r="F1402" s="99" t="s">
        <v>15324</v>
      </c>
      <c r="G1402" s="99" t="s">
        <v>17679</v>
      </c>
      <c r="H1402" s="99" t="s">
        <v>15326</v>
      </c>
      <c r="I1402" s="99" t="s">
        <v>15322</v>
      </c>
      <c r="J1402" s="99" t="s">
        <v>15395</v>
      </c>
      <c r="K1402" s="99">
        <v>0</v>
      </c>
      <c r="L1402" s="99" t="s">
        <v>13433</v>
      </c>
      <c r="M1402" s="99" t="s">
        <v>2376</v>
      </c>
      <c r="N1402" s="86" t="str">
        <f t="shared" si="22"/>
        <v>8621658</v>
      </c>
      <c r="O1402" s="104">
        <v>109000</v>
      </c>
      <c r="P1402" s="105">
        <v>109000</v>
      </c>
      <c r="Q1402" s="77">
        <v>109</v>
      </c>
      <c r="R1402" s="102" t="s">
        <v>15329</v>
      </c>
      <c r="S1402" s="99" t="s">
        <v>15330</v>
      </c>
      <c r="T1402" s="99" t="s">
        <v>15331</v>
      </c>
      <c r="U1402" s="99" t="s">
        <v>15332</v>
      </c>
      <c r="V1402" s="99" t="s">
        <v>15333</v>
      </c>
      <c r="W1402" s="99" t="s">
        <v>15345</v>
      </c>
      <c r="X1402" s="103" t="s">
        <v>15605</v>
      </c>
      <c r="Y1402" s="103">
        <v>44711</v>
      </c>
      <c r="Z1402" s="103">
        <v>52003</v>
      </c>
      <c r="AA1402" s="79">
        <v>6186</v>
      </c>
      <c r="AB1402" s="80" t="s">
        <v>15340</v>
      </c>
      <c r="AC1402" s="81">
        <v>33</v>
      </c>
    </row>
    <row r="1403" spans="1:29" hidden="1">
      <c r="A1403" s="98" t="s">
        <v>15320</v>
      </c>
      <c r="B1403" s="99" t="s">
        <v>15769</v>
      </c>
      <c r="C1403" s="99" t="s">
        <v>15770</v>
      </c>
      <c r="D1403" s="99" t="s">
        <v>15322</v>
      </c>
      <c r="E1403" s="99" t="s">
        <v>15327</v>
      </c>
      <c r="F1403" s="99" t="s">
        <v>15324</v>
      </c>
      <c r="G1403" s="99" t="s">
        <v>17680</v>
      </c>
      <c r="H1403" s="99" t="s">
        <v>15326</v>
      </c>
      <c r="I1403" s="99" t="s">
        <v>15322</v>
      </c>
      <c r="J1403" s="99" t="s">
        <v>15327</v>
      </c>
      <c r="K1403" s="99">
        <v>0</v>
      </c>
      <c r="L1403" s="99" t="s">
        <v>13433</v>
      </c>
      <c r="M1403" s="100" t="s">
        <v>3721</v>
      </c>
      <c r="N1403" s="86" t="str">
        <f t="shared" si="22"/>
        <v>8630118</v>
      </c>
      <c r="O1403" s="104">
        <v>215000</v>
      </c>
      <c r="P1403" s="101">
        <v>215000</v>
      </c>
      <c r="Q1403" s="77">
        <v>215</v>
      </c>
      <c r="R1403" s="102" t="s">
        <v>15329</v>
      </c>
      <c r="S1403" s="99" t="s">
        <v>15330</v>
      </c>
      <c r="T1403" s="99" t="s">
        <v>15331</v>
      </c>
      <c r="U1403" s="99" t="s">
        <v>15332</v>
      </c>
      <c r="V1403" s="99" t="s">
        <v>15333</v>
      </c>
      <c r="W1403" s="99" t="s">
        <v>15334</v>
      </c>
      <c r="X1403" s="103" t="s">
        <v>15684</v>
      </c>
      <c r="Y1403" s="103">
        <v>44627</v>
      </c>
      <c r="Z1403" s="103">
        <v>51902</v>
      </c>
      <c r="AA1403" s="79">
        <v>6186</v>
      </c>
      <c r="AB1403" s="80" t="s">
        <v>15340</v>
      </c>
      <c r="AC1403" s="81">
        <v>33</v>
      </c>
    </row>
    <row r="1404" spans="1:29" hidden="1">
      <c r="A1404" s="76" t="s">
        <v>2347</v>
      </c>
      <c r="B1404" s="92" t="s">
        <v>15346</v>
      </c>
      <c r="C1404" s="92" t="s">
        <v>129</v>
      </c>
      <c r="D1404" s="92" t="s">
        <v>15322</v>
      </c>
      <c r="E1404" s="92" t="s">
        <v>15337</v>
      </c>
      <c r="F1404" s="92" t="s">
        <v>15324</v>
      </c>
      <c r="G1404" s="92" t="s">
        <v>17681</v>
      </c>
      <c r="H1404" s="92" t="s">
        <v>15326</v>
      </c>
      <c r="I1404" s="92" t="s">
        <v>15322</v>
      </c>
      <c r="J1404" s="92" t="s">
        <v>15395</v>
      </c>
      <c r="K1404" s="92">
        <v>0</v>
      </c>
      <c r="L1404" s="92" t="s">
        <v>13433</v>
      </c>
      <c r="M1404" s="93" t="s">
        <v>17682</v>
      </c>
      <c r="N1404" s="86" t="str">
        <f t="shared" si="22"/>
        <v>8631443</v>
      </c>
      <c r="O1404" s="94">
        <v>273000</v>
      </c>
      <c r="P1404" s="95">
        <v>259350</v>
      </c>
      <c r="Q1404" s="77">
        <v>259.35000000000002</v>
      </c>
      <c r="R1404" s="96" t="s">
        <v>15329</v>
      </c>
      <c r="S1404" s="92" t="s">
        <v>15349</v>
      </c>
      <c r="T1404" s="92" t="s">
        <v>15331</v>
      </c>
      <c r="U1404" s="92" t="s">
        <v>15350</v>
      </c>
      <c r="V1404" s="92" t="s">
        <v>15351</v>
      </c>
      <c r="W1404" s="92" t="s">
        <v>15352</v>
      </c>
      <c r="X1404" s="97">
        <v>44579</v>
      </c>
      <c r="Y1404" s="97">
        <v>44592</v>
      </c>
      <c r="Z1404" s="97">
        <v>51882</v>
      </c>
      <c r="AA1404" s="79" t="s">
        <v>15353</v>
      </c>
      <c r="AB1404" s="90"/>
    </row>
    <row r="1405" spans="1:29" hidden="1">
      <c r="A1405" s="98" t="s">
        <v>15335</v>
      </c>
      <c r="B1405" s="99" t="s">
        <v>15336</v>
      </c>
      <c r="C1405" s="99" t="s">
        <v>6</v>
      </c>
      <c r="D1405" s="99" t="s">
        <v>15322</v>
      </c>
      <c r="E1405" s="99" t="s">
        <v>15337</v>
      </c>
      <c r="F1405" s="99" t="s">
        <v>15324</v>
      </c>
      <c r="G1405" s="99" t="s">
        <v>17683</v>
      </c>
      <c r="H1405" s="99" t="s">
        <v>15326</v>
      </c>
      <c r="I1405" s="99" t="s">
        <v>15322</v>
      </c>
      <c r="J1405" s="99" t="s">
        <v>15395</v>
      </c>
      <c r="K1405" s="99">
        <v>0</v>
      </c>
      <c r="L1405" s="99" t="s">
        <v>13433</v>
      </c>
      <c r="M1405" s="100" t="s">
        <v>820</v>
      </c>
      <c r="N1405" s="86" t="str">
        <f t="shared" si="22"/>
        <v>8687173</v>
      </c>
      <c r="O1405" s="101">
        <v>289000</v>
      </c>
      <c r="P1405" s="101">
        <v>289000</v>
      </c>
      <c r="Q1405" s="77">
        <v>289</v>
      </c>
      <c r="R1405" s="102" t="s">
        <v>15329</v>
      </c>
      <c r="S1405" s="99" t="s">
        <v>15330</v>
      </c>
      <c r="T1405" s="99" t="s">
        <v>15331</v>
      </c>
      <c r="U1405" s="99" t="s">
        <v>15332</v>
      </c>
      <c r="V1405" s="99" t="s">
        <v>15333</v>
      </c>
      <c r="W1405" s="99" t="s">
        <v>15339</v>
      </c>
      <c r="X1405" s="103">
        <v>44609</v>
      </c>
      <c r="Y1405" s="103">
        <v>44609</v>
      </c>
      <c r="Z1405" s="103">
        <v>51900</v>
      </c>
      <c r="AA1405" s="79">
        <v>6186</v>
      </c>
      <c r="AB1405" s="90" t="s">
        <v>15340</v>
      </c>
      <c r="AC1405" s="81">
        <v>33</v>
      </c>
    </row>
    <row r="1406" spans="1:29" hidden="1">
      <c r="A1406" s="98" t="s">
        <v>2799</v>
      </c>
      <c r="B1406" s="99" t="s">
        <v>15358</v>
      </c>
      <c r="C1406" s="99" t="s">
        <v>59</v>
      </c>
      <c r="D1406" s="99" t="s">
        <v>15322</v>
      </c>
      <c r="E1406" s="99" t="s">
        <v>15337</v>
      </c>
      <c r="F1406" s="99" t="s">
        <v>15324</v>
      </c>
      <c r="G1406" s="99" t="s">
        <v>17684</v>
      </c>
      <c r="H1406" s="99" t="s">
        <v>15326</v>
      </c>
      <c r="I1406" s="99" t="s">
        <v>15322</v>
      </c>
      <c r="J1406" s="99" t="s">
        <v>15337</v>
      </c>
      <c r="K1406" s="99">
        <v>0</v>
      </c>
      <c r="L1406" s="99" t="s">
        <v>13433</v>
      </c>
      <c r="M1406" s="99" t="s">
        <v>305</v>
      </c>
      <c r="N1406" s="86" t="str">
        <f t="shared" si="22"/>
        <v>8713980</v>
      </c>
      <c r="O1406" s="104">
        <v>250311</v>
      </c>
      <c r="P1406" s="101">
        <v>250311</v>
      </c>
      <c r="Q1406" s="77">
        <v>250.31100000000001</v>
      </c>
      <c r="R1406" s="102" t="s">
        <v>15329</v>
      </c>
      <c r="S1406" s="99" t="s">
        <v>15330</v>
      </c>
      <c r="T1406" s="99" t="s">
        <v>15331</v>
      </c>
      <c r="U1406" s="99" t="s">
        <v>15332</v>
      </c>
      <c r="V1406" s="99" t="s">
        <v>15333</v>
      </c>
      <c r="W1406" s="99" t="s">
        <v>15334</v>
      </c>
      <c r="X1406" s="103" t="s">
        <v>15545</v>
      </c>
      <c r="Y1406" s="103">
        <v>44665</v>
      </c>
      <c r="Z1406" s="103">
        <v>51962</v>
      </c>
      <c r="AA1406" s="79">
        <v>6186</v>
      </c>
      <c r="AB1406" s="80" t="s">
        <v>15340</v>
      </c>
    </row>
    <row r="1407" spans="1:29" hidden="1">
      <c r="A1407" s="98" t="s">
        <v>15335</v>
      </c>
      <c r="B1407" s="99" t="s">
        <v>15336</v>
      </c>
      <c r="C1407" s="99" t="s">
        <v>6</v>
      </c>
      <c r="D1407" s="99" t="s">
        <v>15322</v>
      </c>
      <c r="E1407" s="99" t="s">
        <v>15337</v>
      </c>
      <c r="F1407" s="99" t="s">
        <v>15324</v>
      </c>
      <c r="G1407" s="99" t="s">
        <v>17685</v>
      </c>
      <c r="H1407" s="99" t="s">
        <v>15326</v>
      </c>
      <c r="I1407" s="99" t="s">
        <v>15322</v>
      </c>
      <c r="J1407" s="99" t="s">
        <v>15337</v>
      </c>
      <c r="K1407" s="99">
        <v>0</v>
      </c>
      <c r="L1407" s="99" t="s">
        <v>13433</v>
      </c>
      <c r="M1407" s="100" t="s">
        <v>638</v>
      </c>
      <c r="N1407" s="86" t="str">
        <f t="shared" si="22"/>
        <v>8759467</v>
      </c>
      <c r="O1407" s="104">
        <v>327250</v>
      </c>
      <c r="P1407" s="101">
        <v>327250</v>
      </c>
      <c r="Q1407" s="77">
        <v>327.25</v>
      </c>
      <c r="R1407" s="102" t="s">
        <v>15329</v>
      </c>
      <c r="S1407" s="99" t="s">
        <v>15330</v>
      </c>
      <c r="T1407" s="99" t="s">
        <v>15331</v>
      </c>
      <c r="U1407" s="99" t="s">
        <v>15332</v>
      </c>
      <c r="V1407" s="99" t="s">
        <v>15333</v>
      </c>
      <c r="W1407" s="99" t="s">
        <v>15339</v>
      </c>
      <c r="X1407" s="103" t="s">
        <v>15471</v>
      </c>
      <c r="Y1407" s="103">
        <v>44648</v>
      </c>
      <c r="Z1407" s="103">
        <v>51911</v>
      </c>
      <c r="AA1407" s="79">
        <v>6186</v>
      </c>
      <c r="AB1407" s="90" t="s">
        <v>15340</v>
      </c>
      <c r="AC1407" s="81">
        <v>33</v>
      </c>
    </row>
    <row r="1408" spans="1:29" hidden="1">
      <c r="A1408" s="98" t="s">
        <v>15392</v>
      </c>
      <c r="B1408" s="99" t="s">
        <v>15522</v>
      </c>
      <c r="C1408" s="99" t="s">
        <v>15523</v>
      </c>
      <c r="D1408" s="99" t="s">
        <v>15322</v>
      </c>
      <c r="E1408" s="99" t="s">
        <v>15327</v>
      </c>
      <c r="F1408" s="99" t="s">
        <v>15324</v>
      </c>
      <c r="G1408" s="99" t="s">
        <v>17686</v>
      </c>
      <c r="H1408" s="99" t="s">
        <v>15326</v>
      </c>
      <c r="I1408" s="99" t="s">
        <v>15322</v>
      </c>
      <c r="J1408" s="99" t="s">
        <v>15327</v>
      </c>
      <c r="K1408" s="99">
        <v>0</v>
      </c>
      <c r="L1408" s="99" t="s">
        <v>13433</v>
      </c>
      <c r="M1408" s="99" t="s">
        <v>17687</v>
      </c>
      <c r="N1408" s="86" t="str">
        <f t="shared" si="22"/>
        <v>8769351</v>
      </c>
      <c r="O1408" s="104">
        <v>243000</v>
      </c>
      <c r="P1408" s="101">
        <v>121500</v>
      </c>
      <c r="Q1408" s="77">
        <v>121.5</v>
      </c>
      <c r="R1408" s="102" t="s">
        <v>15329</v>
      </c>
      <c r="S1408" s="99" t="s">
        <v>15330</v>
      </c>
      <c r="T1408" s="99" t="s">
        <v>15331</v>
      </c>
      <c r="U1408" s="99" t="s">
        <v>15641</v>
      </c>
      <c r="V1408" s="99" t="s">
        <v>15642</v>
      </c>
      <c r="W1408" s="99" t="s">
        <v>15345</v>
      </c>
      <c r="X1408" s="103">
        <v>44706</v>
      </c>
      <c r="Y1408" s="103">
        <v>44708</v>
      </c>
      <c r="Z1408" s="103">
        <v>52011</v>
      </c>
      <c r="AA1408" s="79">
        <v>6186</v>
      </c>
      <c r="AB1408" s="80" t="s">
        <v>15503</v>
      </c>
    </row>
    <row r="1409" spans="1:29" hidden="1">
      <c r="A1409" s="98" t="s">
        <v>2799</v>
      </c>
      <c r="B1409" s="99" t="s">
        <v>15360</v>
      </c>
      <c r="C1409" s="99" t="s">
        <v>3760</v>
      </c>
      <c r="D1409" s="99" t="s">
        <v>15322</v>
      </c>
      <c r="E1409" s="99" t="s">
        <v>15361</v>
      </c>
      <c r="F1409" s="99" t="s">
        <v>15324</v>
      </c>
      <c r="G1409" s="99" t="s">
        <v>17688</v>
      </c>
      <c r="H1409" s="99" t="s">
        <v>15326</v>
      </c>
      <c r="I1409" s="99" t="s">
        <v>15322</v>
      </c>
      <c r="J1409" s="99" t="s">
        <v>15370</v>
      </c>
      <c r="K1409" s="99">
        <v>0</v>
      </c>
      <c r="L1409" s="99" t="s">
        <v>13433</v>
      </c>
      <c r="M1409" s="99" t="s">
        <v>17689</v>
      </c>
      <c r="N1409" s="86" t="str">
        <f t="shared" si="22"/>
        <v>8784841</v>
      </c>
      <c r="O1409" s="104">
        <v>140541</v>
      </c>
      <c r="P1409" s="101">
        <v>140541</v>
      </c>
      <c r="Q1409" s="77">
        <v>140.541</v>
      </c>
      <c r="R1409" s="102" t="s">
        <v>15329</v>
      </c>
      <c r="S1409" s="99" t="s">
        <v>15349</v>
      </c>
      <c r="T1409" s="99" t="s">
        <v>15331</v>
      </c>
      <c r="U1409" s="99" t="s">
        <v>15356</v>
      </c>
      <c r="V1409" s="99" t="s">
        <v>15357</v>
      </c>
      <c r="W1409" s="99" t="s">
        <v>15352</v>
      </c>
      <c r="X1409" s="103" t="s">
        <v>15571</v>
      </c>
      <c r="Y1409" s="103">
        <v>44671</v>
      </c>
      <c r="Z1409" s="103">
        <v>51851</v>
      </c>
      <c r="AA1409" s="79" t="s">
        <v>15353</v>
      </c>
    </row>
    <row r="1410" spans="1:29" hidden="1">
      <c r="A1410" s="98" t="s">
        <v>15320</v>
      </c>
      <c r="B1410" s="99" t="s">
        <v>15446</v>
      </c>
      <c r="C1410" s="99" t="s">
        <v>119</v>
      </c>
      <c r="D1410" s="99" t="s">
        <v>15322</v>
      </c>
      <c r="E1410" s="99" t="s">
        <v>15337</v>
      </c>
      <c r="F1410" s="99" t="s">
        <v>15324</v>
      </c>
      <c r="G1410" s="99" t="s">
        <v>17690</v>
      </c>
      <c r="H1410" s="99" t="s">
        <v>15326</v>
      </c>
      <c r="I1410" s="99" t="s">
        <v>15322</v>
      </c>
      <c r="J1410" s="99" t="s">
        <v>15384</v>
      </c>
      <c r="K1410" s="99">
        <v>0</v>
      </c>
      <c r="L1410" s="99" t="s">
        <v>13433</v>
      </c>
      <c r="M1410" s="99" t="s">
        <v>17691</v>
      </c>
      <c r="N1410" s="86" t="str">
        <f t="shared" si="22"/>
        <v>8792902</v>
      </c>
      <c r="O1410" s="104">
        <v>155550</v>
      </c>
      <c r="P1410" s="101">
        <v>155550</v>
      </c>
      <c r="Q1410" s="77">
        <v>155.55000000000001</v>
      </c>
      <c r="R1410" s="102" t="s">
        <v>15329</v>
      </c>
      <c r="S1410" s="99" t="s">
        <v>15330</v>
      </c>
      <c r="T1410" s="99" t="s">
        <v>15331</v>
      </c>
      <c r="U1410" s="99" t="s">
        <v>15332</v>
      </c>
      <c r="V1410" s="99" t="s">
        <v>15333</v>
      </c>
      <c r="W1410" s="99" t="s">
        <v>15334</v>
      </c>
      <c r="X1410" s="103" t="s">
        <v>16054</v>
      </c>
      <c r="Y1410" s="103">
        <v>44658</v>
      </c>
      <c r="Z1410" s="103">
        <v>51940</v>
      </c>
      <c r="AA1410" s="79">
        <v>6186</v>
      </c>
    </row>
    <row r="1411" spans="1:29" hidden="1">
      <c r="A1411" s="98" t="s">
        <v>2799</v>
      </c>
      <c r="B1411" s="99" t="s">
        <v>15358</v>
      </c>
      <c r="C1411" s="99" t="s">
        <v>59</v>
      </c>
      <c r="D1411" s="99" t="s">
        <v>15322</v>
      </c>
      <c r="E1411" s="99" t="s">
        <v>15337</v>
      </c>
      <c r="F1411" s="99" t="s">
        <v>15324</v>
      </c>
      <c r="G1411" s="99" t="s">
        <v>17692</v>
      </c>
      <c r="H1411" s="99" t="s">
        <v>15326</v>
      </c>
      <c r="I1411" s="99" t="s">
        <v>15322</v>
      </c>
      <c r="J1411" s="99" t="s">
        <v>15337</v>
      </c>
      <c r="K1411" s="99">
        <v>0</v>
      </c>
      <c r="L1411" s="99" t="s">
        <v>13433</v>
      </c>
      <c r="M1411" s="100" t="s">
        <v>1150</v>
      </c>
      <c r="N1411" s="86" t="str">
        <f t="shared" si="22"/>
        <v>8793510</v>
      </c>
      <c r="O1411" s="104">
        <v>263100</v>
      </c>
      <c r="P1411" s="101">
        <v>263100</v>
      </c>
      <c r="Q1411" s="77">
        <v>263.10000000000002</v>
      </c>
      <c r="R1411" s="102" t="s">
        <v>15329</v>
      </c>
      <c r="S1411" s="99" t="s">
        <v>15330</v>
      </c>
      <c r="T1411" s="99" t="s">
        <v>15331</v>
      </c>
      <c r="U1411" s="99" t="s">
        <v>15332</v>
      </c>
      <c r="V1411" s="99" t="s">
        <v>15333</v>
      </c>
      <c r="W1411" s="99" t="s">
        <v>15334</v>
      </c>
      <c r="X1411" s="103" t="s">
        <v>15688</v>
      </c>
      <c r="Y1411" s="103">
        <v>44638</v>
      </c>
      <c r="Z1411" s="103">
        <v>51942</v>
      </c>
      <c r="AA1411" s="79">
        <v>6186</v>
      </c>
      <c r="AB1411" s="80" t="s">
        <v>15340</v>
      </c>
      <c r="AC1411" s="81">
        <v>33</v>
      </c>
    </row>
    <row r="1412" spans="1:29" hidden="1">
      <c r="A1412" s="98" t="s">
        <v>15335</v>
      </c>
      <c r="B1412" s="99" t="s">
        <v>15336</v>
      </c>
      <c r="C1412" s="99" t="s">
        <v>6</v>
      </c>
      <c r="D1412" s="99" t="s">
        <v>15322</v>
      </c>
      <c r="E1412" s="99" t="s">
        <v>15337</v>
      </c>
      <c r="F1412" s="99" t="s">
        <v>15324</v>
      </c>
      <c r="G1412" s="106" t="s">
        <v>17693</v>
      </c>
      <c r="H1412" s="99" t="s">
        <v>15326</v>
      </c>
      <c r="I1412" s="99" t="s">
        <v>15322</v>
      </c>
      <c r="J1412" s="99" t="s">
        <v>15337</v>
      </c>
      <c r="K1412" s="99">
        <v>0</v>
      </c>
      <c r="L1412" s="99" t="s">
        <v>13433</v>
      </c>
      <c r="M1412" s="99" t="s">
        <v>1594</v>
      </c>
      <c r="N1412" s="86" t="str">
        <f t="shared" si="22"/>
        <v>8809670</v>
      </c>
      <c r="O1412" s="104">
        <v>327250</v>
      </c>
      <c r="P1412" s="101">
        <v>327250</v>
      </c>
      <c r="Q1412" s="77">
        <v>327.25</v>
      </c>
      <c r="R1412" s="102" t="s">
        <v>15329</v>
      </c>
      <c r="S1412" s="99" t="s">
        <v>15330</v>
      </c>
      <c r="T1412" s="99" t="s">
        <v>15331</v>
      </c>
      <c r="U1412" s="99" t="s">
        <v>15332</v>
      </c>
      <c r="V1412" s="99" t="s">
        <v>15333</v>
      </c>
      <c r="W1412" s="99" t="s">
        <v>15339</v>
      </c>
      <c r="X1412" s="103" t="s">
        <v>15427</v>
      </c>
      <c r="Y1412" s="103">
        <v>44672</v>
      </c>
      <c r="Z1412" s="103">
        <v>51967</v>
      </c>
      <c r="AA1412" s="79">
        <v>6186</v>
      </c>
      <c r="AB1412" s="90" t="s">
        <v>15340</v>
      </c>
      <c r="AC1412" s="81">
        <v>33</v>
      </c>
    </row>
    <row r="1413" spans="1:29" hidden="1">
      <c r="A1413" s="98" t="s">
        <v>2799</v>
      </c>
      <c r="B1413" s="99" t="s">
        <v>15358</v>
      </c>
      <c r="C1413" s="99" t="s">
        <v>59</v>
      </c>
      <c r="D1413" s="99" t="s">
        <v>15322</v>
      </c>
      <c r="E1413" s="99" t="s">
        <v>15337</v>
      </c>
      <c r="F1413" s="99" t="s">
        <v>15324</v>
      </c>
      <c r="G1413" s="99" t="s">
        <v>17694</v>
      </c>
      <c r="H1413" s="99" t="s">
        <v>15326</v>
      </c>
      <c r="I1413" s="99" t="s">
        <v>15322</v>
      </c>
      <c r="J1413" s="99" t="s">
        <v>15395</v>
      </c>
      <c r="K1413" s="99">
        <v>0</v>
      </c>
      <c r="L1413" s="99" t="s">
        <v>13433</v>
      </c>
      <c r="M1413" s="99" t="s">
        <v>2452</v>
      </c>
      <c r="N1413" s="86" t="str">
        <f t="shared" si="22"/>
        <v>8816997</v>
      </c>
      <c r="O1413" s="104">
        <v>209800</v>
      </c>
      <c r="P1413" s="101">
        <v>209800</v>
      </c>
      <c r="Q1413" s="77">
        <v>209.8</v>
      </c>
      <c r="R1413" s="102" t="s">
        <v>15329</v>
      </c>
      <c r="S1413" s="99" t="s">
        <v>15330</v>
      </c>
      <c r="T1413" s="99" t="s">
        <v>15331</v>
      </c>
      <c r="U1413" s="99" t="s">
        <v>15332</v>
      </c>
      <c r="V1413" s="99" t="s">
        <v>15333</v>
      </c>
      <c r="W1413" s="99" t="s">
        <v>15334</v>
      </c>
      <c r="X1413" s="103" t="s">
        <v>15540</v>
      </c>
      <c r="Y1413" s="103">
        <v>44676</v>
      </c>
      <c r="Z1413" s="103">
        <v>51973</v>
      </c>
      <c r="AA1413" s="79">
        <v>6186</v>
      </c>
      <c r="AB1413" s="80" t="s">
        <v>15340</v>
      </c>
    </row>
    <row r="1414" spans="1:29" hidden="1">
      <c r="A1414" s="98" t="s">
        <v>2799</v>
      </c>
      <c r="B1414" s="99" t="s">
        <v>15360</v>
      </c>
      <c r="C1414" s="99" t="s">
        <v>3760</v>
      </c>
      <c r="D1414" s="99" t="s">
        <v>15322</v>
      </c>
      <c r="E1414" s="99" t="s">
        <v>15361</v>
      </c>
      <c r="F1414" s="99" t="s">
        <v>15324</v>
      </c>
      <c r="G1414" s="99" t="s">
        <v>17695</v>
      </c>
      <c r="H1414" s="99" t="s">
        <v>15326</v>
      </c>
      <c r="I1414" s="99" t="s">
        <v>15322</v>
      </c>
      <c r="J1414" s="99" t="s">
        <v>15370</v>
      </c>
      <c r="K1414" s="99">
        <v>0</v>
      </c>
      <c r="L1414" s="99" t="s">
        <v>13433</v>
      </c>
      <c r="M1414" s="99" t="s">
        <v>17696</v>
      </c>
      <c r="N1414" s="86" t="str">
        <f t="shared" si="22"/>
        <v>8846152</v>
      </c>
      <c r="O1414" s="104">
        <v>114510</v>
      </c>
      <c r="P1414" s="101">
        <v>114510</v>
      </c>
      <c r="Q1414" s="77">
        <v>114.51</v>
      </c>
      <c r="R1414" s="102" t="s">
        <v>15329</v>
      </c>
      <c r="S1414" s="99" t="s">
        <v>15349</v>
      </c>
      <c r="T1414" s="99" t="s">
        <v>15331</v>
      </c>
      <c r="U1414" s="99" t="s">
        <v>15356</v>
      </c>
      <c r="V1414" s="99" t="s">
        <v>15357</v>
      </c>
      <c r="W1414" s="99" t="s">
        <v>15352</v>
      </c>
      <c r="X1414" s="103" t="s">
        <v>15521</v>
      </c>
      <c r="Y1414" s="103">
        <v>44671</v>
      </c>
      <c r="Z1414" s="103">
        <v>51850</v>
      </c>
      <c r="AA1414" s="79" t="s">
        <v>15353</v>
      </c>
    </row>
    <row r="1415" spans="1:29" hidden="1">
      <c r="A1415" s="98" t="s">
        <v>15392</v>
      </c>
      <c r="B1415" s="99" t="s">
        <v>15393</v>
      </c>
      <c r="C1415" s="99" t="s">
        <v>539</v>
      </c>
      <c r="D1415" s="99" t="s">
        <v>15322</v>
      </c>
      <c r="E1415" s="99" t="s">
        <v>15337</v>
      </c>
      <c r="F1415" s="99" t="s">
        <v>15324</v>
      </c>
      <c r="G1415" s="99" t="s">
        <v>17697</v>
      </c>
      <c r="H1415" s="99" t="s">
        <v>15326</v>
      </c>
      <c r="I1415" s="99" t="s">
        <v>15322</v>
      </c>
      <c r="J1415" s="99" t="s">
        <v>15384</v>
      </c>
      <c r="K1415" s="99">
        <v>0</v>
      </c>
      <c r="L1415" s="99" t="s">
        <v>13433</v>
      </c>
      <c r="M1415" s="100" t="s">
        <v>17698</v>
      </c>
      <c r="N1415" s="86" t="str">
        <f t="shared" si="22"/>
        <v>8903736</v>
      </c>
      <c r="O1415" s="104">
        <v>140828</v>
      </c>
      <c r="P1415" s="101">
        <v>140828</v>
      </c>
      <c r="Q1415" s="77">
        <v>140.828</v>
      </c>
      <c r="R1415" s="102" t="s">
        <v>15329</v>
      </c>
      <c r="S1415" s="99" t="s">
        <v>15330</v>
      </c>
      <c r="T1415" s="99" t="s">
        <v>15331</v>
      </c>
      <c r="U1415" s="99" t="s">
        <v>15332</v>
      </c>
      <c r="V1415" s="99" t="s">
        <v>15333</v>
      </c>
      <c r="W1415" s="99" t="s">
        <v>15334</v>
      </c>
      <c r="X1415" s="103" t="s">
        <v>16403</v>
      </c>
      <c r="Y1415" s="103">
        <v>44622</v>
      </c>
      <c r="Z1415" s="103">
        <v>51913</v>
      </c>
      <c r="AA1415" s="79">
        <v>6186</v>
      </c>
    </row>
    <row r="1416" spans="1:29" hidden="1">
      <c r="A1416" s="98" t="s">
        <v>2799</v>
      </c>
      <c r="B1416" s="99" t="s">
        <v>15358</v>
      </c>
      <c r="C1416" s="99" t="s">
        <v>59</v>
      </c>
      <c r="D1416" s="99" t="s">
        <v>15322</v>
      </c>
      <c r="E1416" s="99" t="s">
        <v>15337</v>
      </c>
      <c r="F1416" s="99" t="s">
        <v>15324</v>
      </c>
      <c r="G1416" s="99" t="s">
        <v>17699</v>
      </c>
      <c r="H1416" s="99" t="s">
        <v>15326</v>
      </c>
      <c r="I1416" s="99" t="s">
        <v>15322</v>
      </c>
      <c r="J1416" s="99" t="s">
        <v>15337</v>
      </c>
      <c r="K1416" s="99">
        <v>0</v>
      </c>
      <c r="L1416" s="99" t="s">
        <v>13433</v>
      </c>
      <c r="M1416" s="100" t="s">
        <v>273</v>
      </c>
      <c r="N1416" s="86" t="str">
        <f t="shared" si="22"/>
        <v>8928419</v>
      </c>
      <c r="O1416" s="104">
        <v>248660</v>
      </c>
      <c r="P1416" s="101">
        <v>248660</v>
      </c>
      <c r="Q1416" s="77">
        <v>248.66</v>
      </c>
      <c r="R1416" s="102" t="s">
        <v>15329</v>
      </c>
      <c r="S1416" s="99" t="s">
        <v>15330</v>
      </c>
      <c r="T1416" s="99" t="s">
        <v>15331</v>
      </c>
      <c r="U1416" s="99" t="s">
        <v>15332</v>
      </c>
      <c r="V1416" s="99" t="s">
        <v>15333</v>
      </c>
      <c r="W1416" s="99" t="s">
        <v>15334</v>
      </c>
      <c r="X1416" s="103" t="s">
        <v>15474</v>
      </c>
      <c r="Y1416" s="103">
        <v>44644</v>
      </c>
      <c r="Z1416" s="103">
        <v>51939</v>
      </c>
      <c r="AA1416" s="79">
        <v>6186</v>
      </c>
      <c r="AB1416" s="80" t="s">
        <v>15340</v>
      </c>
    </row>
    <row r="1417" spans="1:29" hidden="1">
      <c r="A1417" s="98" t="s">
        <v>15320</v>
      </c>
      <c r="B1417" s="99" t="s">
        <v>15446</v>
      </c>
      <c r="C1417" s="99" t="s">
        <v>119</v>
      </c>
      <c r="D1417" s="99" t="s">
        <v>15322</v>
      </c>
      <c r="E1417" s="99" t="s">
        <v>15337</v>
      </c>
      <c r="F1417" s="99" t="s">
        <v>15324</v>
      </c>
      <c r="G1417" s="99" t="s">
        <v>17700</v>
      </c>
      <c r="H1417" s="99" t="s">
        <v>15326</v>
      </c>
      <c r="I1417" s="99" t="s">
        <v>15322</v>
      </c>
      <c r="J1417" s="99" t="s">
        <v>15370</v>
      </c>
      <c r="K1417" s="99">
        <v>0</v>
      </c>
      <c r="L1417" s="99" t="s">
        <v>13433</v>
      </c>
      <c r="M1417" s="99" t="s">
        <v>2781</v>
      </c>
      <c r="N1417" s="86" t="str">
        <f t="shared" ref="N1417:N1480" si="23">+RIGHT(M1417,7)</f>
        <v>8943500</v>
      </c>
      <c r="O1417" s="104">
        <v>272000</v>
      </c>
      <c r="P1417" s="105">
        <v>272000</v>
      </c>
      <c r="Q1417" s="77">
        <v>272</v>
      </c>
      <c r="R1417" s="102" t="s">
        <v>15329</v>
      </c>
      <c r="S1417" s="99" t="s">
        <v>15330</v>
      </c>
      <c r="T1417" s="99" t="s">
        <v>15331</v>
      </c>
      <c r="U1417" s="99" t="s">
        <v>15332</v>
      </c>
      <c r="V1417" s="99" t="s">
        <v>15333</v>
      </c>
      <c r="W1417" s="99" t="s">
        <v>15334</v>
      </c>
      <c r="X1417" s="103" t="s">
        <v>15852</v>
      </c>
      <c r="Y1417" s="103">
        <v>44735</v>
      </c>
      <c r="Z1417" s="103">
        <v>52037</v>
      </c>
      <c r="AA1417" s="79">
        <v>6186</v>
      </c>
      <c r="AB1417" s="80" t="s">
        <v>15340</v>
      </c>
    </row>
    <row r="1418" spans="1:29" hidden="1">
      <c r="A1418" s="98" t="s">
        <v>15392</v>
      </c>
      <c r="B1418" s="99" t="s">
        <v>15435</v>
      </c>
      <c r="C1418" s="99" t="s">
        <v>1049</v>
      </c>
      <c r="D1418" s="99" t="s">
        <v>15322</v>
      </c>
      <c r="E1418" s="99" t="s">
        <v>15337</v>
      </c>
      <c r="F1418" s="99" t="s">
        <v>15324</v>
      </c>
      <c r="G1418" s="99" t="s">
        <v>17701</v>
      </c>
      <c r="H1418" s="99" t="s">
        <v>15326</v>
      </c>
      <c r="I1418" s="99" t="s">
        <v>15322</v>
      </c>
      <c r="J1418" s="99" t="s">
        <v>15395</v>
      </c>
      <c r="K1418" s="99">
        <v>0</v>
      </c>
      <c r="L1418" s="99" t="s">
        <v>13433</v>
      </c>
      <c r="M1418" s="99" t="s">
        <v>17702</v>
      </c>
      <c r="N1418" s="86" t="str">
        <f t="shared" si="23"/>
        <v>8958489</v>
      </c>
      <c r="O1418" s="104">
        <v>100000</v>
      </c>
      <c r="P1418" s="105">
        <v>100000</v>
      </c>
      <c r="Q1418" s="77">
        <v>100</v>
      </c>
      <c r="R1418" s="102" t="s">
        <v>15329</v>
      </c>
      <c r="S1418" s="99" t="s">
        <v>15330</v>
      </c>
      <c r="T1418" s="99" t="s">
        <v>15331</v>
      </c>
      <c r="U1418" s="99" t="s">
        <v>15332</v>
      </c>
      <c r="V1418" s="99" t="s">
        <v>15333</v>
      </c>
      <c r="W1418" s="99" t="s">
        <v>15334</v>
      </c>
      <c r="X1418" s="103" t="s">
        <v>17003</v>
      </c>
      <c r="Y1418" s="103">
        <v>44733</v>
      </c>
      <c r="Z1418" s="103">
        <v>52033</v>
      </c>
      <c r="AA1418" s="79">
        <v>6186</v>
      </c>
    </row>
    <row r="1419" spans="1:29" hidden="1">
      <c r="A1419" s="76" t="s">
        <v>15335</v>
      </c>
      <c r="B1419" s="92" t="s">
        <v>15336</v>
      </c>
      <c r="C1419" s="92" t="s">
        <v>6</v>
      </c>
      <c r="D1419" s="92" t="s">
        <v>15322</v>
      </c>
      <c r="E1419" s="92" t="s">
        <v>15337</v>
      </c>
      <c r="F1419" s="92" t="s">
        <v>15324</v>
      </c>
      <c r="G1419" s="92" t="s">
        <v>17703</v>
      </c>
      <c r="H1419" s="92" t="s">
        <v>15326</v>
      </c>
      <c r="I1419" s="92" t="s">
        <v>15322</v>
      </c>
      <c r="J1419" s="92" t="s">
        <v>15327</v>
      </c>
      <c r="K1419" s="92">
        <v>0</v>
      </c>
      <c r="L1419" s="92" t="s">
        <v>13433</v>
      </c>
      <c r="M1419" s="93" t="s">
        <v>17704</v>
      </c>
      <c r="N1419" s="86" t="str">
        <f t="shared" si="23"/>
        <v>8997450</v>
      </c>
      <c r="O1419" s="94">
        <v>141470</v>
      </c>
      <c r="P1419" s="95">
        <v>120000</v>
      </c>
      <c r="Q1419" s="77">
        <v>120</v>
      </c>
      <c r="R1419" s="96" t="s">
        <v>15329</v>
      </c>
      <c r="S1419" s="92" t="s">
        <v>15349</v>
      </c>
      <c r="T1419" s="92" t="s">
        <v>15331</v>
      </c>
      <c r="U1419" s="92" t="s">
        <v>15356</v>
      </c>
      <c r="V1419" s="92" t="s">
        <v>15357</v>
      </c>
      <c r="W1419" s="92" t="s">
        <v>15388</v>
      </c>
      <c r="X1419" s="97">
        <v>44572</v>
      </c>
      <c r="Y1419" s="97">
        <v>44573</v>
      </c>
      <c r="Z1419" s="97">
        <v>51869</v>
      </c>
      <c r="AA1419" s="79" t="s">
        <v>15353</v>
      </c>
      <c r="AB1419" s="90"/>
    </row>
    <row r="1420" spans="1:29" hidden="1">
      <c r="A1420" s="98" t="s">
        <v>15335</v>
      </c>
      <c r="B1420" s="99" t="s">
        <v>15336</v>
      </c>
      <c r="C1420" s="99" t="s">
        <v>6</v>
      </c>
      <c r="D1420" s="99" t="s">
        <v>15322</v>
      </c>
      <c r="E1420" s="99" t="s">
        <v>15337</v>
      </c>
      <c r="F1420" s="99" t="s">
        <v>15324</v>
      </c>
      <c r="G1420" s="99" t="s">
        <v>17705</v>
      </c>
      <c r="H1420" s="99" t="s">
        <v>15326</v>
      </c>
      <c r="I1420" s="99" t="s">
        <v>15322</v>
      </c>
      <c r="J1420" s="99" t="s">
        <v>15370</v>
      </c>
      <c r="K1420" s="99">
        <v>0</v>
      </c>
      <c r="L1420" s="99" t="s">
        <v>13433</v>
      </c>
      <c r="M1420" s="100" t="s">
        <v>2955</v>
      </c>
      <c r="N1420" s="86" t="str">
        <f t="shared" si="23"/>
        <v>9023496</v>
      </c>
      <c r="O1420" s="101">
        <v>215965</v>
      </c>
      <c r="P1420" s="101">
        <v>215965</v>
      </c>
      <c r="Q1420" s="77">
        <v>215.965</v>
      </c>
      <c r="R1420" s="102" t="s">
        <v>15329</v>
      </c>
      <c r="S1420" s="99" t="s">
        <v>15330</v>
      </c>
      <c r="T1420" s="99" t="s">
        <v>15331</v>
      </c>
      <c r="U1420" s="99" t="s">
        <v>15332</v>
      </c>
      <c r="V1420" s="99" t="s">
        <v>15333</v>
      </c>
      <c r="W1420" s="99" t="s">
        <v>15339</v>
      </c>
      <c r="X1420" s="103">
        <v>44615</v>
      </c>
      <c r="Y1420" s="103">
        <v>44615</v>
      </c>
      <c r="Z1420" s="103">
        <v>51910</v>
      </c>
      <c r="AA1420" s="79">
        <v>6186</v>
      </c>
      <c r="AB1420" s="90" t="s">
        <v>15340</v>
      </c>
      <c r="AC1420" s="81">
        <v>33</v>
      </c>
    </row>
    <row r="1421" spans="1:29" hidden="1">
      <c r="A1421" s="76" t="s">
        <v>15335</v>
      </c>
      <c r="B1421" s="92" t="s">
        <v>15336</v>
      </c>
      <c r="C1421" s="92" t="s">
        <v>6</v>
      </c>
      <c r="D1421" s="92" t="s">
        <v>15322</v>
      </c>
      <c r="E1421" s="92" t="s">
        <v>15337</v>
      </c>
      <c r="F1421" s="92" t="s">
        <v>15324</v>
      </c>
      <c r="G1421" s="92" t="s">
        <v>17706</v>
      </c>
      <c r="H1421" s="92" t="s">
        <v>15326</v>
      </c>
      <c r="I1421" s="92" t="s">
        <v>15322</v>
      </c>
      <c r="J1421" s="92" t="s">
        <v>15323</v>
      </c>
      <c r="K1421" s="92">
        <v>0</v>
      </c>
      <c r="L1421" s="92" t="s">
        <v>13433</v>
      </c>
      <c r="M1421" s="93" t="s">
        <v>298</v>
      </c>
      <c r="N1421" s="86" t="str">
        <f t="shared" si="23"/>
        <v>9025379</v>
      </c>
      <c r="O1421" s="94">
        <v>307360</v>
      </c>
      <c r="P1421" s="95">
        <v>307360</v>
      </c>
      <c r="Q1421" s="77">
        <v>307.36</v>
      </c>
      <c r="R1421" s="96" t="s">
        <v>15329</v>
      </c>
      <c r="S1421" s="92" t="s">
        <v>15330</v>
      </c>
      <c r="T1421" s="92" t="s">
        <v>15331</v>
      </c>
      <c r="U1421" s="92" t="s">
        <v>15332</v>
      </c>
      <c r="V1421" s="92" t="s">
        <v>15333</v>
      </c>
      <c r="W1421" s="92" t="s">
        <v>15339</v>
      </c>
      <c r="X1421" s="97">
        <v>44602</v>
      </c>
      <c r="Y1421" s="97">
        <v>44603</v>
      </c>
      <c r="Z1421" s="97">
        <v>51860</v>
      </c>
      <c r="AA1421" s="79">
        <v>6186</v>
      </c>
      <c r="AB1421" s="90" t="s">
        <v>15340</v>
      </c>
    </row>
    <row r="1422" spans="1:29" hidden="1">
      <c r="A1422" s="98" t="s">
        <v>15458</v>
      </c>
      <c r="B1422" s="99" t="s">
        <v>15602</v>
      </c>
      <c r="C1422" s="99" t="s">
        <v>3811</v>
      </c>
      <c r="D1422" s="99" t="s">
        <v>15322</v>
      </c>
      <c r="E1422" s="99" t="s">
        <v>15361</v>
      </c>
      <c r="F1422" s="99" t="s">
        <v>15324</v>
      </c>
      <c r="G1422" s="99" t="s">
        <v>17707</v>
      </c>
      <c r="H1422" s="99" t="s">
        <v>15326</v>
      </c>
      <c r="I1422" s="99" t="s">
        <v>15322</v>
      </c>
      <c r="J1422" s="99" t="s">
        <v>15361</v>
      </c>
      <c r="K1422" s="99">
        <v>0</v>
      </c>
      <c r="L1422" s="99" t="s">
        <v>13433</v>
      </c>
      <c r="M1422" s="99" t="s">
        <v>17708</v>
      </c>
      <c r="N1422" s="86" t="str">
        <f t="shared" si="23"/>
        <v>9038473</v>
      </c>
      <c r="O1422" s="104">
        <v>104000</v>
      </c>
      <c r="P1422" s="105">
        <v>62400</v>
      </c>
      <c r="Q1422" s="77">
        <v>62.4</v>
      </c>
      <c r="R1422" s="102" t="s">
        <v>15329</v>
      </c>
      <c r="S1422" s="99" t="s">
        <v>15330</v>
      </c>
      <c r="T1422" s="99" t="s">
        <v>15331</v>
      </c>
      <c r="U1422" s="99" t="s">
        <v>15332</v>
      </c>
      <c r="V1422" s="99" t="s">
        <v>15333</v>
      </c>
      <c r="W1422" s="99" t="s">
        <v>15334</v>
      </c>
      <c r="X1422" s="103" t="s">
        <v>16642</v>
      </c>
      <c r="Y1422" s="103">
        <v>44720</v>
      </c>
      <c r="Z1422" s="103">
        <v>52001</v>
      </c>
      <c r="AA1422" s="79">
        <v>6186</v>
      </c>
    </row>
    <row r="1423" spans="1:29" hidden="1">
      <c r="A1423" s="98" t="s">
        <v>2347</v>
      </c>
      <c r="B1423" s="99" t="s">
        <v>15346</v>
      </c>
      <c r="C1423" s="99" t="s">
        <v>129</v>
      </c>
      <c r="D1423" s="99" t="s">
        <v>15322</v>
      </c>
      <c r="E1423" s="99" t="s">
        <v>15337</v>
      </c>
      <c r="F1423" s="99" t="s">
        <v>15324</v>
      </c>
      <c r="G1423" s="99" t="s">
        <v>17709</v>
      </c>
      <c r="H1423" s="99" t="s">
        <v>15326</v>
      </c>
      <c r="I1423" s="99" t="s">
        <v>15322</v>
      </c>
      <c r="J1423" s="99" t="s">
        <v>15343</v>
      </c>
      <c r="K1423" s="99">
        <v>0</v>
      </c>
      <c r="L1423" s="99" t="s">
        <v>13433</v>
      </c>
      <c r="M1423" s="99"/>
      <c r="N1423" s="86" t="str">
        <f t="shared" si="23"/>
        <v/>
      </c>
      <c r="O1423" s="104">
        <v>273000</v>
      </c>
      <c r="P1423" s="101">
        <v>259350</v>
      </c>
      <c r="Q1423" s="77">
        <v>259.35000000000002</v>
      </c>
      <c r="R1423" s="102" t="s">
        <v>15329</v>
      </c>
      <c r="S1423" s="99" t="s">
        <v>15349</v>
      </c>
      <c r="T1423" s="99" t="s">
        <v>15331</v>
      </c>
      <c r="U1423" s="99" t="s">
        <v>15350</v>
      </c>
      <c r="V1423" s="99" t="s">
        <v>15351</v>
      </c>
      <c r="W1423" s="99" t="s">
        <v>15352</v>
      </c>
      <c r="X1423" s="103">
        <v>44679</v>
      </c>
      <c r="Y1423" s="103">
        <v>44699</v>
      </c>
      <c r="Z1423" s="103">
        <v>51982</v>
      </c>
      <c r="AA1423" s="79" t="s">
        <v>15353</v>
      </c>
    </row>
    <row r="1424" spans="1:29" hidden="1">
      <c r="A1424" s="98" t="s">
        <v>15380</v>
      </c>
      <c r="B1424" s="99" t="s">
        <v>15381</v>
      </c>
      <c r="C1424" s="99" t="s">
        <v>15382</v>
      </c>
      <c r="D1424" s="99" t="s">
        <v>15322</v>
      </c>
      <c r="E1424" s="99" t="s">
        <v>15337</v>
      </c>
      <c r="F1424" s="99" t="s">
        <v>15324</v>
      </c>
      <c r="G1424" s="99" t="s">
        <v>17710</v>
      </c>
      <c r="H1424" s="99" t="s">
        <v>15326</v>
      </c>
      <c r="I1424" s="99" t="s">
        <v>15322</v>
      </c>
      <c r="J1424" s="99" t="s">
        <v>15406</v>
      </c>
      <c r="K1424" s="99">
        <v>0</v>
      </c>
      <c r="L1424" s="99" t="s">
        <v>13433</v>
      </c>
      <c r="M1424" s="100" t="s">
        <v>17711</v>
      </c>
      <c r="N1424" s="86" t="str">
        <f t="shared" si="23"/>
        <v>9087775</v>
      </c>
      <c r="O1424" s="104">
        <v>241735</v>
      </c>
      <c r="P1424" s="101">
        <v>241735</v>
      </c>
      <c r="Q1424" s="77">
        <v>241.73500000000001</v>
      </c>
      <c r="R1424" s="102" t="s">
        <v>15329</v>
      </c>
      <c r="S1424" s="99" t="s">
        <v>15349</v>
      </c>
      <c r="T1424" s="99" t="s">
        <v>15331</v>
      </c>
      <c r="U1424" s="99" t="s">
        <v>15350</v>
      </c>
      <c r="V1424" s="99" t="s">
        <v>15351</v>
      </c>
      <c r="W1424" s="99" t="s">
        <v>15352</v>
      </c>
      <c r="X1424" s="103" t="s">
        <v>15684</v>
      </c>
      <c r="Y1424" s="103">
        <v>44627</v>
      </c>
      <c r="Z1424" s="103">
        <v>51899</v>
      </c>
      <c r="AA1424" s="79" t="s">
        <v>15353</v>
      </c>
    </row>
    <row r="1425" spans="1:29" hidden="1">
      <c r="A1425" s="76" t="s">
        <v>15392</v>
      </c>
      <c r="B1425" s="92" t="s">
        <v>15522</v>
      </c>
      <c r="C1425" s="92" t="s">
        <v>15523</v>
      </c>
      <c r="D1425" s="92" t="s">
        <v>15322</v>
      </c>
      <c r="E1425" s="92" t="s">
        <v>15327</v>
      </c>
      <c r="F1425" s="92" t="s">
        <v>15324</v>
      </c>
      <c r="G1425" s="92" t="s">
        <v>17712</v>
      </c>
      <c r="H1425" s="92" t="s">
        <v>15326</v>
      </c>
      <c r="I1425" s="92" t="s">
        <v>15322</v>
      </c>
      <c r="J1425" s="92" t="s">
        <v>15327</v>
      </c>
      <c r="K1425" s="92">
        <v>0</v>
      </c>
      <c r="L1425" s="92" t="s">
        <v>13433</v>
      </c>
      <c r="M1425" s="93" t="s">
        <v>3718</v>
      </c>
      <c r="N1425" s="86" t="str">
        <f t="shared" si="23"/>
        <v>9162368</v>
      </c>
      <c r="O1425" s="94">
        <v>186500</v>
      </c>
      <c r="P1425" s="95">
        <v>186500</v>
      </c>
      <c r="Q1425" s="77">
        <v>186.5</v>
      </c>
      <c r="R1425" s="96" t="s">
        <v>15329</v>
      </c>
      <c r="S1425" s="92" t="s">
        <v>15330</v>
      </c>
      <c r="T1425" s="92" t="s">
        <v>15331</v>
      </c>
      <c r="U1425" s="92" t="s">
        <v>15332</v>
      </c>
      <c r="V1425" s="92" t="s">
        <v>15333</v>
      </c>
      <c r="W1425" s="92" t="s">
        <v>15334</v>
      </c>
      <c r="X1425" s="97">
        <v>44594</v>
      </c>
      <c r="Y1425" s="97">
        <v>44607</v>
      </c>
      <c r="Z1425" s="97">
        <v>51899</v>
      </c>
      <c r="AA1425" s="79">
        <v>6186</v>
      </c>
      <c r="AB1425" s="90" t="s">
        <v>15340</v>
      </c>
      <c r="AC1425" s="81">
        <v>33</v>
      </c>
    </row>
    <row r="1426" spans="1:29" hidden="1">
      <c r="A1426" s="98" t="s">
        <v>15320</v>
      </c>
      <c r="B1426" s="99" t="s">
        <v>15620</v>
      </c>
      <c r="C1426" s="99" t="s">
        <v>15621</v>
      </c>
      <c r="D1426" s="99" t="s">
        <v>15322</v>
      </c>
      <c r="E1426" s="99" t="s">
        <v>15348</v>
      </c>
      <c r="F1426" s="99" t="s">
        <v>15324</v>
      </c>
      <c r="G1426" s="99" t="s">
        <v>17713</v>
      </c>
      <c r="H1426" s="99" t="s">
        <v>15326</v>
      </c>
      <c r="I1426" s="99" t="s">
        <v>15322</v>
      </c>
      <c r="J1426" s="99" t="s">
        <v>15348</v>
      </c>
      <c r="K1426" s="99">
        <v>0</v>
      </c>
      <c r="L1426" s="99" t="s">
        <v>13433</v>
      </c>
      <c r="M1426" s="99" t="s">
        <v>17714</v>
      </c>
      <c r="N1426" s="86" t="str">
        <f t="shared" si="23"/>
        <v>9206682</v>
      </c>
      <c r="O1426" s="104">
        <v>238000</v>
      </c>
      <c r="P1426" s="101">
        <v>238000</v>
      </c>
      <c r="Q1426" s="77">
        <v>238</v>
      </c>
      <c r="R1426" s="102" t="s">
        <v>15329</v>
      </c>
      <c r="S1426" s="99" t="s">
        <v>15330</v>
      </c>
      <c r="T1426" s="99" t="s">
        <v>15331</v>
      </c>
      <c r="U1426" s="99" t="s">
        <v>15332</v>
      </c>
      <c r="V1426" s="99" t="s">
        <v>15333</v>
      </c>
      <c r="W1426" s="99" t="s">
        <v>15334</v>
      </c>
      <c r="X1426" s="103" t="s">
        <v>15429</v>
      </c>
      <c r="Y1426" s="103">
        <v>44680</v>
      </c>
      <c r="Z1426" s="103">
        <v>51984</v>
      </c>
      <c r="AA1426" s="79">
        <v>6186</v>
      </c>
    </row>
    <row r="1427" spans="1:29" hidden="1">
      <c r="A1427" s="98" t="s">
        <v>2799</v>
      </c>
      <c r="B1427" s="99" t="s">
        <v>15358</v>
      </c>
      <c r="C1427" s="99" t="s">
        <v>59</v>
      </c>
      <c r="D1427" s="99" t="s">
        <v>15322</v>
      </c>
      <c r="E1427" s="99" t="s">
        <v>15337</v>
      </c>
      <c r="F1427" s="99" t="s">
        <v>15324</v>
      </c>
      <c r="G1427" s="99" t="s">
        <v>17715</v>
      </c>
      <c r="H1427" s="99" t="s">
        <v>15326</v>
      </c>
      <c r="I1427" s="99" t="s">
        <v>15322</v>
      </c>
      <c r="J1427" s="99" t="s">
        <v>15337</v>
      </c>
      <c r="K1427" s="99">
        <v>0</v>
      </c>
      <c r="L1427" s="99" t="s">
        <v>13433</v>
      </c>
      <c r="M1427" s="100" t="s">
        <v>109</v>
      </c>
      <c r="N1427" s="86" t="str">
        <f t="shared" si="23"/>
        <v>9257667</v>
      </c>
      <c r="O1427" s="104">
        <v>248056</v>
      </c>
      <c r="P1427" s="101">
        <v>248056</v>
      </c>
      <c r="Q1427" s="77">
        <v>248.05600000000001</v>
      </c>
      <c r="R1427" s="102" t="s">
        <v>15329</v>
      </c>
      <c r="S1427" s="99" t="s">
        <v>15330</v>
      </c>
      <c r="T1427" s="99" t="s">
        <v>15331</v>
      </c>
      <c r="U1427" s="99" t="s">
        <v>15332</v>
      </c>
      <c r="V1427" s="99" t="s">
        <v>15333</v>
      </c>
      <c r="W1427" s="99" t="s">
        <v>15334</v>
      </c>
      <c r="X1427" s="103" t="s">
        <v>15688</v>
      </c>
      <c r="Y1427" s="103">
        <v>44638</v>
      </c>
      <c r="Z1427" s="103">
        <v>51942</v>
      </c>
      <c r="AA1427" s="79">
        <v>6186</v>
      </c>
      <c r="AB1427" s="80" t="s">
        <v>15340</v>
      </c>
    </row>
    <row r="1428" spans="1:29" hidden="1">
      <c r="A1428" s="98" t="s">
        <v>15320</v>
      </c>
      <c r="B1428" s="99" t="s">
        <v>15446</v>
      </c>
      <c r="C1428" s="99" t="s">
        <v>119</v>
      </c>
      <c r="D1428" s="99" t="s">
        <v>15322</v>
      </c>
      <c r="E1428" s="99" t="s">
        <v>15337</v>
      </c>
      <c r="F1428" s="99" t="s">
        <v>15324</v>
      </c>
      <c r="G1428" s="99" t="s">
        <v>17716</v>
      </c>
      <c r="H1428" s="99" t="s">
        <v>15326</v>
      </c>
      <c r="I1428" s="99" t="s">
        <v>15322</v>
      </c>
      <c r="J1428" s="99" t="s">
        <v>15384</v>
      </c>
      <c r="K1428" s="99">
        <v>0</v>
      </c>
      <c r="L1428" s="99" t="s">
        <v>13433</v>
      </c>
      <c r="M1428" s="99" t="s">
        <v>2619</v>
      </c>
      <c r="N1428" s="86" t="str">
        <f t="shared" si="23"/>
        <v>9293287</v>
      </c>
      <c r="O1428" s="104">
        <v>326400</v>
      </c>
      <c r="P1428" s="101">
        <v>326400</v>
      </c>
      <c r="Q1428" s="77">
        <v>326.39999999999998</v>
      </c>
      <c r="R1428" s="102" t="s">
        <v>15329</v>
      </c>
      <c r="S1428" s="99" t="s">
        <v>15330</v>
      </c>
      <c r="T1428" s="99" t="s">
        <v>15331</v>
      </c>
      <c r="U1428" s="99" t="s">
        <v>15332</v>
      </c>
      <c r="V1428" s="99" t="s">
        <v>15333</v>
      </c>
      <c r="W1428" s="99" t="s">
        <v>15334</v>
      </c>
      <c r="X1428" s="103" t="s">
        <v>15407</v>
      </c>
      <c r="Y1428" s="103">
        <v>44678</v>
      </c>
      <c r="Z1428" s="103">
        <v>51975</v>
      </c>
      <c r="AA1428" s="79">
        <v>6186</v>
      </c>
      <c r="AB1428" s="80" t="s">
        <v>15340</v>
      </c>
      <c r="AC1428" s="81">
        <v>33</v>
      </c>
    </row>
    <row r="1429" spans="1:29" hidden="1">
      <c r="A1429" s="98" t="s">
        <v>2799</v>
      </c>
      <c r="B1429" s="99" t="s">
        <v>15360</v>
      </c>
      <c r="C1429" s="99" t="s">
        <v>3760</v>
      </c>
      <c r="D1429" s="99" t="s">
        <v>15322</v>
      </c>
      <c r="E1429" s="99" t="s">
        <v>15361</v>
      </c>
      <c r="F1429" s="99" t="s">
        <v>15324</v>
      </c>
      <c r="G1429" s="99" t="s">
        <v>17717</v>
      </c>
      <c r="H1429" s="99" t="s">
        <v>15326</v>
      </c>
      <c r="I1429" s="99" t="s">
        <v>15322</v>
      </c>
      <c r="J1429" s="99" t="s">
        <v>15361</v>
      </c>
      <c r="K1429" s="99">
        <v>0</v>
      </c>
      <c r="L1429" s="99" t="s">
        <v>13433</v>
      </c>
      <c r="M1429" s="99" t="s">
        <v>17718</v>
      </c>
      <c r="N1429" s="86" t="str">
        <f t="shared" si="23"/>
        <v>9314498</v>
      </c>
      <c r="O1429" s="104">
        <v>100076</v>
      </c>
      <c r="P1429" s="101">
        <v>100076</v>
      </c>
      <c r="Q1429" s="77">
        <v>100.07599999999999</v>
      </c>
      <c r="R1429" s="102" t="s">
        <v>15329</v>
      </c>
      <c r="S1429" s="99" t="s">
        <v>15349</v>
      </c>
      <c r="T1429" s="99" t="s">
        <v>15331</v>
      </c>
      <c r="U1429" s="99" t="s">
        <v>15356</v>
      </c>
      <c r="V1429" s="99" t="s">
        <v>15357</v>
      </c>
      <c r="W1429" s="99" t="s">
        <v>15352</v>
      </c>
      <c r="X1429" s="103">
        <v>44697</v>
      </c>
      <c r="Y1429" s="103">
        <v>44698</v>
      </c>
      <c r="Z1429" s="103">
        <v>52001</v>
      </c>
      <c r="AA1429" s="79" t="s">
        <v>15353</v>
      </c>
    </row>
    <row r="1430" spans="1:29" hidden="1">
      <c r="A1430" s="76" t="s">
        <v>2347</v>
      </c>
      <c r="B1430" s="92" t="s">
        <v>15341</v>
      </c>
      <c r="C1430" s="92" t="s">
        <v>15342</v>
      </c>
      <c r="D1430" s="92" t="s">
        <v>15322</v>
      </c>
      <c r="E1430" s="92" t="s">
        <v>15343</v>
      </c>
      <c r="F1430" s="92" t="s">
        <v>15354</v>
      </c>
      <c r="G1430" s="92" t="s">
        <v>17719</v>
      </c>
      <c r="H1430" s="92" t="s">
        <v>15326</v>
      </c>
      <c r="I1430" s="92" t="s">
        <v>15322</v>
      </c>
      <c r="J1430" s="92" t="s">
        <v>15343</v>
      </c>
      <c r="K1430" s="92">
        <v>0</v>
      </c>
      <c r="L1430" s="92" t="s">
        <v>13433</v>
      </c>
      <c r="M1430" s="93" t="s">
        <v>17720</v>
      </c>
      <c r="N1430" s="86" t="str">
        <f t="shared" si="23"/>
        <v>9333363</v>
      </c>
      <c r="O1430" s="94">
        <v>142503</v>
      </c>
      <c r="P1430" s="95">
        <v>142503</v>
      </c>
      <c r="Q1430" s="77">
        <v>142.50299999999999</v>
      </c>
      <c r="R1430" s="96" t="s">
        <v>15329</v>
      </c>
      <c r="S1430" s="92" t="s">
        <v>15349</v>
      </c>
      <c r="T1430" s="92" t="s">
        <v>15331</v>
      </c>
      <c r="U1430" s="92" t="s">
        <v>15356</v>
      </c>
      <c r="V1430" s="92" t="s">
        <v>15357</v>
      </c>
      <c r="W1430" s="92" t="s">
        <v>15352</v>
      </c>
      <c r="X1430" s="97">
        <v>44601</v>
      </c>
      <c r="Y1430" s="97">
        <v>44607</v>
      </c>
      <c r="Z1430" s="97">
        <v>51905</v>
      </c>
      <c r="AA1430" s="79" t="s">
        <v>15353</v>
      </c>
      <c r="AB1430" s="90"/>
    </row>
    <row r="1431" spans="1:29" hidden="1">
      <c r="A1431" s="98" t="s">
        <v>15534</v>
      </c>
      <c r="B1431" s="99" t="s">
        <v>15535</v>
      </c>
      <c r="C1431" s="99" t="s">
        <v>158</v>
      </c>
      <c r="D1431" s="99" t="s">
        <v>15322</v>
      </c>
      <c r="E1431" s="99" t="s">
        <v>15337</v>
      </c>
      <c r="F1431" s="99" t="s">
        <v>15324</v>
      </c>
      <c r="G1431" s="99" t="s">
        <v>17721</v>
      </c>
      <c r="H1431" s="99" t="s">
        <v>15326</v>
      </c>
      <c r="I1431" s="99" t="s">
        <v>15322</v>
      </c>
      <c r="J1431" s="99" t="s">
        <v>15337</v>
      </c>
      <c r="K1431" s="99">
        <v>0</v>
      </c>
      <c r="L1431" s="99" t="s">
        <v>13433</v>
      </c>
      <c r="M1431" s="99" t="s">
        <v>17722</v>
      </c>
      <c r="N1431" s="86" t="str">
        <f t="shared" si="23"/>
        <v>9341816</v>
      </c>
      <c r="O1431" s="104">
        <v>350000</v>
      </c>
      <c r="P1431" s="101">
        <v>350000</v>
      </c>
      <c r="Q1431" s="77">
        <v>350</v>
      </c>
      <c r="R1431" s="102" t="s">
        <v>15329</v>
      </c>
      <c r="S1431" s="99" t="s">
        <v>15401</v>
      </c>
      <c r="T1431" s="99" t="s">
        <v>15331</v>
      </c>
      <c r="U1431" s="99" t="s">
        <v>15641</v>
      </c>
      <c r="V1431" s="99" t="s">
        <v>15642</v>
      </c>
      <c r="W1431" s="99" t="s">
        <v>15402</v>
      </c>
      <c r="X1431" s="103" t="s">
        <v>17513</v>
      </c>
      <c r="Y1431" s="103">
        <v>44679</v>
      </c>
      <c r="Z1431" s="103">
        <v>51974</v>
      </c>
      <c r="AA1431" s="79" t="s">
        <v>15731</v>
      </c>
    </row>
    <row r="1432" spans="1:29" hidden="1">
      <c r="A1432" s="98" t="s">
        <v>15335</v>
      </c>
      <c r="B1432" s="99" t="s">
        <v>15336</v>
      </c>
      <c r="C1432" s="99" t="s">
        <v>6</v>
      </c>
      <c r="D1432" s="99" t="s">
        <v>15322</v>
      </c>
      <c r="E1432" s="99" t="s">
        <v>15337</v>
      </c>
      <c r="F1432" s="99" t="s">
        <v>15324</v>
      </c>
      <c r="G1432" s="99" t="s">
        <v>17723</v>
      </c>
      <c r="H1432" s="99" t="s">
        <v>15326</v>
      </c>
      <c r="I1432" s="99" t="s">
        <v>15322</v>
      </c>
      <c r="J1432" s="99" t="s">
        <v>15327</v>
      </c>
      <c r="K1432" s="99">
        <v>0</v>
      </c>
      <c r="L1432" s="99" t="s">
        <v>13433</v>
      </c>
      <c r="M1432" s="99" t="s">
        <v>17724</v>
      </c>
      <c r="N1432" s="86" t="str">
        <f t="shared" si="23"/>
        <v>9342409</v>
      </c>
      <c r="O1432" s="104">
        <v>141470</v>
      </c>
      <c r="P1432" s="105">
        <v>141470</v>
      </c>
      <c r="Q1432" s="77">
        <v>141.47</v>
      </c>
      <c r="R1432" s="102" t="s">
        <v>15329</v>
      </c>
      <c r="S1432" s="99" t="s">
        <v>15349</v>
      </c>
      <c r="T1432" s="99" t="s">
        <v>15331</v>
      </c>
      <c r="U1432" s="99" t="s">
        <v>15356</v>
      </c>
      <c r="V1432" s="99" t="s">
        <v>15357</v>
      </c>
      <c r="W1432" s="99" t="s">
        <v>15388</v>
      </c>
      <c r="X1432" s="103" t="s">
        <v>15593</v>
      </c>
      <c r="Y1432" s="103">
        <v>44732</v>
      </c>
      <c r="Z1432" s="103">
        <v>52036</v>
      </c>
      <c r="AA1432" s="79" t="s">
        <v>15353</v>
      </c>
    </row>
    <row r="1433" spans="1:29" hidden="1">
      <c r="A1433" s="98" t="s">
        <v>2799</v>
      </c>
      <c r="B1433" s="99" t="s">
        <v>15358</v>
      </c>
      <c r="C1433" s="99" t="s">
        <v>59</v>
      </c>
      <c r="D1433" s="99" t="s">
        <v>15322</v>
      </c>
      <c r="E1433" s="99" t="s">
        <v>15337</v>
      </c>
      <c r="F1433" s="99" t="s">
        <v>15324</v>
      </c>
      <c r="G1433" s="99" t="s">
        <v>17725</v>
      </c>
      <c r="H1433" s="99" t="s">
        <v>15326</v>
      </c>
      <c r="I1433" s="99" t="s">
        <v>15322</v>
      </c>
      <c r="J1433" s="99" t="s">
        <v>15384</v>
      </c>
      <c r="K1433" s="99">
        <v>0</v>
      </c>
      <c r="L1433" s="99" t="s">
        <v>13433</v>
      </c>
      <c r="M1433" s="99"/>
      <c r="N1433" s="86" t="str">
        <f t="shared" si="23"/>
        <v/>
      </c>
      <c r="O1433" s="104">
        <v>124692</v>
      </c>
      <c r="P1433" s="101">
        <v>124692</v>
      </c>
      <c r="Q1433" s="77">
        <v>124.69199999999999</v>
      </c>
      <c r="R1433" s="102" t="s">
        <v>15329</v>
      </c>
      <c r="S1433" s="99" t="s">
        <v>15349</v>
      </c>
      <c r="T1433" s="99" t="s">
        <v>15331</v>
      </c>
      <c r="U1433" s="99" t="s">
        <v>15356</v>
      </c>
      <c r="V1433" s="99" t="s">
        <v>15357</v>
      </c>
      <c r="W1433" s="99" t="s">
        <v>15352</v>
      </c>
      <c r="X1433" s="103">
        <v>44697</v>
      </c>
      <c r="Y1433" s="103">
        <v>44699</v>
      </c>
      <c r="Z1433" s="103">
        <v>51998</v>
      </c>
      <c r="AA1433" s="79" t="s">
        <v>15353</v>
      </c>
    </row>
    <row r="1434" spans="1:29" hidden="1">
      <c r="A1434" s="98" t="s">
        <v>2799</v>
      </c>
      <c r="B1434" s="99" t="s">
        <v>15358</v>
      </c>
      <c r="C1434" s="99" t="s">
        <v>59</v>
      </c>
      <c r="D1434" s="99" t="s">
        <v>15322</v>
      </c>
      <c r="E1434" s="99" t="s">
        <v>15337</v>
      </c>
      <c r="F1434" s="99" t="s">
        <v>15324</v>
      </c>
      <c r="G1434" s="99" t="s">
        <v>17726</v>
      </c>
      <c r="H1434" s="99" t="s">
        <v>15326</v>
      </c>
      <c r="I1434" s="99" t="s">
        <v>15322</v>
      </c>
      <c r="J1434" s="99" t="s">
        <v>15337</v>
      </c>
      <c r="K1434" s="99">
        <v>0</v>
      </c>
      <c r="L1434" s="99" t="s">
        <v>13433</v>
      </c>
      <c r="M1434" s="99" t="s">
        <v>101</v>
      </c>
      <c r="N1434" s="86" t="str">
        <f t="shared" si="23"/>
        <v>9358288</v>
      </c>
      <c r="O1434" s="104">
        <v>309400</v>
      </c>
      <c r="P1434" s="101">
        <v>309400</v>
      </c>
      <c r="Q1434" s="77">
        <v>309.39999999999998</v>
      </c>
      <c r="R1434" s="102" t="s">
        <v>15329</v>
      </c>
      <c r="S1434" s="99" t="s">
        <v>15330</v>
      </c>
      <c r="T1434" s="99" t="s">
        <v>15331</v>
      </c>
      <c r="U1434" s="99" t="s">
        <v>15332</v>
      </c>
      <c r="V1434" s="99" t="s">
        <v>15333</v>
      </c>
      <c r="W1434" s="99" t="s">
        <v>15334</v>
      </c>
      <c r="X1434" s="103" t="s">
        <v>15540</v>
      </c>
      <c r="Y1434" s="103">
        <v>44670</v>
      </c>
      <c r="Z1434" s="103">
        <v>51962</v>
      </c>
      <c r="AA1434" s="79">
        <v>6186</v>
      </c>
      <c r="AB1434" s="80" t="s">
        <v>15340</v>
      </c>
    </row>
    <row r="1435" spans="1:29" hidden="1">
      <c r="A1435" s="98" t="s">
        <v>2799</v>
      </c>
      <c r="B1435" s="99" t="s">
        <v>15358</v>
      </c>
      <c r="C1435" s="99" t="s">
        <v>59</v>
      </c>
      <c r="D1435" s="99" t="s">
        <v>15322</v>
      </c>
      <c r="E1435" s="99" t="s">
        <v>15337</v>
      </c>
      <c r="F1435" s="99" t="s">
        <v>15324</v>
      </c>
      <c r="G1435" s="99" t="s">
        <v>17727</v>
      </c>
      <c r="H1435" s="99" t="s">
        <v>15326</v>
      </c>
      <c r="I1435" s="99" t="s">
        <v>15322</v>
      </c>
      <c r="J1435" s="99" t="s">
        <v>15337</v>
      </c>
      <c r="K1435" s="99">
        <v>0</v>
      </c>
      <c r="L1435" s="99" t="s">
        <v>13433</v>
      </c>
      <c r="M1435" s="100" t="s">
        <v>204</v>
      </c>
      <c r="N1435" s="86" t="str">
        <f t="shared" si="23"/>
        <v>9372518</v>
      </c>
      <c r="O1435" s="104">
        <v>297500</v>
      </c>
      <c r="P1435" s="101">
        <v>297500</v>
      </c>
      <c r="Q1435" s="77">
        <v>297.5</v>
      </c>
      <c r="R1435" s="102" t="s">
        <v>15329</v>
      </c>
      <c r="S1435" s="99" t="s">
        <v>15330</v>
      </c>
      <c r="T1435" s="99" t="s">
        <v>15331</v>
      </c>
      <c r="U1435" s="99" t="s">
        <v>15332</v>
      </c>
      <c r="V1435" s="99" t="s">
        <v>15333</v>
      </c>
      <c r="W1435" s="99" t="s">
        <v>15329</v>
      </c>
      <c r="X1435" s="103" t="s">
        <v>15655</v>
      </c>
      <c r="Y1435" s="103">
        <v>44629</v>
      </c>
      <c r="Z1435" s="103">
        <v>51898</v>
      </c>
      <c r="AA1435" s="79">
        <v>6186</v>
      </c>
      <c r="AB1435" s="80" t="s">
        <v>15340</v>
      </c>
    </row>
    <row r="1436" spans="1:29" hidden="1">
      <c r="A1436" s="76" t="s">
        <v>15335</v>
      </c>
      <c r="B1436" s="92" t="s">
        <v>15336</v>
      </c>
      <c r="C1436" s="92" t="s">
        <v>6</v>
      </c>
      <c r="D1436" s="92" t="s">
        <v>15322</v>
      </c>
      <c r="E1436" s="92" t="s">
        <v>15337</v>
      </c>
      <c r="F1436" s="92" t="s">
        <v>15324</v>
      </c>
      <c r="G1436" s="92" t="s">
        <v>17728</v>
      </c>
      <c r="H1436" s="92" t="s">
        <v>15326</v>
      </c>
      <c r="I1436" s="92" t="s">
        <v>15322</v>
      </c>
      <c r="J1436" s="92" t="s">
        <v>15364</v>
      </c>
      <c r="K1436" s="92">
        <v>0</v>
      </c>
      <c r="L1436" s="92" t="s">
        <v>13433</v>
      </c>
      <c r="M1436" s="93" t="s">
        <v>17729</v>
      </c>
      <c r="N1436" s="86" t="str">
        <f t="shared" si="23"/>
        <v>9387042</v>
      </c>
      <c r="O1436" s="94">
        <v>126735</v>
      </c>
      <c r="P1436" s="95">
        <v>126735</v>
      </c>
      <c r="Q1436" s="77">
        <v>126.735</v>
      </c>
      <c r="R1436" s="96" t="s">
        <v>15329</v>
      </c>
      <c r="S1436" s="92" t="s">
        <v>15330</v>
      </c>
      <c r="T1436" s="92" t="s">
        <v>15331</v>
      </c>
      <c r="U1436" s="92" t="s">
        <v>15332</v>
      </c>
      <c r="V1436" s="92" t="s">
        <v>15333</v>
      </c>
      <c r="W1436" s="92" t="s">
        <v>15334</v>
      </c>
      <c r="X1436" s="97">
        <v>44567</v>
      </c>
      <c r="Y1436" s="97">
        <v>44568</v>
      </c>
      <c r="Z1436" s="97">
        <v>51855</v>
      </c>
      <c r="AA1436" s="79">
        <v>6186</v>
      </c>
      <c r="AB1436" s="90"/>
    </row>
    <row r="1437" spans="1:29" hidden="1">
      <c r="A1437" s="98" t="s">
        <v>15320</v>
      </c>
      <c r="B1437" s="99" t="s">
        <v>15446</v>
      </c>
      <c r="C1437" s="99" t="s">
        <v>119</v>
      </c>
      <c r="D1437" s="99" t="s">
        <v>15322</v>
      </c>
      <c r="E1437" s="99" t="s">
        <v>15337</v>
      </c>
      <c r="F1437" s="99" t="s">
        <v>15324</v>
      </c>
      <c r="G1437" s="99" t="s">
        <v>17730</v>
      </c>
      <c r="H1437" s="99" t="s">
        <v>15326</v>
      </c>
      <c r="I1437" s="99" t="s">
        <v>15322</v>
      </c>
      <c r="J1437" s="99" t="s">
        <v>15370</v>
      </c>
      <c r="K1437" s="99">
        <v>0</v>
      </c>
      <c r="L1437" s="99" t="s">
        <v>13433</v>
      </c>
      <c r="M1437" s="99" t="s">
        <v>17731</v>
      </c>
      <c r="N1437" s="86" t="str">
        <f t="shared" si="23"/>
        <v>9388116</v>
      </c>
      <c r="O1437" s="104">
        <v>215000</v>
      </c>
      <c r="P1437" s="105">
        <v>215000</v>
      </c>
      <c r="Q1437" s="77">
        <v>215</v>
      </c>
      <c r="R1437" s="102" t="s">
        <v>15329</v>
      </c>
      <c r="S1437" s="99" t="s">
        <v>15330</v>
      </c>
      <c r="T1437" s="99" t="s">
        <v>15331</v>
      </c>
      <c r="U1437" s="99" t="s">
        <v>15332</v>
      </c>
      <c r="V1437" s="99" t="s">
        <v>15333</v>
      </c>
      <c r="W1437" s="99" t="s">
        <v>15334</v>
      </c>
      <c r="X1437" s="103" t="s">
        <v>15379</v>
      </c>
      <c r="Y1437" s="103">
        <v>44736</v>
      </c>
      <c r="Z1437" s="103">
        <v>52037</v>
      </c>
      <c r="AA1437" s="79">
        <v>6186</v>
      </c>
    </row>
    <row r="1438" spans="1:29" hidden="1">
      <c r="A1438" s="98" t="s">
        <v>15380</v>
      </c>
      <c r="B1438" s="99" t="s">
        <v>15381</v>
      </c>
      <c r="C1438" s="99" t="s">
        <v>15382</v>
      </c>
      <c r="D1438" s="99" t="s">
        <v>15322</v>
      </c>
      <c r="E1438" s="99" t="s">
        <v>15337</v>
      </c>
      <c r="F1438" s="99" t="s">
        <v>15324</v>
      </c>
      <c r="G1438" s="99" t="s">
        <v>17732</v>
      </c>
      <c r="H1438" s="99" t="s">
        <v>15326</v>
      </c>
      <c r="I1438" s="99" t="s">
        <v>15322</v>
      </c>
      <c r="J1438" s="99" t="s">
        <v>15370</v>
      </c>
      <c r="K1438" s="99">
        <v>0</v>
      </c>
      <c r="L1438" s="99" t="s">
        <v>13433</v>
      </c>
      <c r="M1438" s="99" t="s">
        <v>3027</v>
      </c>
      <c r="N1438" s="86" t="str">
        <f t="shared" si="23"/>
        <v>9406753</v>
      </c>
      <c r="O1438" s="104">
        <v>243462</v>
      </c>
      <c r="P1438" s="101">
        <v>243462</v>
      </c>
      <c r="Q1438" s="77">
        <v>243.46199999999999</v>
      </c>
      <c r="R1438" s="102" t="s">
        <v>15329</v>
      </c>
      <c r="S1438" s="99" t="s">
        <v>15330</v>
      </c>
      <c r="T1438" s="99" t="s">
        <v>15331</v>
      </c>
      <c r="U1438" s="99" t="s">
        <v>15332</v>
      </c>
      <c r="V1438" s="99" t="s">
        <v>15333</v>
      </c>
      <c r="W1438" s="99" t="s">
        <v>15334</v>
      </c>
      <c r="X1438" s="103" t="s">
        <v>15739</v>
      </c>
      <c r="Y1438" s="103">
        <v>44663</v>
      </c>
      <c r="Z1438" s="103">
        <v>51950</v>
      </c>
      <c r="AA1438" s="79">
        <v>6186</v>
      </c>
      <c r="AB1438" s="80" t="s">
        <v>15340</v>
      </c>
      <c r="AC1438" s="81">
        <v>33</v>
      </c>
    </row>
    <row r="1439" spans="1:29" hidden="1">
      <c r="A1439" s="98" t="s">
        <v>15397</v>
      </c>
      <c r="B1439" s="99" t="s">
        <v>15398</v>
      </c>
      <c r="C1439" s="99" t="s">
        <v>69</v>
      </c>
      <c r="D1439" s="99" t="s">
        <v>15322</v>
      </c>
      <c r="E1439" s="99" t="s">
        <v>15337</v>
      </c>
      <c r="F1439" s="99" t="s">
        <v>15324</v>
      </c>
      <c r="G1439" s="99" t="s">
        <v>17733</v>
      </c>
      <c r="H1439" s="99" t="s">
        <v>15326</v>
      </c>
      <c r="I1439" s="99" t="s">
        <v>15322</v>
      </c>
      <c r="J1439" s="99" t="s">
        <v>15343</v>
      </c>
      <c r="K1439" s="99">
        <v>0</v>
      </c>
      <c r="L1439" s="99" t="s">
        <v>13433</v>
      </c>
      <c r="M1439" s="99" t="s">
        <v>2399</v>
      </c>
      <c r="N1439" s="86" t="str">
        <f t="shared" si="23"/>
        <v>9416498</v>
      </c>
      <c r="O1439" s="104">
        <v>229250</v>
      </c>
      <c r="P1439" s="101">
        <v>229250</v>
      </c>
      <c r="Q1439" s="77">
        <v>229.25</v>
      </c>
      <c r="R1439" s="102" t="s">
        <v>15329</v>
      </c>
      <c r="S1439" s="99" t="s">
        <v>15330</v>
      </c>
      <c r="T1439" s="99" t="s">
        <v>15331</v>
      </c>
      <c r="U1439" s="99" t="s">
        <v>15332</v>
      </c>
      <c r="V1439" s="99" t="s">
        <v>15333</v>
      </c>
      <c r="W1439" s="99" t="s">
        <v>15339</v>
      </c>
      <c r="X1439" s="103" t="s">
        <v>15680</v>
      </c>
      <c r="Y1439" s="103">
        <v>44676</v>
      </c>
      <c r="Z1439" s="103">
        <v>51957</v>
      </c>
      <c r="AA1439" s="79">
        <v>6186</v>
      </c>
      <c r="AB1439" s="80" t="s">
        <v>15340</v>
      </c>
      <c r="AC1439" s="81">
        <v>33</v>
      </c>
    </row>
    <row r="1440" spans="1:29" hidden="1">
      <c r="A1440" s="98" t="s">
        <v>15458</v>
      </c>
      <c r="B1440" s="99" t="s">
        <v>15602</v>
      </c>
      <c r="C1440" s="99" t="s">
        <v>3811</v>
      </c>
      <c r="D1440" s="99" t="s">
        <v>15322</v>
      </c>
      <c r="E1440" s="99" t="s">
        <v>15361</v>
      </c>
      <c r="F1440" s="99" t="s">
        <v>15324</v>
      </c>
      <c r="G1440" s="99" t="s">
        <v>17734</v>
      </c>
      <c r="H1440" s="99" t="s">
        <v>15326</v>
      </c>
      <c r="I1440" s="99" t="s">
        <v>15322</v>
      </c>
      <c r="J1440" s="99" t="s">
        <v>15361</v>
      </c>
      <c r="K1440" s="99">
        <v>0</v>
      </c>
      <c r="L1440" s="99" t="s">
        <v>13433</v>
      </c>
      <c r="M1440" s="100" t="s">
        <v>17735</v>
      </c>
      <c r="N1440" s="86" t="str">
        <f t="shared" si="23"/>
        <v>9452303</v>
      </c>
      <c r="O1440" s="104">
        <v>200000</v>
      </c>
      <c r="P1440" s="101">
        <v>60000</v>
      </c>
      <c r="Q1440" s="77">
        <v>60</v>
      </c>
      <c r="R1440" s="102" t="s">
        <v>15329</v>
      </c>
      <c r="S1440" s="99" t="s">
        <v>15330</v>
      </c>
      <c r="T1440" s="99" t="s">
        <v>15331</v>
      </c>
      <c r="U1440" s="99" t="s">
        <v>15332</v>
      </c>
      <c r="V1440" s="99" t="s">
        <v>15333</v>
      </c>
      <c r="W1440" s="99" t="s">
        <v>15334</v>
      </c>
      <c r="X1440" s="103" t="s">
        <v>15452</v>
      </c>
      <c r="Y1440" s="103">
        <v>44649</v>
      </c>
      <c r="Z1440" s="103">
        <v>51935</v>
      </c>
      <c r="AA1440" s="79">
        <v>6186</v>
      </c>
      <c r="AB1440" s="80" t="s">
        <v>15503</v>
      </c>
    </row>
    <row r="1441" spans="1:29" hidden="1">
      <c r="A1441" s="98" t="s">
        <v>15320</v>
      </c>
      <c r="B1441" s="99" t="s">
        <v>15446</v>
      </c>
      <c r="C1441" s="99" t="s">
        <v>119</v>
      </c>
      <c r="D1441" s="99" t="s">
        <v>15322</v>
      </c>
      <c r="E1441" s="99" t="s">
        <v>15337</v>
      </c>
      <c r="F1441" s="99" t="s">
        <v>15324</v>
      </c>
      <c r="G1441" s="99" t="s">
        <v>17736</v>
      </c>
      <c r="H1441" s="99" t="s">
        <v>15326</v>
      </c>
      <c r="I1441" s="99" t="s">
        <v>15322</v>
      </c>
      <c r="J1441" s="99" t="s">
        <v>15361</v>
      </c>
      <c r="K1441" s="99">
        <v>0</v>
      </c>
      <c r="L1441" s="99" t="s">
        <v>13433</v>
      </c>
      <c r="M1441" s="99" t="s">
        <v>3796</v>
      </c>
      <c r="N1441" s="86" t="str">
        <f t="shared" si="23"/>
        <v>9454386</v>
      </c>
      <c r="O1441" s="104">
        <v>276000</v>
      </c>
      <c r="P1441" s="105">
        <v>276000</v>
      </c>
      <c r="Q1441" s="77">
        <v>276</v>
      </c>
      <c r="R1441" s="102" t="s">
        <v>15329</v>
      </c>
      <c r="S1441" s="99" t="s">
        <v>15330</v>
      </c>
      <c r="T1441" s="99" t="s">
        <v>15331</v>
      </c>
      <c r="U1441" s="99" t="s">
        <v>15332</v>
      </c>
      <c r="V1441" s="99" t="s">
        <v>15333</v>
      </c>
      <c r="W1441" s="99" t="s">
        <v>15334</v>
      </c>
      <c r="X1441" s="103" t="s">
        <v>17113</v>
      </c>
      <c r="Y1441" s="103">
        <v>44739</v>
      </c>
      <c r="Z1441" s="103">
        <v>52043</v>
      </c>
      <c r="AA1441" s="79">
        <v>6186</v>
      </c>
      <c r="AB1441" s="80" t="s">
        <v>15340</v>
      </c>
    </row>
    <row r="1442" spans="1:29" hidden="1">
      <c r="A1442" s="98" t="s">
        <v>15335</v>
      </c>
      <c r="B1442" s="99" t="s">
        <v>15336</v>
      </c>
      <c r="C1442" s="99" t="s">
        <v>6</v>
      </c>
      <c r="D1442" s="99" t="s">
        <v>15322</v>
      </c>
      <c r="E1442" s="99" t="s">
        <v>15337</v>
      </c>
      <c r="F1442" s="99" t="s">
        <v>15324</v>
      </c>
      <c r="G1442" s="99" t="s">
        <v>17737</v>
      </c>
      <c r="H1442" s="99" t="s">
        <v>15326</v>
      </c>
      <c r="I1442" s="99" t="s">
        <v>15322</v>
      </c>
      <c r="J1442" s="99" t="s">
        <v>15384</v>
      </c>
      <c r="K1442" s="99">
        <v>0</v>
      </c>
      <c r="L1442" s="99" t="s">
        <v>13433</v>
      </c>
      <c r="M1442" s="99" t="s">
        <v>2575</v>
      </c>
      <c r="N1442" s="86" t="str">
        <f t="shared" si="23"/>
        <v>9454854</v>
      </c>
      <c r="O1442" s="104">
        <v>164000</v>
      </c>
      <c r="P1442" s="105">
        <v>164000</v>
      </c>
      <c r="Q1442" s="77">
        <v>164</v>
      </c>
      <c r="R1442" s="102" t="s">
        <v>15329</v>
      </c>
      <c r="S1442" s="99" t="s">
        <v>15330</v>
      </c>
      <c r="T1442" s="99" t="s">
        <v>15331</v>
      </c>
      <c r="U1442" s="99" t="s">
        <v>15332</v>
      </c>
      <c r="V1442" s="99" t="s">
        <v>15333</v>
      </c>
      <c r="W1442" s="99" t="s">
        <v>15339</v>
      </c>
      <c r="X1442" s="103" t="s">
        <v>16077</v>
      </c>
      <c r="Y1442" s="103">
        <v>44734</v>
      </c>
      <c r="Z1442" s="103">
        <v>52015</v>
      </c>
      <c r="AA1442" s="79">
        <v>6186</v>
      </c>
      <c r="AB1442" s="80" t="s">
        <v>15340</v>
      </c>
      <c r="AC1442" s="81">
        <v>33</v>
      </c>
    </row>
    <row r="1443" spans="1:29" hidden="1">
      <c r="A1443" s="98" t="s">
        <v>2799</v>
      </c>
      <c r="B1443" s="99" t="s">
        <v>15358</v>
      </c>
      <c r="C1443" s="99" t="s">
        <v>59</v>
      </c>
      <c r="D1443" s="99" t="s">
        <v>15322</v>
      </c>
      <c r="E1443" s="99" t="s">
        <v>15337</v>
      </c>
      <c r="F1443" s="99" t="s">
        <v>15324</v>
      </c>
      <c r="G1443" s="99" t="s">
        <v>17738</v>
      </c>
      <c r="H1443" s="99" t="s">
        <v>15326</v>
      </c>
      <c r="I1443" s="99" t="s">
        <v>15322</v>
      </c>
      <c r="J1443" s="99" t="s">
        <v>15337</v>
      </c>
      <c r="K1443" s="99">
        <v>0</v>
      </c>
      <c r="L1443" s="99" t="s">
        <v>13433</v>
      </c>
      <c r="M1443" s="99" t="s">
        <v>323</v>
      </c>
      <c r="N1443" s="86" t="str">
        <f t="shared" si="23"/>
        <v>9478445</v>
      </c>
      <c r="O1443" s="104">
        <v>297500</v>
      </c>
      <c r="P1443" s="101">
        <v>297500</v>
      </c>
      <c r="Q1443" s="77">
        <v>297.5</v>
      </c>
      <c r="R1443" s="102" t="s">
        <v>15329</v>
      </c>
      <c r="S1443" s="99" t="s">
        <v>15330</v>
      </c>
      <c r="T1443" s="99" t="s">
        <v>15331</v>
      </c>
      <c r="U1443" s="99" t="s">
        <v>15332</v>
      </c>
      <c r="V1443" s="99" t="s">
        <v>15333</v>
      </c>
      <c r="W1443" s="99" t="s">
        <v>15334</v>
      </c>
      <c r="X1443" s="103">
        <v>44694</v>
      </c>
      <c r="Y1443" s="103">
        <v>44694</v>
      </c>
      <c r="Z1443" s="103">
        <v>51998</v>
      </c>
      <c r="AA1443" s="79">
        <v>6186</v>
      </c>
      <c r="AB1443" s="80" t="s">
        <v>15340</v>
      </c>
      <c r="AC1443" s="81">
        <v>33</v>
      </c>
    </row>
    <row r="1444" spans="1:29" hidden="1">
      <c r="A1444" s="98" t="s">
        <v>2799</v>
      </c>
      <c r="B1444" s="99" t="s">
        <v>15360</v>
      </c>
      <c r="C1444" s="99" t="s">
        <v>3760</v>
      </c>
      <c r="D1444" s="99" t="s">
        <v>15322</v>
      </c>
      <c r="E1444" s="99" t="s">
        <v>15361</v>
      </c>
      <c r="F1444" s="99" t="s">
        <v>15324</v>
      </c>
      <c r="G1444" s="99" t="s">
        <v>17739</v>
      </c>
      <c r="H1444" s="99" t="s">
        <v>15326</v>
      </c>
      <c r="I1444" s="99" t="s">
        <v>15322</v>
      </c>
      <c r="J1444" s="99" t="s">
        <v>15361</v>
      </c>
      <c r="K1444" s="99">
        <v>0</v>
      </c>
      <c r="L1444" s="99" t="s">
        <v>13433</v>
      </c>
      <c r="M1444" s="99"/>
      <c r="N1444" s="86" t="str">
        <f t="shared" si="23"/>
        <v/>
      </c>
      <c r="O1444" s="104">
        <v>212500</v>
      </c>
      <c r="P1444" s="101">
        <v>212500</v>
      </c>
      <c r="Q1444" s="77">
        <v>212.5</v>
      </c>
      <c r="R1444" s="102" t="s">
        <v>15329</v>
      </c>
      <c r="S1444" s="99" t="s">
        <v>15330</v>
      </c>
      <c r="T1444" s="99" t="s">
        <v>15331</v>
      </c>
      <c r="U1444" s="99" t="s">
        <v>15332</v>
      </c>
      <c r="V1444" s="99" t="s">
        <v>15333</v>
      </c>
      <c r="W1444" s="99" t="s">
        <v>15345</v>
      </c>
      <c r="X1444" s="103">
        <v>44671</v>
      </c>
      <c r="Y1444" s="103">
        <v>44700</v>
      </c>
      <c r="Z1444" s="103">
        <v>51975</v>
      </c>
      <c r="AA1444" s="79">
        <v>6186</v>
      </c>
      <c r="AB1444" s="80" t="s">
        <v>15340</v>
      </c>
    </row>
    <row r="1445" spans="1:29" hidden="1">
      <c r="A1445" s="98" t="s">
        <v>15335</v>
      </c>
      <c r="B1445" s="99" t="s">
        <v>15336</v>
      </c>
      <c r="C1445" s="99" t="s">
        <v>6</v>
      </c>
      <c r="D1445" s="99" t="s">
        <v>15322</v>
      </c>
      <c r="E1445" s="99" t="s">
        <v>15337</v>
      </c>
      <c r="F1445" s="99" t="s">
        <v>15324</v>
      </c>
      <c r="G1445" s="99" t="s">
        <v>17740</v>
      </c>
      <c r="H1445" s="99" t="s">
        <v>15326</v>
      </c>
      <c r="I1445" s="99" t="s">
        <v>15322</v>
      </c>
      <c r="J1445" s="99" t="s">
        <v>15337</v>
      </c>
      <c r="K1445" s="99">
        <v>0</v>
      </c>
      <c r="L1445" s="99" t="s">
        <v>13433</v>
      </c>
      <c r="M1445" s="100" t="s">
        <v>361</v>
      </c>
      <c r="N1445" s="86" t="str">
        <f t="shared" si="23"/>
        <v>9478701</v>
      </c>
      <c r="O1445" s="101">
        <v>257651</v>
      </c>
      <c r="P1445" s="101">
        <v>257651</v>
      </c>
      <c r="Q1445" s="77">
        <v>257.65100000000001</v>
      </c>
      <c r="R1445" s="102" t="s">
        <v>15329</v>
      </c>
      <c r="S1445" s="99" t="s">
        <v>15330</v>
      </c>
      <c r="T1445" s="99" t="s">
        <v>15331</v>
      </c>
      <c r="U1445" s="99" t="s">
        <v>15332</v>
      </c>
      <c r="V1445" s="99" t="s">
        <v>15333</v>
      </c>
      <c r="W1445" s="99" t="s">
        <v>15339</v>
      </c>
      <c r="X1445" s="103">
        <v>44609</v>
      </c>
      <c r="Y1445" s="103">
        <v>44609</v>
      </c>
      <c r="Z1445" s="103">
        <v>51900</v>
      </c>
      <c r="AA1445" s="79">
        <v>6186</v>
      </c>
      <c r="AB1445" s="90" t="s">
        <v>15340</v>
      </c>
    </row>
    <row r="1446" spans="1:29" hidden="1">
      <c r="A1446" s="76" t="s">
        <v>2347</v>
      </c>
      <c r="B1446" s="92" t="s">
        <v>15346</v>
      </c>
      <c r="C1446" s="92" t="s">
        <v>129</v>
      </c>
      <c r="D1446" s="92" t="s">
        <v>15322</v>
      </c>
      <c r="E1446" s="92" t="s">
        <v>15337</v>
      </c>
      <c r="F1446" s="92" t="s">
        <v>15324</v>
      </c>
      <c r="G1446" s="92" t="s">
        <v>17741</v>
      </c>
      <c r="H1446" s="92" t="s">
        <v>15326</v>
      </c>
      <c r="I1446" s="92" t="s">
        <v>15322</v>
      </c>
      <c r="J1446" s="92" t="s">
        <v>15406</v>
      </c>
      <c r="K1446" s="92">
        <v>0</v>
      </c>
      <c r="L1446" s="92" t="s">
        <v>13433</v>
      </c>
      <c r="M1446" s="93" t="s">
        <v>17742</v>
      </c>
      <c r="N1446" s="86" t="str">
        <f t="shared" si="23"/>
        <v>9485729</v>
      </c>
      <c r="O1446" s="94">
        <v>285178</v>
      </c>
      <c r="P1446" s="95">
        <v>285178</v>
      </c>
      <c r="Q1446" s="77">
        <v>285.178</v>
      </c>
      <c r="R1446" s="96" t="s">
        <v>15329</v>
      </c>
      <c r="S1446" s="92" t="s">
        <v>15330</v>
      </c>
      <c r="T1446" s="92" t="s">
        <v>15331</v>
      </c>
      <c r="U1446" s="92" t="s">
        <v>15697</v>
      </c>
      <c r="V1446" s="92" t="s">
        <v>15698</v>
      </c>
      <c r="W1446" s="92" t="s">
        <v>15352</v>
      </c>
      <c r="X1446" s="97">
        <v>44594</v>
      </c>
      <c r="Y1446" s="97">
        <v>44595</v>
      </c>
      <c r="Z1446" s="97">
        <v>51898</v>
      </c>
      <c r="AA1446" s="79" t="s">
        <v>15353</v>
      </c>
      <c r="AB1446" s="90"/>
    </row>
    <row r="1447" spans="1:29" hidden="1">
      <c r="A1447" s="98" t="s">
        <v>2799</v>
      </c>
      <c r="B1447" s="99" t="s">
        <v>15360</v>
      </c>
      <c r="C1447" s="99" t="s">
        <v>3760</v>
      </c>
      <c r="D1447" s="99" t="s">
        <v>15322</v>
      </c>
      <c r="E1447" s="99" t="s">
        <v>15361</v>
      </c>
      <c r="F1447" s="99" t="s">
        <v>15324</v>
      </c>
      <c r="G1447" s="99" t="s">
        <v>17743</v>
      </c>
      <c r="H1447" s="99" t="s">
        <v>15326</v>
      </c>
      <c r="I1447" s="99" t="s">
        <v>15322</v>
      </c>
      <c r="J1447" s="99" t="s">
        <v>15370</v>
      </c>
      <c r="K1447" s="99">
        <v>0</v>
      </c>
      <c r="L1447" s="99" t="s">
        <v>13433</v>
      </c>
      <c r="M1447" s="99" t="s">
        <v>17744</v>
      </c>
      <c r="N1447" s="86" t="str">
        <f t="shared" si="23"/>
        <v>9496608</v>
      </c>
      <c r="O1447" s="104">
        <v>140427</v>
      </c>
      <c r="P1447" s="101">
        <v>140427</v>
      </c>
      <c r="Q1447" s="77">
        <v>140.42699999999999</v>
      </c>
      <c r="R1447" s="102" t="s">
        <v>15329</v>
      </c>
      <c r="S1447" s="99" t="s">
        <v>15349</v>
      </c>
      <c r="T1447" s="99" t="s">
        <v>15331</v>
      </c>
      <c r="U1447" s="99" t="s">
        <v>15356</v>
      </c>
      <c r="V1447" s="99" t="s">
        <v>15357</v>
      </c>
      <c r="W1447" s="99" t="s">
        <v>15352</v>
      </c>
      <c r="X1447" s="103" t="s">
        <v>15521</v>
      </c>
      <c r="Y1447" s="103">
        <v>44671</v>
      </c>
      <c r="Z1447" s="103">
        <v>51850</v>
      </c>
      <c r="AA1447" s="79" t="s">
        <v>15353</v>
      </c>
    </row>
    <row r="1448" spans="1:29" hidden="1">
      <c r="A1448" s="98" t="s">
        <v>15320</v>
      </c>
      <c r="B1448" s="99" t="s">
        <v>15769</v>
      </c>
      <c r="C1448" s="99" t="s">
        <v>15770</v>
      </c>
      <c r="D1448" s="99" t="s">
        <v>15322</v>
      </c>
      <c r="E1448" s="99" t="s">
        <v>15327</v>
      </c>
      <c r="F1448" s="99" t="s">
        <v>15324</v>
      </c>
      <c r="G1448" s="99" t="s">
        <v>17745</v>
      </c>
      <c r="H1448" s="99" t="s">
        <v>15326</v>
      </c>
      <c r="I1448" s="99" t="s">
        <v>15322</v>
      </c>
      <c r="J1448" s="99" t="s">
        <v>15327</v>
      </c>
      <c r="K1448" s="99">
        <v>0</v>
      </c>
      <c r="L1448" s="99" t="s">
        <v>13433</v>
      </c>
      <c r="M1448" s="100" t="s">
        <v>3732</v>
      </c>
      <c r="N1448" s="86" t="str">
        <f t="shared" si="23"/>
        <v>9498603</v>
      </c>
      <c r="O1448" s="104">
        <v>205500</v>
      </c>
      <c r="P1448" s="101">
        <v>205500</v>
      </c>
      <c r="Q1448" s="77">
        <v>205.5</v>
      </c>
      <c r="R1448" s="102" t="s">
        <v>15329</v>
      </c>
      <c r="S1448" s="99" t="s">
        <v>15330</v>
      </c>
      <c r="T1448" s="99" t="s">
        <v>15331</v>
      </c>
      <c r="U1448" s="99" t="s">
        <v>15332</v>
      </c>
      <c r="V1448" s="99" t="s">
        <v>15333</v>
      </c>
      <c r="W1448" s="99" t="s">
        <v>15334</v>
      </c>
      <c r="X1448" s="103" t="s">
        <v>15437</v>
      </c>
      <c r="Y1448" s="103">
        <v>44634</v>
      </c>
      <c r="Z1448" s="103">
        <v>51935</v>
      </c>
      <c r="AA1448" s="79">
        <v>6186</v>
      </c>
      <c r="AB1448" s="80" t="s">
        <v>15340</v>
      </c>
      <c r="AC1448" s="81">
        <v>33</v>
      </c>
    </row>
    <row r="1449" spans="1:29" hidden="1">
      <c r="A1449" s="76" t="s">
        <v>2799</v>
      </c>
      <c r="B1449" s="92" t="s">
        <v>15358</v>
      </c>
      <c r="C1449" s="92" t="s">
        <v>59</v>
      </c>
      <c r="D1449" s="92" t="s">
        <v>15322</v>
      </c>
      <c r="E1449" s="92" t="s">
        <v>15337</v>
      </c>
      <c r="F1449" s="92" t="s">
        <v>15324</v>
      </c>
      <c r="G1449" s="92" t="s">
        <v>17746</v>
      </c>
      <c r="H1449" s="92" t="s">
        <v>15326</v>
      </c>
      <c r="I1449" s="92" t="s">
        <v>15322</v>
      </c>
      <c r="J1449" s="92" t="s">
        <v>15395</v>
      </c>
      <c r="K1449" s="92">
        <v>0</v>
      </c>
      <c r="L1449" s="92" t="s">
        <v>13433</v>
      </c>
      <c r="M1449" s="93" t="s">
        <v>2448</v>
      </c>
      <c r="N1449" s="86" t="str">
        <f t="shared" si="23"/>
        <v>9509510</v>
      </c>
      <c r="O1449" s="94">
        <v>189805</v>
      </c>
      <c r="P1449" s="95">
        <v>189805</v>
      </c>
      <c r="Q1449" s="77">
        <v>189.80500000000001</v>
      </c>
      <c r="R1449" s="96" t="s">
        <v>15329</v>
      </c>
      <c r="S1449" s="92" t="s">
        <v>15330</v>
      </c>
      <c r="T1449" s="92" t="s">
        <v>15331</v>
      </c>
      <c r="U1449" s="92" t="s">
        <v>15332</v>
      </c>
      <c r="V1449" s="92" t="s">
        <v>15333</v>
      </c>
      <c r="W1449" s="92" t="s">
        <v>15329</v>
      </c>
      <c r="X1449" s="97">
        <v>44560</v>
      </c>
      <c r="Y1449" s="97">
        <v>44575</v>
      </c>
      <c r="Z1449" s="97">
        <v>51864</v>
      </c>
      <c r="AA1449" s="79">
        <v>6186</v>
      </c>
      <c r="AB1449" s="90" t="s">
        <v>15340</v>
      </c>
    </row>
    <row r="1450" spans="1:29" hidden="1">
      <c r="A1450" s="98" t="s">
        <v>15534</v>
      </c>
      <c r="B1450" s="99" t="s">
        <v>15535</v>
      </c>
      <c r="C1450" s="99" t="s">
        <v>158</v>
      </c>
      <c r="D1450" s="99" t="s">
        <v>15322</v>
      </c>
      <c r="E1450" s="99" t="s">
        <v>15337</v>
      </c>
      <c r="F1450" s="99" t="s">
        <v>15324</v>
      </c>
      <c r="G1450" s="99" t="s">
        <v>17747</v>
      </c>
      <c r="H1450" s="99" t="s">
        <v>15326</v>
      </c>
      <c r="I1450" s="99" t="s">
        <v>15322</v>
      </c>
      <c r="J1450" s="99" t="s">
        <v>15337</v>
      </c>
      <c r="K1450" s="99">
        <v>0</v>
      </c>
      <c r="L1450" s="99" t="s">
        <v>13433</v>
      </c>
      <c r="M1450" s="100" t="s">
        <v>17748</v>
      </c>
      <c r="N1450" s="86" t="str">
        <f t="shared" si="23"/>
        <v>9520129</v>
      </c>
      <c r="O1450" s="101">
        <v>250000</v>
      </c>
      <c r="P1450" s="101">
        <v>250000</v>
      </c>
      <c r="Q1450" s="77">
        <v>250</v>
      </c>
      <c r="R1450" s="102" t="s">
        <v>15329</v>
      </c>
      <c r="S1450" s="99" t="s">
        <v>15330</v>
      </c>
      <c r="T1450" s="99" t="s">
        <v>15331</v>
      </c>
      <c r="U1450" s="99" t="s">
        <v>15332</v>
      </c>
      <c r="V1450" s="99" t="s">
        <v>15333</v>
      </c>
      <c r="W1450" s="99" t="s">
        <v>15345</v>
      </c>
      <c r="X1450" s="103">
        <v>44613</v>
      </c>
      <c r="Y1450" s="103">
        <v>44617</v>
      </c>
      <c r="Z1450" s="103">
        <v>51900</v>
      </c>
      <c r="AA1450" s="79">
        <v>6186</v>
      </c>
    </row>
    <row r="1451" spans="1:29" hidden="1">
      <c r="A1451" s="98" t="s">
        <v>15392</v>
      </c>
      <c r="B1451" s="99" t="s">
        <v>15435</v>
      </c>
      <c r="C1451" s="99" t="s">
        <v>1049</v>
      </c>
      <c r="D1451" s="99" t="s">
        <v>15322</v>
      </c>
      <c r="E1451" s="99" t="s">
        <v>15337</v>
      </c>
      <c r="F1451" s="99" t="s">
        <v>15324</v>
      </c>
      <c r="G1451" s="99" t="s">
        <v>17749</v>
      </c>
      <c r="H1451" s="99" t="s">
        <v>15326</v>
      </c>
      <c r="I1451" s="99" t="s">
        <v>15322</v>
      </c>
      <c r="J1451" s="99" t="s">
        <v>15384</v>
      </c>
      <c r="K1451" s="99">
        <v>0</v>
      </c>
      <c r="L1451" s="99" t="s">
        <v>13433</v>
      </c>
      <c r="M1451" s="100" t="s">
        <v>17750</v>
      </c>
      <c r="N1451" s="86" t="str">
        <f t="shared" si="23"/>
        <v>9530743</v>
      </c>
      <c r="O1451" s="104">
        <v>151000</v>
      </c>
      <c r="P1451" s="101">
        <v>151000</v>
      </c>
      <c r="Q1451" s="77">
        <v>151</v>
      </c>
      <c r="R1451" s="102" t="s">
        <v>15329</v>
      </c>
      <c r="S1451" s="99" t="s">
        <v>15330</v>
      </c>
      <c r="T1451" s="99" t="s">
        <v>15331</v>
      </c>
      <c r="U1451" s="99" t="s">
        <v>15332</v>
      </c>
      <c r="V1451" s="99" t="s">
        <v>15333</v>
      </c>
      <c r="W1451" s="99" t="s">
        <v>15334</v>
      </c>
      <c r="X1451" s="103" t="s">
        <v>17751</v>
      </c>
      <c r="Y1451" s="103">
        <v>44629</v>
      </c>
      <c r="Z1451" s="103">
        <v>51918</v>
      </c>
      <c r="AA1451" s="79">
        <v>6186</v>
      </c>
    </row>
    <row r="1452" spans="1:29" hidden="1">
      <c r="A1452" s="98" t="s">
        <v>2347</v>
      </c>
      <c r="B1452" s="99" t="s">
        <v>15346</v>
      </c>
      <c r="C1452" s="99" t="s">
        <v>129</v>
      </c>
      <c r="D1452" s="99" t="s">
        <v>15322</v>
      </c>
      <c r="E1452" s="99" t="s">
        <v>15337</v>
      </c>
      <c r="F1452" s="99" t="s">
        <v>15324</v>
      </c>
      <c r="G1452" s="99" t="s">
        <v>17752</v>
      </c>
      <c r="H1452" s="99" t="s">
        <v>15326</v>
      </c>
      <c r="I1452" s="99" t="s">
        <v>15322</v>
      </c>
      <c r="J1452" s="99" t="s">
        <v>15337</v>
      </c>
      <c r="K1452" s="99">
        <v>0</v>
      </c>
      <c r="L1452" s="99" t="s">
        <v>13433</v>
      </c>
      <c r="M1452" s="99" t="s">
        <v>17753</v>
      </c>
      <c r="N1452" s="86" t="str">
        <f t="shared" si="23"/>
        <v>9534004</v>
      </c>
      <c r="O1452" s="104">
        <v>273000</v>
      </c>
      <c r="P1452" s="101">
        <v>259350</v>
      </c>
      <c r="Q1452" s="77">
        <v>259.35000000000002</v>
      </c>
      <c r="R1452" s="102" t="s">
        <v>15329</v>
      </c>
      <c r="S1452" s="99" t="s">
        <v>15349</v>
      </c>
      <c r="T1452" s="99" t="s">
        <v>15331</v>
      </c>
      <c r="U1452" s="99" t="s">
        <v>15350</v>
      </c>
      <c r="V1452" s="99" t="s">
        <v>15351</v>
      </c>
      <c r="W1452" s="99" t="s">
        <v>15352</v>
      </c>
      <c r="X1452" s="103">
        <v>44617</v>
      </c>
      <c r="Y1452" s="103">
        <v>44699</v>
      </c>
      <c r="Z1452" s="103">
        <v>51921</v>
      </c>
      <c r="AA1452" s="79" t="s">
        <v>15353</v>
      </c>
    </row>
    <row r="1453" spans="1:29" hidden="1">
      <c r="A1453" s="98" t="s">
        <v>2347</v>
      </c>
      <c r="B1453" s="99" t="s">
        <v>15341</v>
      </c>
      <c r="C1453" s="99" t="s">
        <v>15342</v>
      </c>
      <c r="D1453" s="99" t="s">
        <v>15322</v>
      </c>
      <c r="E1453" s="99" t="s">
        <v>15343</v>
      </c>
      <c r="F1453" s="99" t="s">
        <v>15354</v>
      </c>
      <c r="G1453" s="99" t="s">
        <v>17754</v>
      </c>
      <c r="H1453" s="99" t="s">
        <v>15326</v>
      </c>
      <c r="I1453" s="99" t="s">
        <v>15322</v>
      </c>
      <c r="J1453" s="99" t="s">
        <v>15343</v>
      </c>
      <c r="K1453" s="99">
        <v>0</v>
      </c>
      <c r="L1453" s="99" t="s">
        <v>13433</v>
      </c>
      <c r="M1453" s="99" t="s">
        <v>17755</v>
      </c>
      <c r="N1453" s="86" t="str">
        <f t="shared" si="23"/>
        <v>9534013</v>
      </c>
      <c r="O1453" s="104">
        <v>171102</v>
      </c>
      <c r="P1453" s="101">
        <v>171102</v>
      </c>
      <c r="Q1453" s="77">
        <v>171.102</v>
      </c>
      <c r="R1453" s="102" t="s">
        <v>15329</v>
      </c>
      <c r="S1453" s="99" t="s">
        <v>15349</v>
      </c>
      <c r="T1453" s="99" t="s">
        <v>15331</v>
      </c>
      <c r="U1453" s="99" t="s">
        <v>15356</v>
      </c>
      <c r="V1453" s="99" t="s">
        <v>15357</v>
      </c>
      <c r="W1453" s="99" t="s">
        <v>15352</v>
      </c>
      <c r="X1453" s="103" t="s">
        <v>15680</v>
      </c>
      <c r="Y1453" s="103">
        <v>44679</v>
      </c>
      <c r="Z1453" s="103">
        <v>51976</v>
      </c>
      <c r="AA1453" s="79" t="s">
        <v>15353</v>
      </c>
    </row>
    <row r="1454" spans="1:29" hidden="1">
      <c r="A1454" s="98" t="s">
        <v>2347</v>
      </c>
      <c r="B1454" s="99" t="s">
        <v>15341</v>
      </c>
      <c r="C1454" s="99" t="s">
        <v>15342</v>
      </c>
      <c r="D1454" s="99" t="s">
        <v>15322</v>
      </c>
      <c r="E1454" s="99" t="s">
        <v>15343</v>
      </c>
      <c r="F1454" s="99" t="s">
        <v>15354</v>
      </c>
      <c r="G1454" s="99" t="s">
        <v>17756</v>
      </c>
      <c r="H1454" s="99" t="s">
        <v>15326</v>
      </c>
      <c r="I1454" s="99" t="s">
        <v>15322</v>
      </c>
      <c r="J1454" s="99" t="s">
        <v>15343</v>
      </c>
      <c r="K1454" s="99">
        <v>0</v>
      </c>
      <c r="L1454" s="99" t="s">
        <v>13433</v>
      </c>
      <c r="M1454" s="99" t="s">
        <v>17757</v>
      </c>
      <c r="N1454" s="86" t="str">
        <f t="shared" si="23"/>
        <v>9541096</v>
      </c>
      <c r="O1454" s="104">
        <v>142541</v>
      </c>
      <c r="P1454" s="101">
        <v>142541</v>
      </c>
      <c r="Q1454" s="77">
        <v>142.541</v>
      </c>
      <c r="R1454" s="102" t="s">
        <v>15329</v>
      </c>
      <c r="S1454" s="99" t="s">
        <v>15349</v>
      </c>
      <c r="T1454" s="99" t="s">
        <v>15331</v>
      </c>
      <c r="U1454" s="99" t="s">
        <v>15356</v>
      </c>
      <c r="V1454" s="99" t="s">
        <v>15357</v>
      </c>
      <c r="W1454" s="99" t="s">
        <v>15352</v>
      </c>
      <c r="X1454" s="103">
        <v>44697</v>
      </c>
      <c r="Y1454" s="103">
        <v>44698</v>
      </c>
      <c r="Z1454" s="103">
        <v>51992</v>
      </c>
      <c r="AA1454" s="79" t="s">
        <v>15353</v>
      </c>
    </row>
    <row r="1455" spans="1:29" hidden="1">
      <c r="A1455" s="98" t="s">
        <v>15335</v>
      </c>
      <c r="B1455" s="99" t="s">
        <v>15336</v>
      </c>
      <c r="C1455" s="99" t="s">
        <v>6</v>
      </c>
      <c r="D1455" s="99" t="s">
        <v>15322</v>
      </c>
      <c r="E1455" s="99" t="s">
        <v>15337</v>
      </c>
      <c r="F1455" s="99" t="s">
        <v>15324</v>
      </c>
      <c r="G1455" s="99" t="s">
        <v>17758</v>
      </c>
      <c r="H1455" s="99" t="s">
        <v>15326</v>
      </c>
      <c r="I1455" s="99" t="s">
        <v>15322</v>
      </c>
      <c r="J1455" s="99" t="s">
        <v>15364</v>
      </c>
      <c r="K1455" s="99">
        <v>0</v>
      </c>
      <c r="L1455" s="99" t="s">
        <v>13433</v>
      </c>
      <c r="M1455" s="99" t="s">
        <v>3089</v>
      </c>
      <c r="N1455" s="86" t="str">
        <f t="shared" si="23"/>
        <v>9544847</v>
      </c>
      <c r="O1455" s="104">
        <v>187735</v>
      </c>
      <c r="P1455" s="105">
        <v>187735</v>
      </c>
      <c r="Q1455" s="77">
        <v>187.73500000000001</v>
      </c>
      <c r="R1455" s="102" t="s">
        <v>15329</v>
      </c>
      <c r="S1455" s="99" t="s">
        <v>15330</v>
      </c>
      <c r="T1455" s="99" t="s">
        <v>15331</v>
      </c>
      <c r="U1455" s="99" t="s">
        <v>15332</v>
      </c>
      <c r="V1455" s="99" t="s">
        <v>15333</v>
      </c>
      <c r="W1455" s="99" t="s">
        <v>15339</v>
      </c>
      <c r="X1455" s="103" t="s">
        <v>15385</v>
      </c>
      <c r="Y1455" s="103">
        <v>44742</v>
      </c>
      <c r="Z1455" s="103">
        <v>52030</v>
      </c>
      <c r="AA1455" s="79">
        <v>6186</v>
      </c>
      <c r="AB1455" s="80" t="s">
        <v>15340</v>
      </c>
      <c r="AC1455" s="81">
        <v>33</v>
      </c>
    </row>
    <row r="1456" spans="1:29" hidden="1">
      <c r="A1456" s="98" t="s">
        <v>2347</v>
      </c>
      <c r="B1456" s="99" t="s">
        <v>15341</v>
      </c>
      <c r="C1456" s="99" t="s">
        <v>15342</v>
      </c>
      <c r="D1456" s="99" t="s">
        <v>15322</v>
      </c>
      <c r="E1456" s="99" t="s">
        <v>15343</v>
      </c>
      <c r="F1456" s="99" t="s">
        <v>15354</v>
      </c>
      <c r="G1456" s="99" t="s">
        <v>17759</v>
      </c>
      <c r="H1456" s="99" t="s">
        <v>15326</v>
      </c>
      <c r="I1456" s="99" t="s">
        <v>15322</v>
      </c>
      <c r="J1456" s="99" t="s">
        <v>15343</v>
      </c>
      <c r="K1456" s="99">
        <v>0</v>
      </c>
      <c r="L1456" s="99" t="s">
        <v>13433</v>
      </c>
      <c r="M1456" s="100" t="s">
        <v>17760</v>
      </c>
      <c r="N1456" s="86" t="str">
        <f t="shared" si="23"/>
        <v>9548074</v>
      </c>
      <c r="O1456" s="104">
        <v>141479</v>
      </c>
      <c r="P1456" s="101">
        <v>141479</v>
      </c>
      <c r="Q1456" s="77">
        <v>141.47900000000001</v>
      </c>
      <c r="R1456" s="102" t="s">
        <v>15329</v>
      </c>
      <c r="S1456" s="99" t="s">
        <v>15349</v>
      </c>
      <c r="T1456" s="99" t="s">
        <v>15331</v>
      </c>
      <c r="U1456" s="99" t="s">
        <v>15356</v>
      </c>
      <c r="V1456" s="99" t="s">
        <v>15357</v>
      </c>
      <c r="W1456" s="99" t="s">
        <v>15352</v>
      </c>
      <c r="X1456" s="103" t="s">
        <v>15474</v>
      </c>
      <c r="Y1456" s="103">
        <v>44644</v>
      </c>
      <c r="Z1456" s="103">
        <v>51948</v>
      </c>
      <c r="AA1456" s="79" t="s">
        <v>15353</v>
      </c>
    </row>
    <row r="1457" spans="1:29" hidden="1">
      <c r="A1457" s="98" t="s">
        <v>2347</v>
      </c>
      <c r="B1457" s="99" t="s">
        <v>15341</v>
      </c>
      <c r="C1457" s="99" t="s">
        <v>15342</v>
      </c>
      <c r="D1457" s="99" t="s">
        <v>15322</v>
      </c>
      <c r="E1457" s="99" t="s">
        <v>15343</v>
      </c>
      <c r="F1457" s="99" t="s">
        <v>15354</v>
      </c>
      <c r="G1457" s="99" t="s">
        <v>17761</v>
      </c>
      <c r="H1457" s="99" t="s">
        <v>15326</v>
      </c>
      <c r="I1457" s="99" t="s">
        <v>15322</v>
      </c>
      <c r="J1457" s="99" t="s">
        <v>15343</v>
      </c>
      <c r="K1457" s="99">
        <v>0</v>
      </c>
      <c r="L1457" s="99" t="s">
        <v>13433</v>
      </c>
      <c r="M1457" s="100" t="s">
        <v>17762</v>
      </c>
      <c r="N1457" s="86" t="str">
        <f t="shared" si="23"/>
        <v>9566869</v>
      </c>
      <c r="O1457" s="104">
        <v>142541</v>
      </c>
      <c r="P1457" s="101">
        <v>142541</v>
      </c>
      <c r="Q1457" s="77">
        <v>142.541</v>
      </c>
      <c r="R1457" s="102" t="s">
        <v>15329</v>
      </c>
      <c r="S1457" s="99" t="s">
        <v>15349</v>
      </c>
      <c r="T1457" s="99" t="s">
        <v>15331</v>
      </c>
      <c r="U1457" s="99" t="s">
        <v>15356</v>
      </c>
      <c r="V1457" s="99" t="s">
        <v>15357</v>
      </c>
      <c r="W1457" s="99" t="s">
        <v>15352</v>
      </c>
      <c r="X1457" s="103" t="s">
        <v>15474</v>
      </c>
      <c r="Y1457" s="103">
        <v>44644</v>
      </c>
      <c r="Z1457" s="103">
        <v>51948</v>
      </c>
      <c r="AA1457" s="79" t="s">
        <v>15353</v>
      </c>
    </row>
    <row r="1458" spans="1:29" hidden="1">
      <c r="A1458" s="76" t="s">
        <v>2347</v>
      </c>
      <c r="B1458" s="92" t="s">
        <v>15341</v>
      </c>
      <c r="C1458" s="92" t="s">
        <v>15342</v>
      </c>
      <c r="D1458" s="92" t="s">
        <v>15322</v>
      </c>
      <c r="E1458" s="92" t="s">
        <v>15343</v>
      </c>
      <c r="F1458" s="92" t="s">
        <v>15354</v>
      </c>
      <c r="G1458" s="92" t="s">
        <v>17763</v>
      </c>
      <c r="H1458" s="92" t="s">
        <v>15326</v>
      </c>
      <c r="I1458" s="92" t="s">
        <v>15322</v>
      </c>
      <c r="J1458" s="92" t="s">
        <v>15343</v>
      </c>
      <c r="K1458" s="92">
        <v>0</v>
      </c>
      <c r="L1458" s="92" t="s">
        <v>13433</v>
      </c>
      <c r="M1458" s="93" t="s">
        <v>17764</v>
      </c>
      <c r="N1458" s="86" t="str">
        <f t="shared" si="23"/>
        <v>9566880</v>
      </c>
      <c r="O1458" s="94">
        <v>142493</v>
      </c>
      <c r="P1458" s="95">
        <v>142493</v>
      </c>
      <c r="Q1458" s="77">
        <v>142.49299999999999</v>
      </c>
      <c r="R1458" s="96" t="s">
        <v>15329</v>
      </c>
      <c r="S1458" s="92" t="s">
        <v>15349</v>
      </c>
      <c r="T1458" s="92" t="s">
        <v>15331</v>
      </c>
      <c r="U1458" s="92" t="s">
        <v>15356</v>
      </c>
      <c r="V1458" s="92" t="s">
        <v>15357</v>
      </c>
      <c r="W1458" s="92" t="s">
        <v>15352</v>
      </c>
      <c r="X1458" s="97">
        <v>44582</v>
      </c>
      <c r="Y1458" s="97">
        <v>44582</v>
      </c>
      <c r="Z1458" s="97">
        <v>51886</v>
      </c>
      <c r="AA1458" s="79" t="s">
        <v>15353</v>
      </c>
      <c r="AB1458" s="90"/>
    </row>
    <row r="1459" spans="1:29" hidden="1">
      <c r="A1459" s="98" t="s">
        <v>2347</v>
      </c>
      <c r="B1459" s="99" t="s">
        <v>15341</v>
      </c>
      <c r="C1459" s="99" t="s">
        <v>15342</v>
      </c>
      <c r="D1459" s="99" t="s">
        <v>15322</v>
      </c>
      <c r="E1459" s="99" t="s">
        <v>15343</v>
      </c>
      <c r="F1459" s="99" t="s">
        <v>15354</v>
      </c>
      <c r="G1459" s="99" t="s">
        <v>17765</v>
      </c>
      <c r="H1459" s="99" t="s">
        <v>15326</v>
      </c>
      <c r="I1459" s="99" t="s">
        <v>15322</v>
      </c>
      <c r="J1459" s="99" t="s">
        <v>15343</v>
      </c>
      <c r="K1459" s="99">
        <v>0</v>
      </c>
      <c r="L1459" s="99" t="s">
        <v>13433</v>
      </c>
      <c r="M1459" s="100" t="s">
        <v>17766</v>
      </c>
      <c r="N1459" s="86" t="str">
        <f t="shared" si="23"/>
        <v>9603438</v>
      </c>
      <c r="O1459" s="104">
        <v>142503</v>
      </c>
      <c r="P1459" s="101">
        <v>142503</v>
      </c>
      <c r="Q1459" s="77">
        <v>142.50299999999999</v>
      </c>
      <c r="R1459" s="102" t="s">
        <v>15329</v>
      </c>
      <c r="S1459" s="99" t="s">
        <v>15349</v>
      </c>
      <c r="T1459" s="99" t="s">
        <v>15331</v>
      </c>
      <c r="U1459" s="99" t="s">
        <v>15356</v>
      </c>
      <c r="V1459" s="99" t="s">
        <v>15357</v>
      </c>
      <c r="W1459" s="99" t="s">
        <v>15352</v>
      </c>
      <c r="X1459" s="103" t="s">
        <v>15677</v>
      </c>
      <c r="Y1459" s="103">
        <v>44631</v>
      </c>
      <c r="Z1459" s="103">
        <v>51934</v>
      </c>
      <c r="AA1459" s="79" t="s">
        <v>15353</v>
      </c>
    </row>
    <row r="1460" spans="1:29" hidden="1">
      <c r="A1460" s="98" t="s">
        <v>2799</v>
      </c>
      <c r="B1460" s="99" t="s">
        <v>15358</v>
      </c>
      <c r="C1460" s="99" t="s">
        <v>59</v>
      </c>
      <c r="D1460" s="99" t="s">
        <v>15322</v>
      </c>
      <c r="E1460" s="99" t="s">
        <v>15337</v>
      </c>
      <c r="F1460" s="99" t="s">
        <v>15324</v>
      </c>
      <c r="G1460" s="99" t="s">
        <v>17767</v>
      </c>
      <c r="H1460" s="99" t="s">
        <v>15326</v>
      </c>
      <c r="I1460" s="99" t="s">
        <v>15322</v>
      </c>
      <c r="J1460" s="99" t="s">
        <v>15337</v>
      </c>
      <c r="K1460" s="99">
        <v>0</v>
      </c>
      <c r="L1460" s="99" t="s">
        <v>13433</v>
      </c>
      <c r="M1460" s="99" t="s">
        <v>1788</v>
      </c>
      <c r="N1460" s="86" t="str">
        <f t="shared" si="23"/>
        <v>9604451</v>
      </c>
      <c r="O1460" s="104">
        <v>281350</v>
      </c>
      <c r="P1460" s="101">
        <v>281350</v>
      </c>
      <c r="Q1460" s="77">
        <v>281.35000000000002</v>
      </c>
      <c r="R1460" s="102" t="s">
        <v>15329</v>
      </c>
      <c r="S1460" s="99" t="s">
        <v>15330</v>
      </c>
      <c r="T1460" s="99" t="s">
        <v>15331</v>
      </c>
      <c r="U1460" s="99" t="s">
        <v>15332</v>
      </c>
      <c r="V1460" s="99" t="s">
        <v>15333</v>
      </c>
      <c r="W1460" s="99" t="s">
        <v>15334</v>
      </c>
      <c r="X1460" s="103" t="s">
        <v>15987</v>
      </c>
      <c r="Y1460" s="103">
        <v>44680</v>
      </c>
      <c r="Z1460" s="103">
        <v>51983</v>
      </c>
      <c r="AA1460" s="79">
        <v>6186</v>
      </c>
      <c r="AB1460" s="80" t="s">
        <v>15340</v>
      </c>
      <c r="AC1460" s="81">
        <v>33</v>
      </c>
    </row>
    <row r="1461" spans="1:29" hidden="1">
      <c r="A1461" s="98" t="s">
        <v>2799</v>
      </c>
      <c r="B1461" s="99" t="s">
        <v>15358</v>
      </c>
      <c r="C1461" s="99" t="s">
        <v>59</v>
      </c>
      <c r="D1461" s="99" t="s">
        <v>15322</v>
      </c>
      <c r="E1461" s="99" t="s">
        <v>15337</v>
      </c>
      <c r="F1461" s="99" t="s">
        <v>15324</v>
      </c>
      <c r="G1461" s="99" t="s">
        <v>17768</v>
      </c>
      <c r="H1461" s="99" t="s">
        <v>15326</v>
      </c>
      <c r="I1461" s="99" t="s">
        <v>15322</v>
      </c>
      <c r="J1461" s="99" t="s">
        <v>15337</v>
      </c>
      <c r="K1461" s="99">
        <v>0</v>
      </c>
      <c r="L1461" s="99" t="s">
        <v>13433</v>
      </c>
      <c r="M1461" s="99" t="s">
        <v>896</v>
      </c>
      <c r="N1461" s="86" t="str">
        <f t="shared" si="23"/>
        <v>9604842</v>
      </c>
      <c r="O1461" s="104">
        <v>245238</v>
      </c>
      <c r="P1461" s="101">
        <v>245238</v>
      </c>
      <c r="Q1461" s="77">
        <v>245.238</v>
      </c>
      <c r="R1461" s="102" t="s">
        <v>15329</v>
      </c>
      <c r="S1461" s="99" t="s">
        <v>15330</v>
      </c>
      <c r="T1461" s="99" t="s">
        <v>15331</v>
      </c>
      <c r="U1461" s="99" t="s">
        <v>15332</v>
      </c>
      <c r="V1461" s="99" t="s">
        <v>15333</v>
      </c>
      <c r="W1461" s="99" t="s">
        <v>15334</v>
      </c>
      <c r="X1461" s="103" t="s">
        <v>15423</v>
      </c>
      <c r="Y1461" s="103">
        <v>44665</v>
      </c>
      <c r="Z1461" s="103">
        <v>51963</v>
      </c>
      <c r="AA1461" s="79">
        <v>6186</v>
      </c>
      <c r="AB1461" s="80" t="s">
        <v>15340</v>
      </c>
      <c r="AC1461" s="81">
        <v>33</v>
      </c>
    </row>
    <row r="1462" spans="1:29" hidden="1">
      <c r="A1462" s="98" t="s">
        <v>2799</v>
      </c>
      <c r="B1462" s="99" t="s">
        <v>15358</v>
      </c>
      <c r="C1462" s="99" t="s">
        <v>59</v>
      </c>
      <c r="D1462" s="99" t="s">
        <v>15322</v>
      </c>
      <c r="E1462" s="99" t="s">
        <v>15337</v>
      </c>
      <c r="F1462" s="99" t="s">
        <v>15324</v>
      </c>
      <c r="G1462" s="99" t="s">
        <v>17769</v>
      </c>
      <c r="H1462" s="99" t="s">
        <v>15326</v>
      </c>
      <c r="I1462" s="99" t="s">
        <v>15322</v>
      </c>
      <c r="J1462" s="99" t="s">
        <v>15337</v>
      </c>
      <c r="K1462" s="99">
        <v>0</v>
      </c>
      <c r="L1462" s="99" t="s">
        <v>13433</v>
      </c>
      <c r="M1462" s="99" t="s">
        <v>71</v>
      </c>
      <c r="N1462" s="86" t="str">
        <f t="shared" si="23"/>
        <v>9606438</v>
      </c>
      <c r="O1462" s="104">
        <v>290500</v>
      </c>
      <c r="P1462" s="101">
        <v>290500</v>
      </c>
      <c r="Q1462" s="77">
        <v>290.5</v>
      </c>
      <c r="R1462" s="102" t="s">
        <v>15329</v>
      </c>
      <c r="S1462" s="99" t="s">
        <v>15330</v>
      </c>
      <c r="T1462" s="99" t="s">
        <v>15331</v>
      </c>
      <c r="U1462" s="99" t="s">
        <v>15332</v>
      </c>
      <c r="V1462" s="99" t="s">
        <v>15333</v>
      </c>
      <c r="W1462" s="99" t="s">
        <v>15334</v>
      </c>
      <c r="X1462" s="103">
        <v>44701</v>
      </c>
      <c r="Y1462" s="103">
        <v>44701</v>
      </c>
      <c r="Z1462" s="103">
        <v>52005</v>
      </c>
      <c r="AA1462" s="79">
        <v>6186</v>
      </c>
      <c r="AB1462" s="80" t="s">
        <v>15340</v>
      </c>
      <c r="AC1462" s="81">
        <v>33</v>
      </c>
    </row>
    <row r="1463" spans="1:29" hidden="1">
      <c r="A1463" s="98" t="s">
        <v>2799</v>
      </c>
      <c r="B1463" s="99" t="s">
        <v>15358</v>
      </c>
      <c r="C1463" s="99" t="s">
        <v>59</v>
      </c>
      <c r="D1463" s="99" t="s">
        <v>15322</v>
      </c>
      <c r="E1463" s="99" t="s">
        <v>15337</v>
      </c>
      <c r="F1463" s="99" t="s">
        <v>15324</v>
      </c>
      <c r="G1463" s="99" t="s">
        <v>17770</v>
      </c>
      <c r="H1463" s="99" t="s">
        <v>15326</v>
      </c>
      <c r="I1463" s="99" t="s">
        <v>15322</v>
      </c>
      <c r="J1463" s="99" t="s">
        <v>15337</v>
      </c>
      <c r="K1463" s="99">
        <v>0</v>
      </c>
      <c r="L1463" s="99" t="s">
        <v>13433</v>
      </c>
      <c r="M1463" s="99" t="s">
        <v>1738</v>
      </c>
      <c r="N1463" s="86" t="str">
        <f t="shared" si="23"/>
        <v>9606784</v>
      </c>
      <c r="O1463" s="104">
        <v>281350</v>
      </c>
      <c r="P1463" s="101">
        <v>281350</v>
      </c>
      <c r="Q1463" s="77">
        <v>281.35000000000002</v>
      </c>
      <c r="R1463" s="102" t="s">
        <v>15329</v>
      </c>
      <c r="S1463" s="99" t="s">
        <v>15330</v>
      </c>
      <c r="T1463" s="99" t="s">
        <v>15331</v>
      </c>
      <c r="U1463" s="99" t="s">
        <v>15332</v>
      </c>
      <c r="V1463" s="99" t="s">
        <v>15333</v>
      </c>
      <c r="W1463" s="99" t="s">
        <v>15334</v>
      </c>
      <c r="X1463" s="103" t="s">
        <v>15411</v>
      </c>
      <c r="Y1463" s="103">
        <v>44681</v>
      </c>
      <c r="Z1463" s="103">
        <v>51985</v>
      </c>
      <c r="AA1463" s="79">
        <v>6186</v>
      </c>
      <c r="AB1463" s="80" t="s">
        <v>15340</v>
      </c>
      <c r="AC1463" s="81">
        <v>33</v>
      </c>
    </row>
    <row r="1464" spans="1:29" hidden="1">
      <c r="A1464" s="76" t="s">
        <v>15320</v>
      </c>
      <c r="B1464" s="92" t="s">
        <v>15446</v>
      </c>
      <c r="C1464" s="92" t="s">
        <v>119</v>
      </c>
      <c r="D1464" s="92" t="s">
        <v>15322</v>
      </c>
      <c r="E1464" s="92" t="s">
        <v>15337</v>
      </c>
      <c r="F1464" s="92" t="s">
        <v>15324</v>
      </c>
      <c r="G1464" s="92" t="s">
        <v>17771</v>
      </c>
      <c r="H1464" s="92" t="s">
        <v>15326</v>
      </c>
      <c r="I1464" s="92" t="s">
        <v>15322</v>
      </c>
      <c r="J1464" s="92" t="s">
        <v>15384</v>
      </c>
      <c r="K1464" s="92">
        <v>0</v>
      </c>
      <c r="L1464" s="92" t="s">
        <v>13433</v>
      </c>
      <c r="M1464" s="93" t="s">
        <v>17772</v>
      </c>
      <c r="N1464" s="86" t="str">
        <f t="shared" si="23"/>
        <v>9613131</v>
      </c>
      <c r="O1464" s="94">
        <v>238000</v>
      </c>
      <c r="P1464" s="95">
        <v>238000</v>
      </c>
      <c r="Q1464" s="77">
        <v>238</v>
      </c>
      <c r="R1464" s="96" t="s">
        <v>15329</v>
      </c>
      <c r="S1464" s="92" t="s">
        <v>15330</v>
      </c>
      <c r="T1464" s="92" t="s">
        <v>15331</v>
      </c>
      <c r="U1464" s="92" t="s">
        <v>15332</v>
      </c>
      <c r="V1464" s="92" t="s">
        <v>15333</v>
      </c>
      <c r="W1464" s="92" t="s">
        <v>15334</v>
      </c>
      <c r="X1464" s="97">
        <v>44599</v>
      </c>
      <c r="Y1464" s="97">
        <v>44600</v>
      </c>
      <c r="Z1464" s="97">
        <v>51898</v>
      </c>
      <c r="AA1464" s="79">
        <v>6186</v>
      </c>
      <c r="AB1464" s="90"/>
    </row>
    <row r="1465" spans="1:29" hidden="1">
      <c r="A1465" s="98" t="s">
        <v>15489</v>
      </c>
      <c r="B1465" s="99" t="s">
        <v>15541</v>
      </c>
      <c r="C1465" s="99" t="s">
        <v>73</v>
      </c>
      <c r="D1465" s="99" t="s">
        <v>15322</v>
      </c>
      <c r="E1465" s="99" t="s">
        <v>15337</v>
      </c>
      <c r="F1465" s="99" t="s">
        <v>15324</v>
      </c>
      <c r="G1465" s="99" t="s">
        <v>320</v>
      </c>
      <c r="H1465" s="99" t="s">
        <v>15326</v>
      </c>
      <c r="I1465" s="99" t="s">
        <v>15322</v>
      </c>
      <c r="J1465" s="99" t="s">
        <v>15364</v>
      </c>
      <c r="K1465" s="99">
        <v>1</v>
      </c>
      <c r="L1465" s="99" t="s">
        <v>13433</v>
      </c>
      <c r="M1465" s="99" t="s">
        <v>321</v>
      </c>
      <c r="N1465" s="86" t="str">
        <f t="shared" si="23"/>
        <v>9625451</v>
      </c>
      <c r="O1465" s="104">
        <v>260950</v>
      </c>
      <c r="P1465" s="105">
        <v>260950</v>
      </c>
      <c r="Q1465" s="77">
        <v>260.95</v>
      </c>
      <c r="R1465" s="102" t="s">
        <v>15329</v>
      </c>
      <c r="S1465" s="99" t="s">
        <v>15330</v>
      </c>
      <c r="T1465" s="99" t="s">
        <v>15331</v>
      </c>
      <c r="U1465" s="99" t="s">
        <v>15332</v>
      </c>
      <c r="V1465" s="99" t="s">
        <v>15333</v>
      </c>
      <c r="W1465" s="99" t="s">
        <v>15345</v>
      </c>
      <c r="X1465" s="103" t="s">
        <v>16902</v>
      </c>
      <c r="Y1465" s="103">
        <v>44742</v>
      </c>
      <c r="Z1465" s="103">
        <v>52009</v>
      </c>
      <c r="AA1465" s="79">
        <v>6186</v>
      </c>
      <c r="AB1465" s="80" t="s">
        <v>15340</v>
      </c>
    </row>
    <row r="1466" spans="1:29" hidden="1">
      <c r="A1466" s="76" t="s">
        <v>15335</v>
      </c>
      <c r="B1466" s="92" t="s">
        <v>15336</v>
      </c>
      <c r="C1466" s="92" t="s">
        <v>6</v>
      </c>
      <c r="D1466" s="92" t="s">
        <v>15322</v>
      </c>
      <c r="E1466" s="92" t="s">
        <v>15337</v>
      </c>
      <c r="F1466" s="92" t="s">
        <v>15324</v>
      </c>
      <c r="G1466" s="92" t="s">
        <v>17773</v>
      </c>
      <c r="H1466" s="92" t="s">
        <v>15326</v>
      </c>
      <c r="I1466" s="92" t="s">
        <v>15322</v>
      </c>
      <c r="J1466" s="92" t="s">
        <v>15327</v>
      </c>
      <c r="K1466" s="92">
        <v>0</v>
      </c>
      <c r="L1466" s="92" t="s">
        <v>13433</v>
      </c>
      <c r="M1466" s="93" t="s">
        <v>17774</v>
      </c>
      <c r="N1466" s="86" t="str">
        <f t="shared" si="23"/>
        <v>9630069</v>
      </c>
      <c r="O1466" s="94">
        <v>141540</v>
      </c>
      <c r="P1466" s="95">
        <v>120000</v>
      </c>
      <c r="Q1466" s="77">
        <v>120</v>
      </c>
      <c r="R1466" s="96" t="s">
        <v>15329</v>
      </c>
      <c r="S1466" s="92" t="s">
        <v>15349</v>
      </c>
      <c r="T1466" s="92" t="s">
        <v>15331</v>
      </c>
      <c r="U1466" s="92" t="s">
        <v>15356</v>
      </c>
      <c r="V1466" s="92" t="s">
        <v>15357</v>
      </c>
      <c r="W1466" s="92" t="s">
        <v>15388</v>
      </c>
      <c r="X1466" s="97">
        <v>44575</v>
      </c>
      <c r="Y1466" s="97">
        <v>44575</v>
      </c>
      <c r="Z1466" s="97">
        <v>51869</v>
      </c>
      <c r="AA1466" s="79" t="s">
        <v>15353</v>
      </c>
      <c r="AB1466" s="90"/>
    </row>
    <row r="1467" spans="1:29" hidden="1">
      <c r="A1467" s="98" t="s">
        <v>2799</v>
      </c>
      <c r="B1467" s="99" t="s">
        <v>15358</v>
      </c>
      <c r="C1467" s="99" t="s">
        <v>59</v>
      </c>
      <c r="D1467" s="99" t="s">
        <v>15322</v>
      </c>
      <c r="E1467" s="99" t="s">
        <v>15337</v>
      </c>
      <c r="F1467" s="99" t="s">
        <v>15324</v>
      </c>
      <c r="G1467" s="99" t="s">
        <v>17775</v>
      </c>
      <c r="H1467" s="99" t="s">
        <v>15326</v>
      </c>
      <c r="I1467" s="99" t="s">
        <v>15322</v>
      </c>
      <c r="J1467" s="99" t="s">
        <v>15337</v>
      </c>
      <c r="K1467" s="99">
        <v>0</v>
      </c>
      <c r="L1467" s="99" t="s">
        <v>13433</v>
      </c>
      <c r="M1467" s="99" t="s">
        <v>1247</v>
      </c>
      <c r="N1467" s="86" t="str">
        <f t="shared" si="23"/>
        <v>9632976</v>
      </c>
      <c r="O1467" s="104">
        <v>245238</v>
      </c>
      <c r="P1467" s="101">
        <v>245238</v>
      </c>
      <c r="Q1467" s="77">
        <v>245.238</v>
      </c>
      <c r="R1467" s="102" t="s">
        <v>15329</v>
      </c>
      <c r="S1467" s="99" t="s">
        <v>15330</v>
      </c>
      <c r="T1467" s="99" t="s">
        <v>15331</v>
      </c>
      <c r="U1467" s="99" t="s">
        <v>15332</v>
      </c>
      <c r="V1467" s="99" t="s">
        <v>15333</v>
      </c>
      <c r="W1467" s="99" t="s">
        <v>15334</v>
      </c>
      <c r="X1467" s="103">
        <v>44694</v>
      </c>
      <c r="Y1467" s="103">
        <v>44694</v>
      </c>
      <c r="Z1467" s="103">
        <v>51998</v>
      </c>
      <c r="AA1467" s="79">
        <v>6186</v>
      </c>
      <c r="AB1467" s="80" t="s">
        <v>15340</v>
      </c>
      <c r="AC1467" s="81">
        <v>33</v>
      </c>
    </row>
    <row r="1468" spans="1:29" hidden="1">
      <c r="A1468" s="98" t="s">
        <v>2347</v>
      </c>
      <c r="B1468" s="99" t="s">
        <v>15346</v>
      </c>
      <c r="C1468" s="99" t="s">
        <v>129</v>
      </c>
      <c r="D1468" s="99" t="s">
        <v>15322</v>
      </c>
      <c r="E1468" s="99" t="s">
        <v>15337</v>
      </c>
      <c r="F1468" s="99" t="s">
        <v>15324</v>
      </c>
      <c r="G1468" s="99" t="s">
        <v>17776</v>
      </c>
      <c r="H1468" s="99" t="s">
        <v>15326</v>
      </c>
      <c r="I1468" s="99" t="s">
        <v>17777</v>
      </c>
      <c r="J1468" s="99" t="s">
        <v>17778</v>
      </c>
      <c r="K1468" s="99">
        <v>0</v>
      </c>
      <c r="L1468" s="99" t="s">
        <v>13433</v>
      </c>
      <c r="M1468" s="100" t="s">
        <v>17779</v>
      </c>
      <c r="N1468" s="86" t="str">
        <f t="shared" si="23"/>
        <v>9638834</v>
      </c>
      <c r="O1468" s="101">
        <v>273000</v>
      </c>
      <c r="P1468" s="101">
        <v>259350</v>
      </c>
      <c r="Q1468" s="77">
        <v>259.35000000000002</v>
      </c>
      <c r="R1468" s="102" t="s">
        <v>15329</v>
      </c>
      <c r="S1468" s="99" t="s">
        <v>15349</v>
      </c>
      <c r="T1468" s="99" t="s">
        <v>15331</v>
      </c>
      <c r="U1468" s="99" t="s">
        <v>15350</v>
      </c>
      <c r="V1468" s="99" t="s">
        <v>15351</v>
      </c>
      <c r="W1468" s="99" t="s">
        <v>15352</v>
      </c>
      <c r="X1468" s="103">
        <v>44601</v>
      </c>
      <c r="Y1468" s="103">
        <v>44616</v>
      </c>
      <c r="Z1468" s="103">
        <v>51899</v>
      </c>
      <c r="AA1468" s="79" t="s">
        <v>15353</v>
      </c>
    </row>
    <row r="1469" spans="1:29" hidden="1">
      <c r="A1469" s="98" t="s">
        <v>2347</v>
      </c>
      <c r="B1469" s="99" t="s">
        <v>15346</v>
      </c>
      <c r="C1469" s="99" t="s">
        <v>129</v>
      </c>
      <c r="D1469" s="99" t="s">
        <v>15322</v>
      </c>
      <c r="E1469" s="99" t="s">
        <v>15337</v>
      </c>
      <c r="F1469" s="99" t="s">
        <v>15324</v>
      </c>
      <c r="G1469" s="99" t="s">
        <v>17780</v>
      </c>
      <c r="H1469" s="99" t="s">
        <v>15326</v>
      </c>
      <c r="I1469" s="99" t="s">
        <v>15322</v>
      </c>
      <c r="J1469" s="99" t="s">
        <v>15384</v>
      </c>
      <c r="K1469" s="99">
        <v>0</v>
      </c>
      <c r="L1469" s="99" t="s">
        <v>13433</v>
      </c>
      <c r="M1469" s="100" t="s">
        <v>17781</v>
      </c>
      <c r="N1469" s="86" t="str">
        <f t="shared" si="23"/>
        <v>9638845</v>
      </c>
      <c r="O1469" s="101">
        <v>273000</v>
      </c>
      <c r="P1469" s="101">
        <v>259350</v>
      </c>
      <c r="Q1469" s="77">
        <v>259.35000000000002</v>
      </c>
      <c r="R1469" s="102" t="s">
        <v>15329</v>
      </c>
      <c r="S1469" s="99" t="s">
        <v>15349</v>
      </c>
      <c r="T1469" s="99" t="s">
        <v>15331</v>
      </c>
      <c r="U1469" s="99" t="s">
        <v>15350</v>
      </c>
      <c r="V1469" s="99" t="s">
        <v>15351</v>
      </c>
      <c r="W1469" s="99" t="s">
        <v>15352</v>
      </c>
      <c r="X1469" s="103">
        <v>44601</v>
      </c>
      <c r="Y1469" s="103">
        <v>44615</v>
      </c>
      <c r="Z1469" s="103">
        <v>51899</v>
      </c>
      <c r="AA1469" s="79" t="s">
        <v>15353</v>
      </c>
    </row>
    <row r="1470" spans="1:29" hidden="1">
      <c r="A1470" s="98" t="s">
        <v>32</v>
      </c>
      <c r="B1470" s="99" t="s">
        <v>15662</v>
      </c>
      <c r="C1470" s="99" t="s">
        <v>15663</v>
      </c>
      <c r="D1470" s="99" t="s">
        <v>15322</v>
      </c>
      <c r="E1470" s="99" t="s">
        <v>15337</v>
      </c>
      <c r="F1470" s="99" t="s">
        <v>15324</v>
      </c>
      <c r="G1470" s="99" t="s">
        <v>17782</v>
      </c>
      <c r="H1470" s="99"/>
      <c r="I1470" s="99" t="s">
        <v>15322</v>
      </c>
      <c r="J1470" s="99" t="s">
        <v>15337</v>
      </c>
      <c r="K1470" s="99"/>
      <c r="L1470" s="99"/>
      <c r="M1470" s="100" t="s">
        <v>2811</v>
      </c>
      <c r="N1470" s="86" t="str">
        <f t="shared" si="23"/>
        <v>9689396</v>
      </c>
      <c r="O1470" s="104">
        <v>309400</v>
      </c>
      <c r="P1470" s="101">
        <v>309400</v>
      </c>
      <c r="Q1470" s="77">
        <v>309.39999999999998</v>
      </c>
      <c r="R1470" s="102"/>
      <c r="S1470" s="99"/>
      <c r="T1470" s="99" t="s">
        <v>15331</v>
      </c>
      <c r="U1470" s="99"/>
      <c r="V1470" s="99" t="s">
        <v>17783</v>
      </c>
      <c r="W1470" s="99" t="s">
        <v>15345</v>
      </c>
      <c r="X1470" s="103" t="s">
        <v>16008</v>
      </c>
      <c r="Y1470" s="103">
        <v>44622</v>
      </c>
      <c r="Z1470" s="103" t="s">
        <v>17784</v>
      </c>
      <c r="AA1470" s="79">
        <v>6186</v>
      </c>
      <c r="AB1470" s="80" t="s">
        <v>15340</v>
      </c>
      <c r="AC1470" s="81">
        <v>33</v>
      </c>
    </row>
    <row r="1471" spans="1:29" hidden="1">
      <c r="A1471" s="98" t="s">
        <v>2799</v>
      </c>
      <c r="B1471" s="99" t="s">
        <v>15360</v>
      </c>
      <c r="C1471" s="99" t="s">
        <v>3760</v>
      </c>
      <c r="D1471" s="99" t="s">
        <v>15322</v>
      </c>
      <c r="E1471" s="99" t="s">
        <v>15361</v>
      </c>
      <c r="F1471" s="99" t="s">
        <v>15324</v>
      </c>
      <c r="G1471" s="99" t="s">
        <v>17785</v>
      </c>
      <c r="H1471" s="99" t="s">
        <v>15326</v>
      </c>
      <c r="I1471" s="99" t="s">
        <v>15322</v>
      </c>
      <c r="J1471" s="99" t="s">
        <v>15370</v>
      </c>
      <c r="K1471" s="99">
        <v>0</v>
      </c>
      <c r="L1471" s="99" t="s">
        <v>13433</v>
      </c>
      <c r="M1471" s="99" t="s">
        <v>17786</v>
      </c>
      <c r="N1471" s="86" t="str">
        <f t="shared" si="23"/>
        <v>9705875</v>
      </c>
      <c r="O1471" s="104">
        <v>114510</v>
      </c>
      <c r="P1471" s="101">
        <v>114510</v>
      </c>
      <c r="Q1471" s="77">
        <v>114.51</v>
      </c>
      <c r="R1471" s="102" t="s">
        <v>15329</v>
      </c>
      <c r="S1471" s="99" t="s">
        <v>15349</v>
      </c>
      <c r="T1471" s="99" t="s">
        <v>15331</v>
      </c>
      <c r="U1471" s="99" t="s">
        <v>15356</v>
      </c>
      <c r="V1471" s="99" t="s">
        <v>15357</v>
      </c>
      <c r="W1471" s="99" t="s">
        <v>15352</v>
      </c>
      <c r="X1471" s="103" t="s">
        <v>15521</v>
      </c>
      <c r="Y1471" s="103">
        <v>44671</v>
      </c>
      <c r="Z1471" s="103">
        <v>51850</v>
      </c>
      <c r="AA1471" s="79" t="s">
        <v>15353</v>
      </c>
    </row>
    <row r="1472" spans="1:29" hidden="1">
      <c r="A1472" s="98" t="s">
        <v>2347</v>
      </c>
      <c r="B1472" s="99" t="s">
        <v>15341</v>
      </c>
      <c r="C1472" s="99" t="s">
        <v>15342</v>
      </c>
      <c r="D1472" s="99" t="s">
        <v>15322</v>
      </c>
      <c r="E1472" s="99" t="s">
        <v>15343</v>
      </c>
      <c r="F1472" s="99" t="s">
        <v>15354</v>
      </c>
      <c r="G1472" s="99" t="s">
        <v>17787</v>
      </c>
      <c r="H1472" s="99" t="s">
        <v>15326</v>
      </c>
      <c r="I1472" s="99" t="s">
        <v>15322</v>
      </c>
      <c r="J1472" s="99" t="s">
        <v>15395</v>
      </c>
      <c r="K1472" s="99">
        <v>0</v>
      </c>
      <c r="L1472" s="99" t="s">
        <v>13433</v>
      </c>
      <c r="M1472" s="99" t="s">
        <v>17788</v>
      </c>
      <c r="N1472" s="86" t="str">
        <f t="shared" si="23"/>
        <v>9780827</v>
      </c>
      <c r="O1472" s="104">
        <v>160686</v>
      </c>
      <c r="P1472" s="101">
        <v>160686</v>
      </c>
      <c r="Q1472" s="77">
        <v>160.68600000000001</v>
      </c>
      <c r="R1472" s="102" t="s">
        <v>15329</v>
      </c>
      <c r="S1472" s="99" t="s">
        <v>15349</v>
      </c>
      <c r="T1472" s="99" t="s">
        <v>15331</v>
      </c>
      <c r="U1472" s="99" t="s">
        <v>15356</v>
      </c>
      <c r="V1472" s="99" t="s">
        <v>15357</v>
      </c>
      <c r="W1472" s="99" t="s">
        <v>15352</v>
      </c>
      <c r="X1472" s="103" t="s">
        <v>15728</v>
      </c>
      <c r="Y1472" s="103">
        <v>44672</v>
      </c>
      <c r="Z1472" s="103">
        <v>51952</v>
      </c>
      <c r="AA1472" s="79" t="s">
        <v>15353</v>
      </c>
    </row>
    <row r="1473" spans="1:29" hidden="1">
      <c r="A1473" s="98" t="s">
        <v>2799</v>
      </c>
      <c r="B1473" s="99" t="s">
        <v>15358</v>
      </c>
      <c r="C1473" s="99" t="s">
        <v>59</v>
      </c>
      <c r="D1473" s="99" t="s">
        <v>15322</v>
      </c>
      <c r="E1473" s="99" t="s">
        <v>15337</v>
      </c>
      <c r="F1473" s="99" t="s">
        <v>15324</v>
      </c>
      <c r="G1473" s="99" t="s">
        <v>17789</v>
      </c>
      <c r="H1473" s="99" t="s">
        <v>15326</v>
      </c>
      <c r="I1473" s="99" t="s">
        <v>15322</v>
      </c>
      <c r="J1473" s="99" t="s">
        <v>15337</v>
      </c>
      <c r="K1473" s="99">
        <v>0</v>
      </c>
      <c r="L1473" s="99" t="s">
        <v>13433</v>
      </c>
      <c r="M1473" s="100" t="s">
        <v>406</v>
      </c>
      <c r="N1473" s="86" t="str">
        <f t="shared" si="23"/>
        <v>9795142</v>
      </c>
      <c r="O1473" s="101">
        <v>208321</v>
      </c>
      <c r="P1473" s="101">
        <v>208321</v>
      </c>
      <c r="Q1473" s="77">
        <v>208.321</v>
      </c>
      <c r="R1473" s="102" t="s">
        <v>15329</v>
      </c>
      <c r="S1473" s="99" t="s">
        <v>15330</v>
      </c>
      <c r="T1473" s="99" t="s">
        <v>15331</v>
      </c>
      <c r="U1473" s="99" t="s">
        <v>15332</v>
      </c>
      <c r="V1473" s="99" t="s">
        <v>15333</v>
      </c>
      <c r="W1473" s="99" t="s">
        <v>15329</v>
      </c>
      <c r="X1473" s="103">
        <v>44607</v>
      </c>
      <c r="Y1473" s="103">
        <v>44614</v>
      </c>
      <c r="Z1473" s="103">
        <v>51900</v>
      </c>
      <c r="AA1473" s="79">
        <v>6186</v>
      </c>
      <c r="AB1473" s="90" t="s">
        <v>15340</v>
      </c>
    </row>
    <row r="1474" spans="1:29" hidden="1">
      <c r="A1474" s="98" t="s">
        <v>15335</v>
      </c>
      <c r="B1474" s="99" t="s">
        <v>15336</v>
      </c>
      <c r="C1474" s="99" t="s">
        <v>6</v>
      </c>
      <c r="D1474" s="99" t="s">
        <v>15322</v>
      </c>
      <c r="E1474" s="99" t="s">
        <v>15337</v>
      </c>
      <c r="F1474" s="99" t="s">
        <v>15324</v>
      </c>
      <c r="G1474" s="99" t="s">
        <v>17790</v>
      </c>
      <c r="H1474" s="99" t="s">
        <v>15326</v>
      </c>
      <c r="I1474" s="99" t="s">
        <v>15322</v>
      </c>
      <c r="J1474" s="99" t="s">
        <v>15337</v>
      </c>
      <c r="K1474" s="99">
        <v>0</v>
      </c>
      <c r="L1474" s="99" t="s">
        <v>13433</v>
      </c>
      <c r="M1474" s="100" t="s">
        <v>187</v>
      </c>
      <c r="N1474" s="86" t="str">
        <f t="shared" si="23"/>
        <v>9796123</v>
      </c>
      <c r="O1474" s="104">
        <v>264051</v>
      </c>
      <c r="P1474" s="101">
        <v>264051</v>
      </c>
      <c r="Q1474" s="77">
        <v>264.05099999999999</v>
      </c>
      <c r="R1474" s="102" t="s">
        <v>15329</v>
      </c>
      <c r="S1474" s="99" t="s">
        <v>15330</v>
      </c>
      <c r="T1474" s="99" t="s">
        <v>15331</v>
      </c>
      <c r="U1474" s="99" t="s">
        <v>15332</v>
      </c>
      <c r="V1474" s="99" t="s">
        <v>15333</v>
      </c>
      <c r="W1474" s="99" t="s">
        <v>15339</v>
      </c>
      <c r="X1474" s="103" t="s">
        <v>15494</v>
      </c>
      <c r="Y1474" s="103">
        <v>44621</v>
      </c>
      <c r="Z1474" s="103">
        <v>51890</v>
      </c>
      <c r="AA1474" s="79">
        <v>6186</v>
      </c>
      <c r="AB1474" s="90" t="s">
        <v>15340</v>
      </c>
    </row>
    <row r="1475" spans="1:29" hidden="1">
      <c r="A1475" s="98" t="s">
        <v>15534</v>
      </c>
      <c r="B1475" s="99" t="s">
        <v>15535</v>
      </c>
      <c r="C1475" s="99" t="s">
        <v>158</v>
      </c>
      <c r="D1475" s="99" t="s">
        <v>15322</v>
      </c>
      <c r="E1475" s="99" t="s">
        <v>15337</v>
      </c>
      <c r="F1475" s="99" t="s">
        <v>15324</v>
      </c>
      <c r="G1475" s="99" t="s">
        <v>17791</v>
      </c>
      <c r="H1475" s="99" t="s">
        <v>15326</v>
      </c>
      <c r="I1475" s="99" t="s">
        <v>15322</v>
      </c>
      <c r="J1475" s="99" t="s">
        <v>15406</v>
      </c>
      <c r="K1475" s="99">
        <v>0</v>
      </c>
      <c r="L1475" s="99" t="s">
        <v>13433</v>
      </c>
      <c r="M1475" s="99" t="s">
        <v>17792</v>
      </c>
      <c r="N1475" s="86" t="str">
        <f t="shared" si="23"/>
        <v>9808627</v>
      </c>
      <c r="O1475" s="104">
        <v>300000</v>
      </c>
      <c r="P1475" s="101">
        <v>60000</v>
      </c>
      <c r="Q1475" s="77">
        <v>60</v>
      </c>
      <c r="R1475" s="102" t="s">
        <v>15329</v>
      </c>
      <c r="S1475" s="99" t="s">
        <v>15330</v>
      </c>
      <c r="T1475" s="99" t="s">
        <v>15331</v>
      </c>
      <c r="U1475" s="99" t="s">
        <v>15332</v>
      </c>
      <c r="V1475" s="99" t="s">
        <v>15333</v>
      </c>
      <c r="W1475" s="99" t="s">
        <v>15334</v>
      </c>
      <c r="X1475" s="103" t="s">
        <v>15478</v>
      </c>
      <c r="Y1475" s="103">
        <v>44659</v>
      </c>
      <c r="Z1475" s="103">
        <v>51919</v>
      </c>
      <c r="AA1475" s="79">
        <v>6186</v>
      </c>
      <c r="AB1475" s="80" t="s">
        <v>15503</v>
      </c>
    </row>
    <row r="1476" spans="1:29" hidden="1">
      <c r="A1476" s="76" t="s">
        <v>2347</v>
      </c>
      <c r="B1476" s="92" t="s">
        <v>15346</v>
      </c>
      <c r="C1476" s="92" t="s">
        <v>129</v>
      </c>
      <c r="D1476" s="92" t="s">
        <v>15322</v>
      </c>
      <c r="E1476" s="92" t="s">
        <v>15337</v>
      </c>
      <c r="F1476" s="92" t="s">
        <v>15324</v>
      </c>
      <c r="G1476" s="92" t="s">
        <v>17793</v>
      </c>
      <c r="H1476" s="92" t="s">
        <v>15326</v>
      </c>
      <c r="I1476" s="92" t="s">
        <v>15322</v>
      </c>
      <c r="J1476" s="92" t="s">
        <v>15337</v>
      </c>
      <c r="K1476" s="92">
        <v>0</v>
      </c>
      <c r="L1476" s="92" t="s">
        <v>13433</v>
      </c>
      <c r="M1476" s="93" t="s">
        <v>17794</v>
      </c>
      <c r="N1476" s="86" t="str">
        <f t="shared" si="23"/>
        <v>9887789</v>
      </c>
      <c r="O1476" s="94">
        <v>273000</v>
      </c>
      <c r="P1476" s="95">
        <v>259350</v>
      </c>
      <c r="Q1476" s="77">
        <v>259.35000000000002</v>
      </c>
      <c r="R1476" s="96" t="s">
        <v>15329</v>
      </c>
      <c r="S1476" s="92" t="s">
        <v>15349</v>
      </c>
      <c r="T1476" s="92" t="s">
        <v>15331</v>
      </c>
      <c r="U1476" s="92" t="s">
        <v>15350</v>
      </c>
      <c r="V1476" s="92" t="s">
        <v>15351</v>
      </c>
      <c r="W1476" s="92" t="s">
        <v>15352</v>
      </c>
      <c r="X1476" s="97">
        <v>44594</v>
      </c>
      <c r="Y1476" s="97">
        <v>44595</v>
      </c>
      <c r="Z1476" s="97">
        <v>51893</v>
      </c>
      <c r="AA1476" s="79" t="s">
        <v>15353</v>
      </c>
      <c r="AB1476" s="90"/>
    </row>
    <row r="1477" spans="1:29" hidden="1">
      <c r="A1477" s="98" t="s">
        <v>15320</v>
      </c>
      <c r="B1477" s="99" t="s">
        <v>15416</v>
      </c>
      <c r="C1477" s="99" t="s">
        <v>15417</v>
      </c>
      <c r="D1477" s="99" t="s">
        <v>15322</v>
      </c>
      <c r="E1477" s="99" t="s">
        <v>15418</v>
      </c>
      <c r="F1477" s="99" t="s">
        <v>15324</v>
      </c>
      <c r="G1477" s="99" t="s">
        <v>17795</v>
      </c>
      <c r="H1477" s="99" t="s">
        <v>15326</v>
      </c>
      <c r="I1477" s="99" t="s">
        <v>15322</v>
      </c>
      <c r="J1477" s="99" t="s">
        <v>15418</v>
      </c>
      <c r="K1477" s="99">
        <v>0</v>
      </c>
      <c r="L1477" s="99" t="s">
        <v>13433</v>
      </c>
      <c r="M1477" s="99" t="s">
        <v>2088</v>
      </c>
      <c r="N1477" s="86" t="str">
        <f t="shared" si="23"/>
        <v>9909737</v>
      </c>
      <c r="O1477" s="104">
        <v>187000</v>
      </c>
      <c r="P1477" s="101">
        <v>187000</v>
      </c>
      <c r="Q1477" s="77">
        <v>187</v>
      </c>
      <c r="R1477" s="102" t="s">
        <v>15329</v>
      </c>
      <c r="S1477" s="99" t="s">
        <v>15330</v>
      </c>
      <c r="T1477" s="99" t="s">
        <v>15331</v>
      </c>
      <c r="U1477" s="99" t="s">
        <v>15332</v>
      </c>
      <c r="V1477" s="99" t="s">
        <v>15333</v>
      </c>
      <c r="W1477" s="99" t="s">
        <v>15334</v>
      </c>
      <c r="X1477" s="103" t="s">
        <v>15525</v>
      </c>
      <c r="Y1477" s="103">
        <v>44677</v>
      </c>
      <c r="Z1477" s="103">
        <v>51969</v>
      </c>
      <c r="AA1477" s="79">
        <v>6186</v>
      </c>
      <c r="AB1477" s="80" t="s">
        <v>15340</v>
      </c>
    </row>
    <row r="1478" spans="1:29" hidden="1">
      <c r="A1478" s="98" t="s">
        <v>15458</v>
      </c>
      <c r="B1478" s="99" t="s">
        <v>17796</v>
      </c>
      <c r="C1478" s="99" t="s">
        <v>17797</v>
      </c>
      <c r="D1478" s="99" t="s">
        <v>15322</v>
      </c>
      <c r="E1478" s="99" t="s">
        <v>15327</v>
      </c>
      <c r="F1478" s="99" t="s">
        <v>15324</v>
      </c>
      <c r="G1478" s="99" t="s">
        <v>17798</v>
      </c>
      <c r="H1478" s="99" t="s">
        <v>15326</v>
      </c>
      <c r="I1478" s="99" t="s">
        <v>15322</v>
      </c>
      <c r="J1478" s="99" t="s">
        <v>15327</v>
      </c>
      <c r="K1478" s="99">
        <v>0</v>
      </c>
      <c r="L1478" s="99" t="s">
        <v>13433</v>
      </c>
      <c r="M1478" s="99" t="s">
        <v>3510</v>
      </c>
      <c r="N1478" s="86" t="str">
        <f t="shared" si="23"/>
        <v>9912558</v>
      </c>
      <c r="O1478" s="104">
        <v>234000</v>
      </c>
      <c r="P1478" s="101">
        <v>234000</v>
      </c>
      <c r="Q1478" s="77">
        <v>234</v>
      </c>
      <c r="R1478" s="102" t="s">
        <v>15329</v>
      </c>
      <c r="S1478" s="99" t="s">
        <v>15330</v>
      </c>
      <c r="T1478" s="99" t="s">
        <v>15331</v>
      </c>
      <c r="U1478" s="99" t="s">
        <v>15332</v>
      </c>
      <c r="V1478" s="99" t="s">
        <v>15333</v>
      </c>
      <c r="W1478" s="99" t="s">
        <v>15334</v>
      </c>
      <c r="X1478" s="103">
        <v>44707</v>
      </c>
      <c r="Y1478" s="103">
        <v>44708</v>
      </c>
      <c r="Z1478" s="103">
        <v>51983</v>
      </c>
      <c r="AA1478" s="79">
        <v>6186</v>
      </c>
      <c r="AB1478" s="80" t="s">
        <v>15510</v>
      </c>
      <c r="AC1478" s="81">
        <v>33</v>
      </c>
    </row>
    <row r="1479" spans="1:29" hidden="1">
      <c r="A1479" s="98" t="s">
        <v>2799</v>
      </c>
      <c r="B1479" s="99" t="s">
        <v>15360</v>
      </c>
      <c r="C1479" s="99" t="s">
        <v>3760</v>
      </c>
      <c r="D1479" s="99" t="s">
        <v>15322</v>
      </c>
      <c r="E1479" s="99" t="s">
        <v>15361</v>
      </c>
      <c r="F1479" s="99" t="s">
        <v>15324</v>
      </c>
      <c r="G1479" s="99" t="s">
        <v>17799</v>
      </c>
      <c r="H1479" s="99" t="s">
        <v>15326</v>
      </c>
      <c r="I1479" s="99" t="s">
        <v>15322</v>
      </c>
      <c r="J1479" s="99" t="s">
        <v>15361</v>
      </c>
      <c r="K1479" s="99">
        <v>0</v>
      </c>
      <c r="L1479" s="99" t="s">
        <v>13433</v>
      </c>
      <c r="M1479" s="100" t="s">
        <v>17800</v>
      </c>
      <c r="N1479" s="86" t="str">
        <f t="shared" si="23"/>
        <v>9952981</v>
      </c>
      <c r="O1479" s="101">
        <v>100041</v>
      </c>
      <c r="P1479" s="101">
        <v>100041</v>
      </c>
      <c r="Q1479" s="77">
        <v>100.041</v>
      </c>
      <c r="R1479" s="102" t="s">
        <v>15329</v>
      </c>
      <c r="S1479" s="99" t="s">
        <v>15349</v>
      </c>
      <c r="T1479" s="99" t="s">
        <v>15331</v>
      </c>
      <c r="U1479" s="99" t="s">
        <v>15356</v>
      </c>
      <c r="V1479" s="99" t="s">
        <v>15357</v>
      </c>
      <c r="W1479" s="99" t="s">
        <v>15352</v>
      </c>
      <c r="X1479" s="103">
        <v>44603</v>
      </c>
      <c r="Y1479" s="103">
        <v>44613</v>
      </c>
      <c r="Z1479" s="103">
        <v>51907</v>
      </c>
      <c r="AA1479" s="79" t="s">
        <v>15353</v>
      </c>
    </row>
    <row r="1480" spans="1:29" hidden="1">
      <c r="A1480" s="76" t="s">
        <v>2347</v>
      </c>
      <c r="B1480" s="92" t="s">
        <v>15341</v>
      </c>
      <c r="C1480" s="92" t="s">
        <v>15342</v>
      </c>
      <c r="D1480" s="92" t="s">
        <v>15322</v>
      </c>
      <c r="E1480" s="92" t="s">
        <v>15343</v>
      </c>
      <c r="F1480" s="92" t="s">
        <v>15354</v>
      </c>
      <c r="G1480" s="92" t="s">
        <v>17801</v>
      </c>
      <c r="H1480" s="92" t="s">
        <v>15326</v>
      </c>
      <c r="I1480" s="92" t="s">
        <v>15322</v>
      </c>
      <c r="J1480" s="92" t="s">
        <v>15395</v>
      </c>
      <c r="K1480" s="92">
        <v>0</v>
      </c>
      <c r="L1480" s="92" t="s">
        <v>13433</v>
      </c>
      <c r="M1480" s="93" t="s">
        <v>17802</v>
      </c>
      <c r="N1480" s="86" t="str">
        <f t="shared" si="23"/>
        <v>9955803</v>
      </c>
      <c r="O1480" s="94">
        <v>133067</v>
      </c>
      <c r="P1480" s="95">
        <v>133067</v>
      </c>
      <c r="Q1480" s="77">
        <v>133.06700000000001</v>
      </c>
      <c r="R1480" s="96" t="s">
        <v>15329</v>
      </c>
      <c r="S1480" s="92" t="s">
        <v>15349</v>
      </c>
      <c r="T1480" s="92" t="s">
        <v>15331</v>
      </c>
      <c r="U1480" s="92" t="s">
        <v>15356</v>
      </c>
      <c r="V1480" s="92" t="s">
        <v>15357</v>
      </c>
      <c r="W1480" s="92" t="s">
        <v>15352</v>
      </c>
      <c r="X1480" s="97">
        <v>44606</v>
      </c>
      <c r="Y1480" s="97">
        <v>44608</v>
      </c>
      <c r="Z1480" s="97">
        <v>51906</v>
      </c>
      <c r="AA1480" s="79" t="s">
        <v>15353</v>
      </c>
      <c r="AB1480" s="90"/>
    </row>
    <row r="1481" spans="1:29" hidden="1">
      <c r="A1481" s="98" t="s">
        <v>2799</v>
      </c>
      <c r="B1481" s="99" t="s">
        <v>15424</v>
      </c>
      <c r="C1481" s="99" t="s">
        <v>15425</v>
      </c>
      <c r="D1481" s="99" t="s">
        <v>15322</v>
      </c>
      <c r="E1481" s="99" t="s">
        <v>15418</v>
      </c>
      <c r="F1481" s="99" t="s">
        <v>15324</v>
      </c>
      <c r="G1481" s="99" t="s">
        <v>17803</v>
      </c>
      <c r="H1481" s="99" t="s">
        <v>15326</v>
      </c>
      <c r="I1481" s="99" t="s">
        <v>15322</v>
      </c>
      <c r="J1481" s="99" t="s">
        <v>15327</v>
      </c>
      <c r="K1481" s="99">
        <v>0</v>
      </c>
      <c r="L1481" s="99" t="s">
        <v>13433</v>
      </c>
      <c r="M1481" s="99" t="s">
        <v>3441</v>
      </c>
      <c r="N1481" s="86" t="str">
        <f t="shared" ref="N1481:N1544" si="24">+RIGHT(M1481,7)</f>
        <v>9956214</v>
      </c>
      <c r="O1481" s="104">
        <v>216580</v>
      </c>
      <c r="P1481" s="101">
        <v>216580</v>
      </c>
      <c r="Q1481" s="77">
        <v>216.58</v>
      </c>
      <c r="R1481" s="102" t="s">
        <v>15329</v>
      </c>
      <c r="S1481" s="99" t="s">
        <v>15330</v>
      </c>
      <c r="T1481" s="99" t="s">
        <v>15331</v>
      </c>
      <c r="U1481" s="99" t="s">
        <v>15332</v>
      </c>
      <c r="V1481" s="99" t="s">
        <v>15333</v>
      </c>
      <c r="W1481" s="99" t="s">
        <v>15345</v>
      </c>
      <c r="X1481" s="103" t="s">
        <v>15680</v>
      </c>
      <c r="Y1481" s="103">
        <v>44680</v>
      </c>
      <c r="Z1481" s="103">
        <v>51966</v>
      </c>
      <c r="AA1481" s="79">
        <v>6186</v>
      </c>
    </row>
    <row r="1482" spans="1:29" hidden="1">
      <c r="A1482" s="98" t="s">
        <v>15392</v>
      </c>
      <c r="B1482" s="99" t="s">
        <v>15522</v>
      </c>
      <c r="C1482" s="99" t="s">
        <v>15523</v>
      </c>
      <c r="D1482" s="99" t="s">
        <v>15322</v>
      </c>
      <c r="E1482" s="99" t="s">
        <v>15327</v>
      </c>
      <c r="F1482" s="99" t="s">
        <v>15324</v>
      </c>
      <c r="G1482" s="99" t="s">
        <v>17804</v>
      </c>
      <c r="H1482" s="99" t="s">
        <v>15326</v>
      </c>
      <c r="I1482" s="99" t="s">
        <v>15322</v>
      </c>
      <c r="J1482" s="99" t="s">
        <v>15327</v>
      </c>
      <c r="K1482" s="99">
        <v>0</v>
      </c>
      <c r="L1482" s="99" t="s">
        <v>13433</v>
      </c>
      <c r="M1482" s="99" t="s">
        <v>17805</v>
      </c>
      <c r="N1482" s="86" t="str">
        <f t="shared" si="24"/>
        <v>9956321</v>
      </c>
      <c r="O1482" s="104">
        <v>220000</v>
      </c>
      <c r="P1482" s="101">
        <v>220000</v>
      </c>
      <c r="Q1482" s="77">
        <v>220</v>
      </c>
      <c r="R1482" s="102" t="s">
        <v>15329</v>
      </c>
      <c r="S1482" s="99" t="s">
        <v>15330</v>
      </c>
      <c r="T1482" s="99" t="s">
        <v>15331</v>
      </c>
      <c r="U1482" s="99" t="s">
        <v>15332</v>
      </c>
      <c r="V1482" s="99" t="s">
        <v>15333</v>
      </c>
      <c r="W1482" s="99" t="s">
        <v>15334</v>
      </c>
      <c r="X1482" s="103" t="s">
        <v>15525</v>
      </c>
      <c r="Y1482" s="103">
        <v>44679</v>
      </c>
      <c r="Z1482" s="103">
        <v>51976</v>
      </c>
      <c r="AA1482" s="79">
        <v>6186</v>
      </c>
    </row>
    <row r="1483" spans="1:29" hidden="1">
      <c r="A1483" s="76" t="s">
        <v>15335</v>
      </c>
      <c r="B1483" s="92" t="s">
        <v>15336</v>
      </c>
      <c r="C1483" s="92" t="s">
        <v>6</v>
      </c>
      <c r="D1483" s="92" t="s">
        <v>15322</v>
      </c>
      <c r="E1483" s="92" t="s">
        <v>15337</v>
      </c>
      <c r="F1483" s="92" t="s">
        <v>15324</v>
      </c>
      <c r="G1483" s="92" t="s">
        <v>17806</v>
      </c>
      <c r="H1483" s="92" t="s">
        <v>15326</v>
      </c>
      <c r="I1483" s="92" t="s">
        <v>15322</v>
      </c>
      <c r="J1483" s="92" t="s">
        <v>15327</v>
      </c>
      <c r="K1483" s="92">
        <v>0</v>
      </c>
      <c r="L1483" s="92" t="s">
        <v>13433</v>
      </c>
      <c r="M1483" s="93" t="s">
        <v>17807</v>
      </c>
      <c r="N1483" s="86" t="str">
        <f t="shared" si="24"/>
        <v>9976042</v>
      </c>
      <c r="O1483" s="94">
        <v>141600</v>
      </c>
      <c r="P1483" s="95">
        <v>120000</v>
      </c>
      <c r="Q1483" s="77">
        <v>120</v>
      </c>
      <c r="R1483" s="96" t="s">
        <v>15329</v>
      </c>
      <c r="S1483" s="92" t="s">
        <v>15349</v>
      </c>
      <c r="T1483" s="92" t="s">
        <v>15331</v>
      </c>
      <c r="U1483" s="92" t="s">
        <v>15356</v>
      </c>
      <c r="V1483" s="92" t="s">
        <v>15357</v>
      </c>
      <c r="W1483" s="92" t="s">
        <v>15388</v>
      </c>
      <c r="X1483" s="97">
        <v>44572</v>
      </c>
      <c r="Y1483" s="97">
        <v>44573</v>
      </c>
      <c r="Z1483" s="97">
        <v>51869</v>
      </c>
      <c r="AA1483" s="79" t="s">
        <v>15353</v>
      </c>
      <c r="AB1483" s="90"/>
    </row>
    <row r="1484" spans="1:29" hidden="1">
      <c r="A1484" s="98" t="s">
        <v>2799</v>
      </c>
      <c r="B1484" s="99" t="s">
        <v>15358</v>
      </c>
      <c r="C1484" s="99" t="s">
        <v>59</v>
      </c>
      <c r="D1484" s="99" t="s">
        <v>15322</v>
      </c>
      <c r="E1484" s="99" t="s">
        <v>15337</v>
      </c>
      <c r="F1484" s="99" t="s">
        <v>15324</v>
      </c>
      <c r="G1484" s="99" t="s">
        <v>17808</v>
      </c>
      <c r="H1484" s="99" t="s">
        <v>15326</v>
      </c>
      <c r="I1484" s="99" t="s">
        <v>15322</v>
      </c>
      <c r="J1484" s="99" t="s">
        <v>15361</v>
      </c>
      <c r="K1484" s="99">
        <v>0</v>
      </c>
      <c r="L1484" s="99" t="s">
        <v>13433</v>
      </c>
      <c r="M1484" s="100" t="s">
        <v>3764</v>
      </c>
      <c r="N1484" s="86" t="str">
        <f t="shared" si="24"/>
        <v>9981375</v>
      </c>
      <c r="O1484" s="104">
        <v>296863</v>
      </c>
      <c r="P1484" s="101">
        <v>296863</v>
      </c>
      <c r="Q1484" s="77">
        <v>296.863</v>
      </c>
      <c r="R1484" s="102" t="s">
        <v>15329</v>
      </c>
      <c r="S1484" s="99" t="s">
        <v>15330</v>
      </c>
      <c r="T1484" s="99" t="s">
        <v>15331</v>
      </c>
      <c r="U1484" s="99" t="s">
        <v>15332</v>
      </c>
      <c r="V1484" s="99" t="s">
        <v>15333</v>
      </c>
      <c r="W1484" s="99" t="s">
        <v>15334</v>
      </c>
      <c r="X1484" s="103" t="s">
        <v>15471</v>
      </c>
      <c r="Y1484" s="103">
        <v>44650</v>
      </c>
      <c r="Z1484" s="103">
        <v>51938</v>
      </c>
      <c r="AA1484" s="79">
        <v>6186</v>
      </c>
      <c r="AB1484" s="80" t="s">
        <v>15340</v>
      </c>
    </row>
    <row r="1485" spans="1:29" hidden="1">
      <c r="A1485" s="98" t="s">
        <v>2799</v>
      </c>
      <c r="B1485" s="99" t="s">
        <v>15358</v>
      </c>
      <c r="C1485" s="99" t="s">
        <v>59</v>
      </c>
      <c r="D1485" s="99" t="s">
        <v>15322</v>
      </c>
      <c r="E1485" s="99" t="s">
        <v>15337</v>
      </c>
      <c r="F1485" s="99" t="s">
        <v>15324</v>
      </c>
      <c r="G1485" s="99" t="s">
        <v>17809</v>
      </c>
      <c r="H1485" s="99" t="s">
        <v>15326</v>
      </c>
      <c r="I1485" s="99" t="s">
        <v>15322</v>
      </c>
      <c r="J1485" s="99" t="s">
        <v>15323</v>
      </c>
      <c r="K1485" s="99">
        <v>0</v>
      </c>
      <c r="L1485" s="99" t="s">
        <v>13433</v>
      </c>
      <c r="M1485" s="100" t="s">
        <v>17810</v>
      </c>
      <c r="N1485" s="86" t="str">
        <f t="shared" si="24"/>
        <v>0040884</v>
      </c>
      <c r="O1485" s="104">
        <v>309400</v>
      </c>
      <c r="P1485" s="101">
        <v>309400</v>
      </c>
      <c r="Q1485" s="77">
        <v>309.39999999999998</v>
      </c>
      <c r="R1485" s="102" t="s">
        <v>15329</v>
      </c>
      <c r="S1485" s="99" t="s">
        <v>15330</v>
      </c>
      <c r="T1485" s="99" t="s">
        <v>15331</v>
      </c>
      <c r="U1485" s="99" t="s">
        <v>15332</v>
      </c>
      <c r="V1485" s="99" t="s">
        <v>15333</v>
      </c>
      <c r="W1485" s="99" t="s">
        <v>15334</v>
      </c>
      <c r="X1485" s="103" t="s">
        <v>15684</v>
      </c>
      <c r="Y1485" s="103">
        <v>44624</v>
      </c>
      <c r="Z1485" s="103">
        <v>51924</v>
      </c>
      <c r="AA1485" s="79">
        <v>6186</v>
      </c>
      <c r="AB1485" s="80" t="s">
        <v>15340</v>
      </c>
    </row>
    <row r="1486" spans="1:29" hidden="1">
      <c r="A1486" s="76" t="s">
        <v>2347</v>
      </c>
      <c r="B1486" s="92" t="s">
        <v>15346</v>
      </c>
      <c r="C1486" s="92" t="s">
        <v>129</v>
      </c>
      <c r="D1486" s="92" t="s">
        <v>15322</v>
      </c>
      <c r="E1486" s="92" t="s">
        <v>15337</v>
      </c>
      <c r="F1486" s="92" t="s">
        <v>15324</v>
      </c>
      <c r="G1486" s="92" t="s">
        <v>17811</v>
      </c>
      <c r="H1486" s="92" t="s">
        <v>15326</v>
      </c>
      <c r="I1486" s="92" t="s">
        <v>15322</v>
      </c>
      <c r="J1486" s="92" t="s">
        <v>15327</v>
      </c>
      <c r="K1486" s="92">
        <v>0</v>
      </c>
      <c r="L1486" s="92" t="s">
        <v>13433</v>
      </c>
      <c r="M1486" s="93" t="s">
        <v>17812</v>
      </c>
      <c r="N1486" s="86" t="str">
        <f t="shared" si="24"/>
        <v>0054915</v>
      </c>
      <c r="O1486" s="94">
        <v>273000</v>
      </c>
      <c r="P1486" s="95">
        <v>259350</v>
      </c>
      <c r="Q1486" s="77">
        <v>259.35000000000002</v>
      </c>
      <c r="R1486" s="96" t="s">
        <v>15329</v>
      </c>
      <c r="S1486" s="92" t="s">
        <v>15349</v>
      </c>
      <c r="T1486" s="92" t="s">
        <v>15331</v>
      </c>
      <c r="U1486" s="92" t="s">
        <v>15350</v>
      </c>
      <c r="V1486" s="92" t="s">
        <v>15351</v>
      </c>
      <c r="W1486" s="92" t="s">
        <v>15352</v>
      </c>
      <c r="X1486" s="97">
        <v>44579</v>
      </c>
      <c r="Y1486" s="97">
        <v>44592</v>
      </c>
      <c r="Z1486" s="97">
        <v>51882</v>
      </c>
      <c r="AA1486" s="79" t="s">
        <v>15353</v>
      </c>
      <c r="AB1486" s="90"/>
    </row>
    <row r="1487" spans="1:29" hidden="1">
      <c r="A1487" s="98" t="s">
        <v>2347</v>
      </c>
      <c r="B1487" s="99" t="s">
        <v>15346</v>
      </c>
      <c r="C1487" s="99" t="s">
        <v>129</v>
      </c>
      <c r="D1487" s="99" t="s">
        <v>15322</v>
      </c>
      <c r="E1487" s="99" t="s">
        <v>15337</v>
      </c>
      <c r="F1487" s="99" t="s">
        <v>15324</v>
      </c>
      <c r="G1487" s="99" t="s">
        <v>17813</v>
      </c>
      <c r="H1487" s="99" t="s">
        <v>15326</v>
      </c>
      <c r="I1487" s="99" t="s">
        <v>15377</v>
      </c>
      <c r="J1487" s="99" t="s">
        <v>17814</v>
      </c>
      <c r="K1487" s="99">
        <v>0</v>
      </c>
      <c r="L1487" s="99" t="s">
        <v>13433</v>
      </c>
      <c r="M1487" s="100" t="s">
        <v>17815</v>
      </c>
      <c r="N1487" s="86" t="str">
        <f t="shared" si="24"/>
        <v>0093669</v>
      </c>
      <c r="O1487" s="104">
        <v>273000</v>
      </c>
      <c r="P1487" s="101">
        <v>259350</v>
      </c>
      <c r="Q1487" s="77">
        <v>259.35000000000002</v>
      </c>
      <c r="R1487" s="102" t="s">
        <v>15329</v>
      </c>
      <c r="S1487" s="99" t="s">
        <v>15349</v>
      </c>
      <c r="T1487" s="99" t="s">
        <v>15331</v>
      </c>
      <c r="U1487" s="99" t="s">
        <v>15350</v>
      </c>
      <c r="V1487" s="99" t="s">
        <v>15351</v>
      </c>
      <c r="W1487" s="99" t="s">
        <v>15352</v>
      </c>
      <c r="X1487" s="103" t="s">
        <v>15439</v>
      </c>
      <c r="Y1487" s="103">
        <v>44635</v>
      </c>
      <c r="Z1487" s="103">
        <v>51938</v>
      </c>
      <c r="AA1487" s="79" t="s">
        <v>15353</v>
      </c>
    </row>
    <row r="1488" spans="1:29" hidden="1">
      <c r="A1488" s="98" t="s">
        <v>2799</v>
      </c>
      <c r="B1488" s="99" t="s">
        <v>15358</v>
      </c>
      <c r="C1488" s="99" t="s">
        <v>59</v>
      </c>
      <c r="D1488" s="99" t="s">
        <v>15322</v>
      </c>
      <c r="E1488" s="99" t="s">
        <v>15337</v>
      </c>
      <c r="F1488" s="99" t="s">
        <v>15324</v>
      </c>
      <c r="G1488" s="99" t="s">
        <v>17816</v>
      </c>
      <c r="H1488" s="99" t="s">
        <v>15326</v>
      </c>
      <c r="I1488" s="99" t="s">
        <v>15322</v>
      </c>
      <c r="J1488" s="99" t="s">
        <v>15395</v>
      </c>
      <c r="K1488" s="99">
        <v>0</v>
      </c>
      <c r="L1488" s="99" t="s">
        <v>13433</v>
      </c>
      <c r="M1488" s="99" t="s">
        <v>2420</v>
      </c>
      <c r="N1488" s="86" t="str">
        <f t="shared" si="24"/>
        <v>0094875</v>
      </c>
      <c r="O1488" s="104">
        <v>251600</v>
      </c>
      <c r="P1488" s="101">
        <v>251600</v>
      </c>
      <c r="Q1488" s="77">
        <v>251.6</v>
      </c>
      <c r="R1488" s="102" t="s">
        <v>15329</v>
      </c>
      <c r="S1488" s="99" t="s">
        <v>15330</v>
      </c>
      <c r="T1488" s="99" t="s">
        <v>15331</v>
      </c>
      <c r="U1488" s="99" t="s">
        <v>15332</v>
      </c>
      <c r="V1488" s="99" t="s">
        <v>15333</v>
      </c>
      <c r="W1488" s="99" t="s">
        <v>15334</v>
      </c>
      <c r="X1488" s="103">
        <v>44706</v>
      </c>
      <c r="Y1488" s="103">
        <v>44706</v>
      </c>
      <c r="Z1488" s="103">
        <v>52010</v>
      </c>
      <c r="AA1488" s="79">
        <v>6186</v>
      </c>
      <c r="AB1488" s="80" t="s">
        <v>15340</v>
      </c>
      <c r="AC1488" s="81">
        <v>33</v>
      </c>
    </row>
    <row r="1489" spans="1:29" hidden="1">
      <c r="A1489" s="98" t="s">
        <v>15335</v>
      </c>
      <c r="B1489" s="99" t="s">
        <v>15336</v>
      </c>
      <c r="C1489" s="99" t="s">
        <v>6</v>
      </c>
      <c r="D1489" s="99" t="s">
        <v>15322</v>
      </c>
      <c r="E1489" s="99" t="s">
        <v>15337</v>
      </c>
      <c r="F1489" s="99" t="s">
        <v>15324</v>
      </c>
      <c r="G1489" s="99" t="s">
        <v>17817</v>
      </c>
      <c r="H1489" s="99" t="s">
        <v>15326</v>
      </c>
      <c r="I1489" s="99" t="s">
        <v>15322</v>
      </c>
      <c r="J1489" s="99" t="s">
        <v>15364</v>
      </c>
      <c r="K1489" s="99">
        <v>0</v>
      </c>
      <c r="L1489" s="99" t="s">
        <v>13433</v>
      </c>
      <c r="M1489" s="100" t="s">
        <v>17818</v>
      </c>
      <c r="N1489" s="86" t="str">
        <f t="shared" si="24"/>
        <v>0114954</v>
      </c>
      <c r="O1489" s="101">
        <v>133100</v>
      </c>
      <c r="P1489" s="101">
        <v>133100</v>
      </c>
      <c r="Q1489" s="77">
        <v>133.1</v>
      </c>
      <c r="R1489" s="102" t="s">
        <v>15329</v>
      </c>
      <c r="S1489" s="99" t="s">
        <v>15349</v>
      </c>
      <c r="T1489" s="99" t="s">
        <v>15331</v>
      </c>
      <c r="U1489" s="99" t="s">
        <v>15356</v>
      </c>
      <c r="V1489" s="99" t="s">
        <v>15357</v>
      </c>
      <c r="W1489" s="99" t="s">
        <v>15388</v>
      </c>
      <c r="X1489" s="103">
        <v>44609</v>
      </c>
      <c r="Y1489" s="103">
        <v>44610</v>
      </c>
      <c r="Z1489" s="103">
        <v>51901</v>
      </c>
      <c r="AA1489" s="79" t="s">
        <v>15353</v>
      </c>
    </row>
    <row r="1490" spans="1:29" hidden="1">
      <c r="A1490" s="76" t="s">
        <v>2799</v>
      </c>
      <c r="B1490" s="92" t="s">
        <v>15358</v>
      </c>
      <c r="C1490" s="92" t="s">
        <v>59</v>
      </c>
      <c r="D1490" s="92" t="s">
        <v>15322</v>
      </c>
      <c r="E1490" s="92" t="s">
        <v>15337</v>
      </c>
      <c r="F1490" s="92" t="s">
        <v>15324</v>
      </c>
      <c r="G1490" s="92" t="s">
        <v>17819</v>
      </c>
      <c r="H1490" s="92" t="s">
        <v>15326</v>
      </c>
      <c r="I1490" s="92" t="s">
        <v>15322</v>
      </c>
      <c r="J1490" s="92" t="s">
        <v>15406</v>
      </c>
      <c r="K1490" s="92">
        <v>0</v>
      </c>
      <c r="L1490" s="92" t="s">
        <v>13433</v>
      </c>
      <c r="M1490" s="93" t="s">
        <v>143</v>
      </c>
      <c r="N1490" s="86" t="str">
        <f t="shared" si="24"/>
        <v>0121286</v>
      </c>
      <c r="O1490" s="94">
        <v>274890</v>
      </c>
      <c r="P1490" s="95">
        <v>274890</v>
      </c>
      <c r="Q1490" s="77">
        <v>274.89</v>
      </c>
      <c r="R1490" s="96" t="s">
        <v>15329</v>
      </c>
      <c r="S1490" s="92" t="s">
        <v>15330</v>
      </c>
      <c r="T1490" s="92" t="s">
        <v>15331</v>
      </c>
      <c r="U1490" s="92" t="s">
        <v>15332</v>
      </c>
      <c r="V1490" s="92" t="s">
        <v>15333</v>
      </c>
      <c r="W1490" s="92" t="s">
        <v>15329</v>
      </c>
      <c r="X1490" s="97">
        <v>44602</v>
      </c>
      <c r="Y1490" s="97">
        <v>44603</v>
      </c>
      <c r="Z1490" s="97">
        <v>51906</v>
      </c>
      <c r="AA1490" s="79">
        <v>6186</v>
      </c>
      <c r="AB1490" s="90" t="s">
        <v>15340</v>
      </c>
    </row>
    <row r="1491" spans="1:29" hidden="1">
      <c r="A1491" s="76" t="s">
        <v>15392</v>
      </c>
      <c r="B1491" s="92" t="s">
        <v>15522</v>
      </c>
      <c r="C1491" s="92" t="s">
        <v>15523</v>
      </c>
      <c r="D1491" s="92" t="s">
        <v>15322</v>
      </c>
      <c r="E1491" s="92" t="s">
        <v>15327</v>
      </c>
      <c r="F1491" s="92" t="s">
        <v>15324</v>
      </c>
      <c r="G1491" s="92" t="s">
        <v>17820</v>
      </c>
      <c r="H1491" s="92" t="s">
        <v>15326</v>
      </c>
      <c r="I1491" s="92" t="s">
        <v>15322</v>
      </c>
      <c r="J1491" s="92" t="s">
        <v>15327</v>
      </c>
      <c r="K1491" s="92">
        <v>0</v>
      </c>
      <c r="L1491" s="92" t="s">
        <v>13433</v>
      </c>
      <c r="M1491" s="93" t="s">
        <v>3705</v>
      </c>
      <c r="N1491" s="86" t="str">
        <f t="shared" si="24"/>
        <v>0206324</v>
      </c>
      <c r="O1491" s="94">
        <v>205000</v>
      </c>
      <c r="P1491" s="95">
        <v>205000</v>
      </c>
      <c r="Q1491" s="77">
        <v>205</v>
      </c>
      <c r="R1491" s="96" t="s">
        <v>15329</v>
      </c>
      <c r="S1491" s="92" t="s">
        <v>15330</v>
      </c>
      <c r="T1491" s="92" t="s">
        <v>15331</v>
      </c>
      <c r="U1491" s="92" t="s">
        <v>15332</v>
      </c>
      <c r="V1491" s="92" t="s">
        <v>15333</v>
      </c>
      <c r="W1491" s="92" t="s">
        <v>15334</v>
      </c>
      <c r="X1491" s="97">
        <v>44594</v>
      </c>
      <c r="Y1491" s="97">
        <v>44607</v>
      </c>
      <c r="Z1491" s="97">
        <v>51899</v>
      </c>
      <c r="AA1491" s="79">
        <v>6186</v>
      </c>
      <c r="AB1491" s="90" t="s">
        <v>15340</v>
      </c>
      <c r="AC1491" s="81">
        <v>33</v>
      </c>
    </row>
    <row r="1492" spans="1:29" hidden="1">
      <c r="A1492" s="98" t="s">
        <v>15392</v>
      </c>
      <c r="B1492" s="99" t="s">
        <v>15522</v>
      </c>
      <c r="C1492" s="99" t="s">
        <v>15523</v>
      </c>
      <c r="D1492" s="99" t="s">
        <v>15322</v>
      </c>
      <c r="E1492" s="99" t="s">
        <v>15327</v>
      </c>
      <c r="F1492" s="99" t="s">
        <v>15324</v>
      </c>
      <c r="G1492" s="99" t="s">
        <v>17821</v>
      </c>
      <c r="H1492" s="99" t="s">
        <v>15326</v>
      </c>
      <c r="I1492" s="99" t="s">
        <v>15322</v>
      </c>
      <c r="J1492" s="99" t="s">
        <v>15327</v>
      </c>
      <c r="K1492" s="99">
        <v>0</v>
      </c>
      <c r="L1492" s="99" t="s">
        <v>13433</v>
      </c>
      <c r="M1492" s="99" t="s">
        <v>17822</v>
      </c>
      <c r="N1492" s="86" t="str">
        <f t="shared" si="24"/>
        <v>0206348</v>
      </c>
      <c r="O1492" s="104">
        <v>240000</v>
      </c>
      <c r="P1492" s="101">
        <v>240000</v>
      </c>
      <c r="Q1492" s="77">
        <v>240</v>
      </c>
      <c r="R1492" s="102" t="s">
        <v>15329</v>
      </c>
      <c r="S1492" s="99" t="s">
        <v>15330</v>
      </c>
      <c r="T1492" s="99" t="s">
        <v>15331</v>
      </c>
      <c r="U1492" s="99" t="s">
        <v>15332</v>
      </c>
      <c r="V1492" s="99" t="s">
        <v>15333</v>
      </c>
      <c r="W1492" s="99" t="s">
        <v>15334</v>
      </c>
      <c r="X1492" s="103">
        <v>44700</v>
      </c>
      <c r="Y1492" s="103">
        <v>44705</v>
      </c>
      <c r="Z1492" s="103">
        <v>52005</v>
      </c>
      <c r="AA1492" s="79">
        <v>6186</v>
      </c>
    </row>
    <row r="1493" spans="1:29" hidden="1">
      <c r="A1493" s="98" t="s">
        <v>2799</v>
      </c>
      <c r="B1493" s="99" t="s">
        <v>15358</v>
      </c>
      <c r="C1493" s="99" t="s">
        <v>59</v>
      </c>
      <c r="D1493" s="99" t="s">
        <v>15322</v>
      </c>
      <c r="E1493" s="99" t="s">
        <v>15337</v>
      </c>
      <c r="F1493" s="99" t="s">
        <v>15324</v>
      </c>
      <c r="G1493" s="99" t="s">
        <v>17823</v>
      </c>
      <c r="H1493" s="99" t="s">
        <v>15326</v>
      </c>
      <c r="I1493" s="99" t="s">
        <v>15322</v>
      </c>
      <c r="J1493" s="99" t="s">
        <v>15337</v>
      </c>
      <c r="K1493" s="99">
        <v>0</v>
      </c>
      <c r="L1493" s="99" t="s">
        <v>13433</v>
      </c>
      <c r="M1493" s="100" t="s">
        <v>257</v>
      </c>
      <c r="N1493" s="86" t="str">
        <f t="shared" si="24"/>
        <v>0261177</v>
      </c>
      <c r="O1493" s="104">
        <v>264051</v>
      </c>
      <c r="P1493" s="101">
        <v>264051</v>
      </c>
      <c r="Q1493" s="77">
        <v>264.05099999999999</v>
      </c>
      <c r="R1493" s="102" t="s">
        <v>15329</v>
      </c>
      <c r="S1493" s="99" t="s">
        <v>15330</v>
      </c>
      <c r="T1493" s="99" t="s">
        <v>15331</v>
      </c>
      <c r="U1493" s="99" t="s">
        <v>15332</v>
      </c>
      <c r="V1493" s="99" t="s">
        <v>15333</v>
      </c>
      <c r="W1493" s="99" t="s">
        <v>15334</v>
      </c>
      <c r="X1493" s="103" t="s">
        <v>15471</v>
      </c>
      <c r="Y1493" s="103">
        <v>44650</v>
      </c>
      <c r="Z1493" s="103">
        <v>51952</v>
      </c>
      <c r="AA1493" s="79">
        <v>6186</v>
      </c>
      <c r="AB1493" s="80" t="s">
        <v>15340</v>
      </c>
    </row>
    <row r="1494" spans="1:29" hidden="1">
      <c r="A1494" s="98" t="s">
        <v>2799</v>
      </c>
      <c r="B1494" s="99" t="s">
        <v>15358</v>
      </c>
      <c r="C1494" s="99" t="s">
        <v>59</v>
      </c>
      <c r="D1494" s="99" t="s">
        <v>15322</v>
      </c>
      <c r="E1494" s="99" t="s">
        <v>15337</v>
      </c>
      <c r="F1494" s="99" t="s">
        <v>15324</v>
      </c>
      <c r="G1494" s="99" t="s">
        <v>17824</v>
      </c>
      <c r="H1494" s="99" t="s">
        <v>15326</v>
      </c>
      <c r="I1494" s="99" t="s">
        <v>15322</v>
      </c>
      <c r="J1494" s="99" t="s">
        <v>15337</v>
      </c>
      <c r="K1494" s="99">
        <v>0</v>
      </c>
      <c r="L1494" s="99" t="s">
        <v>13433</v>
      </c>
      <c r="M1494" s="100" t="s">
        <v>133</v>
      </c>
      <c r="N1494" s="86" t="str">
        <f t="shared" si="24"/>
        <v>0271765</v>
      </c>
      <c r="O1494" s="104">
        <v>263116</v>
      </c>
      <c r="P1494" s="101">
        <v>263116</v>
      </c>
      <c r="Q1494" s="77">
        <v>263.11599999999999</v>
      </c>
      <c r="R1494" s="102" t="s">
        <v>15329</v>
      </c>
      <c r="S1494" s="99" t="s">
        <v>15330</v>
      </c>
      <c r="T1494" s="99" t="s">
        <v>15331</v>
      </c>
      <c r="U1494" s="99" t="s">
        <v>15332</v>
      </c>
      <c r="V1494" s="99" t="s">
        <v>15333</v>
      </c>
      <c r="W1494" s="99" t="s">
        <v>15334</v>
      </c>
      <c r="X1494" s="103" t="s">
        <v>15684</v>
      </c>
      <c r="Y1494" s="103">
        <v>44624</v>
      </c>
      <c r="Z1494" s="103">
        <v>51910</v>
      </c>
      <c r="AA1494" s="79">
        <v>6186</v>
      </c>
      <c r="AB1494" s="80" t="s">
        <v>15340</v>
      </c>
    </row>
    <row r="1495" spans="1:29" hidden="1">
      <c r="A1495" s="98" t="s">
        <v>2799</v>
      </c>
      <c r="B1495" s="99" t="s">
        <v>15358</v>
      </c>
      <c r="C1495" s="99" t="s">
        <v>59</v>
      </c>
      <c r="D1495" s="99" t="s">
        <v>15322</v>
      </c>
      <c r="E1495" s="99" t="s">
        <v>15337</v>
      </c>
      <c r="F1495" s="99" t="s">
        <v>15324</v>
      </c>
      <c r="G1495" s="99" t="s">
        <v>17825</v>
      </c>
      <c r="H1495" s="99" t="s">
        <v>15326</v>
      </c>
      <c r="I1495" s="99" t="s">
        <v>15322</v>
      </c>
      <c r="J1495" s="99" t="s">
        <v>15337</v>
      </c>
      <c r="K1495" s="99">
        <v>0</v>
      </c>
      <c r="L1495" s="99" t="s">
        <v>13433</v>
      </c>
      <c r="M1495" s="100" t="s">
        <v>604</v>
      </c>
      <c r="N1495" s="86" t="str">
        <f t="shared" si="24"/>
        <v>0284813</v>
      </c>
      <c r="O1495" s="104">
        <v>262648</v>
      </c>
      <c r="P1495" s="101">
        <v>262648</v>
      </c>
      <c r="Q1495" s="77">
        <v>262.64800000000002</v>
      </c>
      <c r="R1495" s="102" t="s">
        <v>15329</v>
      </c>
      <c r="S1495" s="99" t="s">
        <v>15330</v>
      </c>
      <c r="T1495" s="99" t="s">
        <v>15331</v>
      </c>
      <c r="U1495" s="99" t="s">
        <v>15332</v>
      </c>
      <c r="V1495" s="99" t="s">
        <v>15333</v>
      </c>
      <c r="W1495" s="99" t="s">
        <v>15334</v>
      </c>
      <c r="X1495" s="103" t="s">
        <v>15688</v>
      </c>
      <c r="Y1495" s="103">
        <v>44638</v>
      </c>
      <c r="Z1495" s="103">
        <v>51942</v>
      </c>
      <c r="AA1495" s="79">
        <v>6186</v>
      </c>
      <c r="AB1495" s="80" t="s">
        <v>15340</v>
      </c>
      <c r="AC1495" s="81">
        <v>33</v>
      </c>
    </row>
    <row r="1496" spans="1:29" hidden="1">
      <c r="A1496" s="98" t="s">
        <v>15335</v>
      </c>
      <c r="B1496" s="99" t="s">
        <v>15336</v>
      </c>
      <c r="C1496" s="99" t="s">
        <v>6</v>
      </c>
      <c r="D1496" s="99" t="s">
        <v>15322</v>
      </c>
      <c r="E1496" s="99" t="s">
        <v>15337</v>
      </c>
      <c r="F1496" s="99" t="s">
        <v>15324</v>
      </c>
      <c r="G1496" s="99" t="s">
        <v>17826</v>
      </c>
      <c r="H1496" s="99" t="s">
        <v>15326</v>
      </c>
      <c r="I1496" s="99" t="s">
        <v>15322</v>
      </c>
      <c r="J1496" s="99" t="s">
        <v>15364</v>
      </c>
      <c r="K1496" s="99">
        <v>0</v>
      </c>
      <c r="L1496" s="99" t="s">
        <v>13433</v>
      </c>
      <c r="M1496" s="100" t="s">
        <v>3059</v>
      </c>
      <c r="N1496" s="86" t="str">
        <f t="shared" si="24"/>
        <v>0296129</v>
      </c>
      <c r="O1496" s="104">
        <v>272000</v>
      </c>
      <c r="P1496" s="101">
        <v>272000</v>
      </c>
      <c r="Q1496" s="77">
        <v>272</v>
      </c>
      <c r="R1496" s="102" t="s">
        <v>15329</v>
      </c>
      <c r="S1496" s="99" t="s">
        <v>15330</v>
      </c>
      <c r="T1496" s="99" t="s">
        <v>15331</v>
      </c>
      <c r="U1496" s="99" t="s">
        <v>15332</v>
      </c>
      <c r="V1496" s="99" t="s">
        <v>15333</v>
      </c>
      <c r="W1496" s="99" t="s">
        <v>15339</v>
      </c>
      <c r="X1496" s="103" t="s">
        <v>15494</v>
      </c>
      <c r="Y1496" s="103">
        <v>44622</v>
      </c>
      <c r="Z1496" s="103">
        <v>51910</v>
      </c>
      <c r="AA1496" s="79">
        <v>6186</v>
      </c>
      <c r="AB1496" s="90" t="s">
        <v>15340</v>
      </c>
      <c r="AC1496" s="81">
        <v>33</v>
      </c>
    </row>
    <row r="1497" spans="1:29" hidden="1">
      <c r="A1497" s="98" t="s">
        <v>2799</v>
      </c>
      <c r="B1497" s="99" t="s">
        <v>15358</v>
      </c>
      <c r="C1497" s="99" t="s">
        <v>59</v>
      </c>
      <c r="D1497" s="99" t="s">
        <v>15322</v>
      </c>
      <c r="E1497" s="99" t="s">
        <v>15337</v>
      </c>
      <c r="F1497" s="99" t="s">
        <v>15324</v>
      </c>
      <c r="G1497" s="99" t="s">
        <v>17827</v>
      </c>
      <c r="H1497" s="99" t="s">
        <v>15326</v>
      </c>
      <c r="I1497" s="99" t="s">
        <v>15322</v>
      </c>
      <c r="J1497" s="99" t="s">
        <v>15406</v>
      </c>
      <c r="K1497" s="99">
        <v>0</v>
      </c>
      <c r="L1497" s="99" t="s">
        <v>13433</v>
      </c>
      <c r="M1497" s="99" t="s">
        <v>1956</v>
      </c>
      <c r="N1497" s="86" t="str">
        <f t="shared" si="24"/>
        <v>0317631</v>
      </c>
      <c r="O1497" s="104">
        <v>204900</v>
      </c>
      <c r="P1497" s="101">
        <v>204900</v>
      </c>
      <c r="Q1497" s="77">
        <v>204.9</v>
      </c>
      <c r="R1497" s="102" t="s">
        <v>15329</v>
      </c>
      <c r="S1497" s="99" t="s">
        <v>15330</v>
      </c>
      <c r="T1497" s="99" t="s">
        <v>15331</v>
      </c>
      <c r="U1497" s="99" t="s">
        <v>15332</v>
      </c>
      <c r="V1497" s="99" t="s">
        <v>15333</v>
      </c>
      <c r="W1497" s="99" t="s">
        <v>15334</v>
      </c>
      <c r="X1497" s="103">
        <v>44693</v>
      </c>
      <c r="Y1497" s="103">
        <v>44693</v>
      </c>
      <c r="Z1497" s="103">
        <v>51997</v>
      </c>
      <c r="AA1497" s="79">
        <v>6186</v>
      </c>
      <c r="AB1497" s="80" t="s">
        <v>15340</v>
      </c>
      <c r="AC1497" s="81">
        <v>33</v>
      </c>
    </row>
    <row r="1498" spans="1:29" hidden="1">
      <c r="A1498" s="98" t="s">
        <v>2799</v>
      </c>
      <c r="B1498" s="99" t="s">
        <v>15358</v>
      </c>
      <c r="C1498" s="99" t="s">
        <v>59</v>
      </c>
      <c r="D1498" s="99" t="s">
        <v>15322</v>
      </c>
      <c r="E1498" s="99" t="s">
        <v>15337</v>
      </c>
      <c r="F1498" s="99" t="s">
        <v>15324</v>
      </c>
      <c r="G1498" s="99" t="s">
        <v>17828</v>
      </c>
      <c r="H1498" s="99" t="s">
        <v>15326</v>
      </c>
      <c r="I1498" s="99" t="s">
        <v>15322</v>
      </c>
      <c r="J1498" s="99" t="s">
        <v>15370</v>
      </c>
      <c r="K1498" s="99">
        <v>0</v>
      </c>
      <c r="L1498" s="99" t="s">
        <v>13433</v>
      </c>
      <c r="M1498" s="99" t="s">
        <v>350</v>
      </c>
      <c r="N1498" s="86" t="str">
        <f t="shared" si="24"/>
        <v>0340477</v>
      </c>
      <c r="O1498" s="104">
        <v>262990</v>
      </c>
      <c r="P1498" s="101">
        <v>262990</v>
      </c>
      <c r="Q1498" s="77">
        <v>262.99</v>
      </c>
      <c r="R1498" s="102" t="s">
        <v>15329</v>
      </c>
      <c r="S1498" s="99" t="s">
        <v>15330</v>
      </c>
      <c r="T1498" s="99" t="s">
        <v>15331</v>
      </c>
      <c r="U1498" s="99" t="s">
        <v>15332</v>
      </c>
      <c r="V1498" s="99" t="s">
        <v>15333</v>
      </c>
      <c r="W1498" s="99" t="s">
        <v>15334</v>
      </c>
      <c r="X1498" s="103" t="s">
        <v>15540</v>
      </c>
      <c r="Y1498" s="103">
        <v>44670</v>
      </c>
      <c r="Z1498" s="103">
        <v>51970</v>
      </c>
      <c r="AA1498" s="79">
        <v>6186</v>
      </c>
      <c r="AB1498" s="80" t="s">
        <v>15340</v>
      </c>
    </row>
    <row r="1499" spans="1:29" hidden="1">
      <c r="A1499" s="98" t="s">
        <v>2347</v>
      </c>
      <c r="B1499" s="99" t="s">
        <v>15341</v>
      </c>
      <c r="C1499" s="99" t="s">
        <v>15342</v>
      </c>
      <c r="D1499" s="99" t="s">
        <v>15322</v>
      </c>
      <c r="E1499" s="99" t="s">
        <v>15343</v>
      </c>
      <c r="F1499" s="99" t="s">
        <v>15354</v>
      </c>
      <c r="G1499" s="99" t="s">
        <v>17829</v>
      </c>
      <c r="H1499" s="99" t="s">
        <v>15326</v>
      </c>
      <c r="I1499" s="99" t="s">
        <v>15322</v>
      </c>
      <c r="J1499" s="99" t="s">
        <v>15343</v>
      </c>
      <c r="K1499" s="99">
        <v>0</v>
      </c>
      <c r="L1499" s="99" t="s">
        <v>13433</v>
      </c>
      <c r="M1499" s="100" t="s">
        <v>17830</v>
      </c>
      <c r="N1499" s="86" t="str">
        <f t="shared" si="24"/>
        <v>0356089</v>
      </c>
      <c r="O1499" s="104">
        <v>171548</v>
      </c>
      <c r="P1499" s="101">
        <v>171548</v>
      </c>
      <c r="Q1499" s="77">
        <v>171.548</v>
      </c>
      <c r="R1499" s="102" t="s">
        <v>15329</v>
      </c>
      <c r="S1499" s="99" t="s">
        <v>15349</v>
      </c>
      <c r="T1499" s="99" t="s">
        <v>15331</v>
      </c>
      <c r="U1499" s="99" t="s">
        <v>15356</v>
      </c>
      <c r="V1499" s="99" t="s">
        <v>15357</v>
      </c>
      <c r="W1499" s="99" t="s">
        <v>15352</v>
      </c>
      <c r="X1499" s="103" t="s">
        <v>16568</v>
      </c>
      <c r="Y1499" s="103">
        <v>44623</v>
      </c>
      <c r="Z1499" s="103">
        <v>51905</v>
      </c>
      <c r="AA1499" s="79" t="s">
        <v>15353</v>
      </c>
    </row>
    <row r="1500" spans="1:29" hidden="1">
      <c r="A1500" s="98" t="s">
        <v>2799</v>
      </c>
      <c r="B1500" s="99" t="s">
        <v>15360</v>
      </c>
      <c r="C1500" s="99" t="s">
        <v>3760</v>
      </c>
      <c r="D1500" s="99" t="s">
        <v>15322</v>
      </c>
      <c r="E1500" s="99" t="s">
        <v>15361</v>
      </c>
      <c r="F1500" s="99" t="s">
        <v>15324</v>
      </c>
      <c r="G1500" s="99" t="s">
        <v>17831</v>
      </c>
      <c r="H1500" s="99" t="s">
        <v>15326</v>
      </c>
      <c r="I1500" s="99" t="s">
        <v>15322</v>
      </c>
      <c r="J1500" s="99" t="s">
        <v>15370</v>
      </c>
      <c r="K1500" s="99">
        <v>0</v>
      </c>
      <c r="L1500" s="99" t="s">
        <v>13433</v>
      </c>
      <c r="M1500" s="99" t="s">
        <v>17832</v>
      </c>
      <c r="N1500" s="86" t="str">
        <f t="shared" si="24"/>
        <v>0381526</v>
      </c>
      <c r="O1500" s="104">
        <v>114510</v>
      </c>
      <c r="P1500" s="101">
        <v>114510</v>
      </c>
      <c r="Q1500" s="77">
        <v>114.51</v>
      </c>
      <c r="R1500" s="102" t="s">
        <v>15329</v>
      </c>
      <c r="S1500" s="99" t="s">
        <v>15349</v>
      </c>
      <c r="T1500" s="99" t="s">
        <v>15331</v>
      </c>
      <c r="U1500" s="99" t="s">
        <v>15356</v>
      </c>
      <c r="V1500" s="99" t="s">
        <v>15357</v>
      </c>
      <c r="W1500" s="99" t="s">
        <v>15352</v>
      </c>
      <c r="X1500" s="103">
        <v>44676</v>
      </c>
      <c r="Y1500" s="103">
        <v>44706</v>
      </c>
      <c r="Z1500" s="103">
        <v>51980</v>
      </c>
      <c r="AA1500" s="79" t="s">
        <v>15353</v>
      </c>
    </row>
    <row r="1501" spans="1:29" hidden="1">
      <c r="A1501" s="76" t="s">
        <v>2799</v>
      </c>
      <c r="B1501" s="92" t="s">
        <v>15358</v>
      </c>
      <c r="C1501" s="92" t="s">
        <v>59</v>
      </c>
      <c r="D1501" s="92" t="s">
        <v>15322</v>
      </c>
      <c r="E1501" s="92" t="s">
        <v>15337</v>
      </c>
      <c r="F1501" s="92" t="s">
        <v>15324</v>
      </c>
      <c r="G1501" s="92" t="s">
        <v>17833</v>
      </c>
      <c r="H1501" s="92" t="s">
        <v>15326</v>
      </c>
      <c r="I1501" s="92" t="s">
        <v>15322</v>
      </c>
      <c r="J1501" s="92" t="s">
        <v>15370</v>
      </c>
      <c r="K1501" s="92">
        <v>0</v>
      </c>
      <c r="L1501" s="92" t="s">
        <v>13433</v>
      </c>
      <c r="M1501" s="93" t="s">
        <v>2778</v>
      </c>
      <c r="N1501" s="86" t="str">
        <f t="shared" si="24"/>
        <v>0390630</v>
      </c>
      <c r="O1501" s="94">
        <v>241570</v>
      </c>
      <c r="P1501" s="95">
        <v>241570</v>
      </c>
      <c r="Q1501" s="77">
        <v>241.57</v>
      </c>
      <c r="R1501" s="96" t="s">
        <v>15329</v>
      </c>
      <c r="S1501" s="92" t="s">
        <v>15330</v>
      </c>
      <c r="T1501" s="92" t="s">
        <v>15331</v>
      </c>
      <c r="U1501" s="92" t="s">
        <v>15332</v>
      </c>
      <c r="V1501" s="92" t="s">
        <v>15333</v>
      </c>
      <c r="W1501" s="92" t="s">
        <v>15334</v>
      </c>
      <c r="X1501" s="97">
        <v>44588</v>
      </c>
      <c r="Y1501" s="97">
        <v>44592</v>
      </c>
      <c r="Z1501" s="97">
        <v>51892</v>
      </c>
      <c r="AA1501" s="79">
        <v>6186</v>
      </c>
      <c r="AB1501" s="90" t="s">
        <v>15340</v>
      </c>
    </row>
    <row r="1502" spans="1:29" hidden="1">
      <c r="A1502" s="98" t="s">
        <v>2799</v>
      </c>
      <c r="B1502" s="99" t="s">
        <v>15358</v>
      </c>
      <c r="C1502" s="99" t="s">
        <v>59</v>
      </c>
      <c r="D1502" s="99" t="s">
        <v>15322</v>
      </c>
      <c r="E1502" s="99" t="s">
        <v>15337</v>
      </c>
      <c r="F1502" s="99" t="s">
        <v>15324</v>
      </c>
      <c r="G1502" s="99" t="s">
        <v>17834</v>
      </c>
      <c r="H1502" s="99" t="s">
        <v>15326</v>
      </c>
      <c r="I1502" s="99" t="s">
        <v>15322</v>
      </c>
      <c r="J1502" s="99" t="s">
        <v>15384</v>
      </c>
      <c r="K1502" s="99">
        <v>0</v>
      </c>
      <c r="L1502" s="99" t="s">
        <v>13433</v>
      </c>
      <c r="M1502" s="99" t="s">
        <v>1761</v>
      </c>
      <c r="N1502" s="86" t="str">
        <f t="shared" si="24"/>
        <v>0430463</v>
      </c>
      <c r="O1502" s="104">
        <v>282880</v>
      </c>
      <c r="P1502" s="101">
        <v>282880</v>
      </c>
      <c r="Q1502" s="77">
        <v>282.88</v>
      </c>
      <c r="R1502" s="102" t="s">
        <v>15329</v>
      </c>
      <c r="S1502" s="99" t="s">
        <v>15330</v>
      </c>
      <c r="T1502" s="99" t="s">
        <v>15331</v>
      </c>
      <c r="U1502" s="99" t="s">
        <v>15332</v>
      </c>
      <c r="V1502" s="99" t="s">
        <v>15333</v>
      </c>
      <c r="W1502" s="99" t="s">
        <v>15334</v>
      </c>
      <c r="X1502" s="103" t="s">
        <v>15754</v>
      </c>
      <c r="Y1502" s="103">
        <v>44678</v>
      </c>
      <c r="Z1502" s="103">
        <v>51982</v>
      </c>
      <c r="AA1502" s="79">
        <v>6186</v>
      </c>
      <c r="AB1502" s="80" t="s">
        <v>15340</v>
      </c>
      <c r="AC1502" s="81">
        <v>33</v>
      </c>
    </row>
    <row r="1503" spans="1:29" hidden="1">
      <c r="A1503" s="98" t="s">
        <v>2799</v>
      </c>
      <c r="B1503" s="99" t="s">
        <v>15358</v>
      </c>
      <c r="C1503" s="99" t="s">
        <v>59</v>
      </c>
      <c r="D1503" s="99" t="s">
        <v>15322</v>
      </c>
      <c r="E1503" s="99" t="s">
        <v>15337</v>
      </c>
      <c r="F1503" s="99" t="s">
        <v>15324</v>
      </c>
      <c r="G1503" s="99" t="s">
        <v>17835</v>
      </c>
      <c r="H1503" s="99" t="s">
        <v>15326</v>
      </c>
      <c r="I1503" s="99" t="s">
        <v>15322</v>
      </c>
      <c r="J1503" s="99" t="s">
        <v>15343</v>
      </c>
      <c r="K1503" s="99">
        <v>0</v>
      </c>
      <c r="L1503" s="99" t="s">
        <v>13433</v>
      </c>
      <c r="M1503" s="100" t="s">
        <v>2407</v>
      </c>
      <c r="N1503" s="86" t="str">
        <f t="shared" si="24"/>
        <v>0430797</v>
      </c>
      <c r="O1503" s="101">
        <v>279144</v>
      </c>
      <c r="P1503" s="101">
        <v>279144</v>
      </c>
      <c r="Q1503" s="77">
        <v>279.14400000000001</v>
      </c>
      <c r="R1503" s="102" t="s">
        <v>15329</v>
      </c>
      <c r="S1503" s="99" t="s">
        <v>15330</v>
      </c>
      <c r="T1503" s="99" t="s">
        <v>15331</v>
      </c>
      <c r="U1503" s="99" t="s">
        <v>15332</v>
      </c>
      <c r="V1503" s="99" t="s">
        <v>15333</v>
      </c>
      <c r="W1503" s="99" t="s">
        <v>15334</v>
      </c>
      <c r="X1503" s="103">
        <v>44620</v>
      </c>
      <c r="Y1503" s="103">
        <v>44620</v>
      </c>
      <c r="Z1503" s="103">
        <v>51924</v>
      </c>
      <c r="AA1503" s="79">
        <v>6186</v>
      </c>
      <c r="AB1503" s="90" t="s">
        <v>15340</v>
      </c>
      <c r="AC1503" s="81">
        <v>33</v>
      </c>
    </row>
    <row r="1504" spans="1:29" hidden="1">
      <c r="A1504" s="76" t="s">
        <v>15320</v>
      </c>
      <c r="B1504" s="92" t="s">
        <v>15446</v>
      </c>
      <c r="C1504" s="92" t="s">
        <v>119</v>
      </c>
      <c r="D1504" s="92" t="s">
        <v>15322</v>
      </c>
      <c r="E1504" s="92" t="s">
        <v>15337</v>
      </c>
      <c r="F1504" s="92" t="s">
        <v>15324</v>
      </c>
      <c r="G1504" s="92" t="s">
        <v>17836</v>
      </c>
      <c r="H1504" s="92" t="s">
        <v>15326</v>
      </c>
      <c r="I1504" s="92" t="s">
        <v>15322</v>
      </c>
      <c r="J1504" s="92" t="s">
        <v>15384</v>
      </c>
      <c r="K1504" s="92">
        <v>0</v>
      </c>
      <c r="L1504" s="92" t="s">
        <v>13433</v>
      </c>
      <c r="M1504" s="93" t="s">
        <v>17837</v>
      </c>
      <c r="N1504" s="86" t="str">
        <f t="shared" si="24"/>
        <v>0439562</v>
      </c>
      <c r="O1504" s="94">
        <v>150800</v>
      </c>
      <c r="P1504" s="95">
        <v>150800</v>
      </c>
      <c r="Q1504" s="77">
        <v>150.80000000000001</v>
      </c>
      <c r="R1504" s="96" t="s">
        <v>15329</v>
      </c>
      <c r="S1504" s="92" t="s">
        <v>15330</v>
      </c>
      <c r="T1504" s="92" t="s">
        <v>15331</v>
      </c>
      <c r="U1504" s="92" t="s">
        <v>15332</v>
      </c>
      <c r="V1504" s="92" t="s">
        <v>15333</v>
      </c>
      <c r="W1504" s="92" t="s">
        <v>15334</v>
      </c>
      <c r="X1504" s="97">
        <v>44607</v>
      </c>
      <c r="Y1504" s="97">
        <v>44608</v>
      </c>
      <c r="Z1504" s="97">
        <v>51911</v>
      </c>
      <c r="AA1504" s="79">
        <v>6186</v>
      </c>
      <c r="AB1504" s="90"/>
    </row>
    <row r="1505" spans="1:31" hidden="1">
      <c r="A1505" s="76" t="s">
        <v>2347</v>
      </c>
      <c r="B1505" s="92" t="s">
        <v>15341</v>
      </c>
      <c r="C1505" s="92" t="s">
        <v>15342</v>
      </c>
      <c r="D1505" s="92" t="s">
        <v>15322</v>
      </c>
      <c r="E1505" s="92" t="s">
        <v>15343</v>
      </c>
      <c r="F1505" s="92" t="s">
        <v>15354</v>
      </c>
      <c r="G1505" s="92" t="s">
        <v>17838</v>
      </c>
      <c r="H1505" s="92" t="s">
        <v>15326</v>
      </c>
      <c r="I1505" s="92" t="s">
        <v>15322</v>
      </c>
      <c r="J1505" s="92" t="s">
        <v>15343</v>
      </c>
      <c r="K1505" s="92">
        <v>0</v>
      </c>
      <c r="L1505" s="92" t="s">
        <v>13433</v>
      </c>
      <c r="M1505" s="93" t="s">
        <v>17839</v>
      </c>
      <c r="N1505" s="86" t="str">
        <f t="shared" si="24"/>
        <v>0441998</v>
      </c>
      <c r="O1505" s="94">
        <v>142549</v>
      </c>
      <c r="P1505" s="95">
        <v>142549</v>
      </c>
      <c r="Q1505" s="77">
        <v>142.54900000000001</v>
      </c>
      <c r="R1505" s="96" t="s">
        <v>15329</v>
      </c>
      <c r="S1505" s="92" t="s">
        <v>15349</v>
      </c>
      <c r="T1505" s="92" t="s">
        <v>15331</v>
      </c>
      <c r="U1505" s="92" t="s">
        <v>15356</v>
      </c>
      <c r="V1505" s="92" t="s">
        <v>15357</v>
      </c>
      <c r="W1505" s="92" t="s">
        <v>15352</v>
      </c>
      <c r="X1505" s="97">
        <v>44596</v>
      </c>
      <c r="Y1505" s="97">
        <v>44596</v>
      </c>
      <c r="Z1505" s="97">
        <v>51899</v>
      </c>
      <c r="AA1505" s="79" t="s">
        <v>15353</v>
      </c>
      <c r="AB1505" s="90"/>
    </row>
    <row r="1506" spans="1:31" hidden="1">
      <c r="A1506" s="98" t="s">
        <v>2799</v>
      </c>
      <c r="B1506" s="99" t="s">
        <v>15358</v>
      </c>
      <c r="C1506" s="99" t="s">
        <v>59</v>
      </c>
      <c r="D1506" s="99" t="s">
        <v>15322</v>
      </c>
      <c r="E1506" s="99" t="s">
        <v>15337</v>
      </c>
      <c r="F1506" s="99" t="s">
        <v>15324</v>
      </c>
      <c r="G1506" s="99" t="s">
        <v>17840</v>
      </c>
      <c r="H1506" s="99" t="s">
        <v>15326</v>
      </c>
      <c r="I1506" s="99" t="s">
        <v>15322</v>
      </c>
      <c r="J1506" s="99" t="s">
        <v>15337</v>
      </c>
      <c r="K1506" s="99">
        <v>0</v>
      </c>
      <c r="L1506" s="99" t="s">
        <v>13433</v>
      </c>
      <c r="M1506" s="99" t="s">
        <v>105</v>
      </c>
      <c r="N1506" s="86" t="str">
        <f t="shared" si="24"/>
        <v>0460501</v>
      </c>
      <c r="O1506" s="104">
        <v>308350</v>
      </c>
      <c r="P1506" s="101">
        <v>308350</v>
      </c>
      <c r="Q1506" s="77">
        <v>308.35000000000002</v>
      </c>
      <c r="R1506" s="102" t="s">
        <v>15329</v>
      </c>
      <c r="S1506" s="99" t="s">
        <v>15330</v>
      </c>
      <c r="T1506" s="99" t="s">
        <v>15331</v>
      </c>
      <c r="U1506" s="99" t="s">
        <v>15332</v>
      </c>
      <c r="V1506" s="99" t="s">
        <v>15333</v>
      </c>
      <c r="W1506" s="99" t="s">
        <v>15334</v>
      </c>
      <c r="X1506" s="103" t="s">
        <v>15754</v>
      </c>
      <c r="Y1506" s="103">
        <v>44678</v>
      </c>
      <c r="Z1506" s="103">
        <v>51982</v>
      </c>
      <c r="AA1506" s="79">
        <v>6186</v>
      </c>
      <c r="AB1506" s="80" t="s">
        <v>15340</v>
      </c>
    </row>
    <row r="1507" spans="1:31" hidden="1">
      <c r="A1507" s="98" t="s">
        <v>2799</v>
      </c>
      <c r="B1507" s="99" t="s">
        <v>15358</v>
      </c>
      <c r="C1507" s="99" t="s">
        <v>59</v>
      </c>
      <c r="D1507" s="99" t="s">
        <v>15322</v>
      </c>
      <c r="E1507" s="99" t="s">
        <v>15337</v>
      </c>
      <c r="F1507" s="99" t="s">
        <v>15324</v>
      </c>
      <c r="G1507" s="99" t="s">
        <v>17841</v>
      </c>
      <c r="H1507" s="99" t="s">
        <v>15326</v>
      </c>
      <c r="I1507" s="99" t="s">
        <v>15322</v>
      </c>
      <c r="J1507" s="99" t="s">
        <v>15337</v>
      </c>
      <c r="K1507" s="99">
        <v>0</v>
      </c>
      <c r="L1507" s="99" t="s">
        <v>13433</v>
      </c>
      <c r="M1507" s="99" t="s">
        <v>177</v>
      </c>
      <c r="N1507" s="86" t="str">
        <f t="shared" si="24"/>
        <v>0465105</v>
      </c>
      <c r="O1507" s="104">
        <v>247602</v>
      </c>
      <c r="P1507" s="101">
        <v>247602</v>
      </c>
      <c r="Q1507" s="77">
        <v>247.602</v>
      </c>
      <c r="R1507" s="102" t="s">
        <v>15329</v>
      </c>
      <c r="S1507" s="99" t="s">
        <v>15330</v>
      </c>
      <c r="T1507" s="99" t="s">
        <v>15331</v>
      </c>
      <c r="U1507" s="99" t="s">
        <v>15332</v>
      </c>
      <c r="V1507" s="99" t="s">
        <v>15333</v>
      </c>
      <c r="W1507" s="99" t="s">
        <v>15334</v>
      </c>
      <c r="X1507" s="103" t="s">
        <v>15423</v>
      </c>
      <c r="Y1507" s="103">
        <v>44664</v>
      </c>
      <c r="Z1507" s="103">
        <v>51966</v>
      </c>
      <c r="AA1507" s="79">
        <v>6186</v>
      </c>
      <c r="AB1507" s="80" t="s">
        <v>15340</v>
      </c>
    </row>
    <row r="1508" spans="1:31" hidden="1">
      <c r="A1508" s="98" t="s">
        <v>2799</v>
      </c>
      <c r="B1508" s="99" t="s">
        <v>15358</v>
      </c>
      <c r="C1508" s="99" t="s">
        <v>59</v>
      </c>
      <c r="D1508" s="99" t="s">
        <v>15322</v>
      </c>
      <c r="E1508" s="99" t="s">
        <v>15337</v>
      </c>
      <c r="F1508" s="99" t="s">
        <v>15324</v>
      </c>
      <c r="G1508" s="99" t="s">
        <v>17842</v>
      </c>
      <c r="H1508" s="99" t="s">
        <v>15326</v>
      </c>
      <c r="I1508" s="99" t="s">
        <v>15322</v>
      </c>
      <c r="J1508" s="99" t="s">
        <v>15327</v>
      </c>
      <c r="K1508" s="99">
        <v>0</v>
      </c>
      <c r="L1508" s="99" t="s">
        <v>13433</v>
      </c>
      <c r="M1508" s="99" t="s">
        <v>186</v>
      </c>
      <c r="N1508" s="86" t="str">
        <f t="shared" si="24"/>
        <v>0480606</v>
      </c>
      <c r="O1508" s="104">
        <v>216419</v>
      </c>
      <c r="P1508" s="101">
        <v>216419</v>
      </c>
      <c r="Q1508" s="77">
        <v>216.41900000000001</v>
      </c>
      <c r="R1508" s="102" t="s">
        <v>15329</v>
      </c>
      <c r="S1508" s="99" t="s">
        <v>15330</v>
      </c>
      <c r="T1508" s="99" t="s">
        <v>15331</v>
      </c>
      <c r="U1508" s="99" t="s">
        <v>15332</v>
      </c>
      <c r="V1508" s="99" t="s">
        <v>15333</v>
      </c>
      <c r="W1508" s="99" t="s">
        <v>15334</v>
      </c>
      <c r="X1508" s="103">
        <v>44687</v>
      </c>
      <c r="Y1508" s="103">
        <v>44693</v>
      </c>
      <c r="Z1508" s="103">
        <v>51991</v>
      </c>
      <c r="AA1508" s="79">
        <v>6186</v>
      </c>
      <c r="AB1508" s="80" t="s">
        <v>15340</v>
      </c>
      <c r="AC1508" s="81">
        <v>33</v>
      </c>
    </row>
    <row r="1509" spans="1:31" hidden="1">
      <c r="A1509" s="98" t="s">
        <v>2799</v>
      </c>
      <c r="B1509" s="99" t="s">
        <v>15424</v>
      </c>
      <c r="C1509" s="99" t="s">
        <v>15425</v>
      </c>
      <c r="D1509" s="99" t="s">
        <v>15322</v>
      </c>
      <c r="E1509" s="99" t="s">
        <v>15418</v>
      </c>
      <c r="F1509" s="99" t="s">
        <v>15324</v>
      </c>
      <c r="G1509" s="99" t="s">
        <v>17843</v>
      </c>
      <c r="H1509" s="99" t="s">
        <v>15326</v>
      </c>
      <c r="I1509" s="99" t="s">
        <v>15322</v>
      </c>
      <c r="J1509" s="99" t="s">
        <v>15327</v>
      </c>
      <c r="K1509" s="99">
        <v>0</v>
      </c>
      <c r="L1509" s="99" t="s">
        <v>13433</v>
      </c>
      <c r="M1509" s="99" t="s">
        <v>3437</v>
      </c>
      <c r="N1509" s="86" t="str">
        <f t="shared" si="24"/>
        <v>0525019</v>
      </c>
      <c r="O1509" s="104">
        <v>182920</v>
      </c>
      <c r="P1509" s="101">
        <v>182920</v>
      </c>
      <c r="Q1509" s="77">
        <v>182.92</v>
      </c>
      <c r="R1509" s="102" t="s">
        <v>15329</v>
      </c>
      <c r="S1509" s="99" t="s">
        <v>15330</v>
      </c>
      <c r="T1509" s="99" t="s">
        <v>15331</v>
      </c>
      <c r="U1509" s="99" t="s">
        <v>15332</v>
      </c>
      <c r="V1509" s="99" t="s">
        <v>15333</v>
      </c>
      <c r="W1509" s="99" t="s">
        <v>15345</v>
      </c>
      <c r="X1509" s="103">
        <v>44693</v>
      </c>
      <c r="Y1509" s="103">
        <v>44698</v>
      </c>
      <c r="Z1509" s="103">
        <v>51975</v>
      </c>
      <c r="AA1509" s="79">
        <v>6186</v>
      </c>
      <c r="AB1509" s="80" t="s">
        <v>15510</v>
      </c>
    </row>
    <row r="1510" spans="1:31" hidden="1">
      <c r="A1510" s="76" t="s">
        <v>2347</v>
      </c>
      <c r="B1510" s="92" t="s">
        <v>15341</v>
      </c>
      <c r="C1510" s="92" t="s">
        <v>15342</v>
      </c>
      <c r="D1510" s="92" t="s">
        <v>15322</v>
      </c>
      <c r="E1510" s="92" t="s">
        <v>15343</v>
      </c>
      <c r="F1510" s="92" t="s">
        <v>15354</v>
      </c>
      <c r="G1510" s="92" t="s">
        <v>17844</v>
      </c>
      <c r="H1510" s="92" t="s">
        <v>15326</v>
      </c>
      <c r="I1510" s="92" t="s">
        <v>15322</v>
      </c>
      <c r="J1510" s="92" t="s">
        <v>15343</v>
      </c>
      <c r="K1510" s="92">
        <v>0</v>
      </c>
      <c r="L1510" s="92" t="s">
        <v>13433</v>
      </c>
      <c r="M1510" s="93" t="s">
        <v>17845</v>
      </c>
      <c r="N1510" s="86" t="str">
        <f t="shared" si="24"/>
        <v>0527042</v>
      </c>
      <c r="O1510" s="94">
        <v>171401</v>
      </c>
      <c r="P1510" s="95">
        <v>171401</v>
      </c>
      <c r="Q1510" s="77">
        <v>171.40100000000001</v>
      </c>
      <c r="R1510" s="96" t="s">
        <v>15329</v>
      </c>
      <c r="S1510" s="92" t="s">
        <v>15349</v>
      </c>
      <c r="T1510" s="92" t="s">
        <v>15331</v>
      </c>
      <c r="U1510" s="92" t="s">
        <v>15356</v>
      </c>
      <c r="V1510" s="92" t="s">
        <v>15357</v>
      </c>
      <c r="W1510" s="92" t="s">
        <v>15352</v>
      </c>
      <c r="X1510" s="97">
        <v>44560</v>
      </c>
      <c r="Y1510" s="97">
        <v>44579</v>
      </c>
      <c r="Z1510" s="97">
        <v>51864</v>
      </c>
      <c r="AA1510" s="79" t="s">
        <v>15353</v>
      </c>
      <c r="AB1510" s="90"/>
    </row>
    <row r="1511" spans="1:31" hidden="1">
      <c r="A1511" s="98" t="s">
        <v>2347</v>
      </c>
      <c r="B1511" s="99" t="s">
        <v>15341</v>
      </c>
      <c r="C1511" s="99" t="s">
        <v>15342</v>
      </c>
      <c r="D1511" s="99" t="s">
        <v>15322</v>
      </c>
      <c r="E1511" s="99" t="s">
        <v>15343</v>
      </c>
      <c r="F1511" s="99" t="s">
        <v>15354</v>
      </c>
      <c r="G1511" s="99" t="s">
        <v>17846</v>
      </c>
      <c r="H1511" s="99" t="s">
        <v>15326</v>
      </c>
      <c r="I1511" s="99" t="s">
        <v>15322</v>
      </c>
      <c r="J1511" s="99" t="s">
        <v>15343</v>
      </c>
      <c r="K1511" s="99">
        <v>0</v>
      </c>
      <c r="L1511" s="99" t="s">
        <v>13433</v>
      </c>
      <c r="M1511" s="100" t="s">
        <v>17847</v>
      </c>
      <c r="N1511" s="86" t="str">
        <f t="shared" si="24"/>
        <v>0540288</v>
      </c>
      <c r="O1511" s="104">
        <v>142020</v>
      </c>
      <c r="P1511" s="101">
        <v>142020</v>
      </c>
      <c r="Q1511" s="77">
        <v>142.02000000000001</v>
      </c>
      <c r="R1511" s="102" t="s">
        <v>15329</v>
      </c>
      <c r="S1511" s="99" t="s">
        <v>15349</v>
      </c>
      <c r="T1511" s="99" t="s">
        <v>15331</v>
      </c>
      <c r="U1511" s="99" t="s">
        <v>15356</v>
      </c>
      <c r="V1511" s="99" t="s">
        <v>15357</v>
      </c>
      <c r="W1511" s="99" t="s">
        <v>15352</v>
      </c>
      <c r="X1511" s="103" t="s">
        <v>15469</v>
      </c>
      <c r="Y1511" s="103">
        <v>44634</v>
      </c>
      <c r="Z1511" s="103">
        <v>51919</v>
      </c>
      <c r="AA1511" s="79" t="s">
        <v>15353</v>
      </c>
    </row>
    <row r="1512" spans="1:31" hidden="1">
      <c r="A1512" s="98" t="s">
        <v>2347</v>
      </c>
      <c r="B1512" s="99" t="s">
        <v>15346</v>
      </c>
      <c r="C1512" s="99" t="s">
        <v>129</v>
      </c>
      <c r="D1512" s="99" t="s">
        <v>15322</v>
      </c>
      <c r="E1512" s="99" t="s">
        <v>15337</v>
      </c>
      <c r="F1512" s="99" t="s">
        <v>15324</v>
      </c>
      <c r="G1512" s="99" t="s">
        <v>17848</v>
      </c>
      <c r="H1512" s="99" t="s">
        <v>15326</v>
      </c>
      <c r="I1512" s="99" t="s">
        <v>15322</v>
      </c>
      <c r="J1512" s="99" t="s">
        <v>15327</v>
      </c>
      <c r="K1512" s="99">
        <v>0</v>
      </c>
      <c r="L1512" s="99" t="s">
        <v>13433</v>
      </c>
      <c r="M1512" s="99" t="s">
        <v>17849</v>
      </c>
      <c r="N1512" s="86" t="str">
        <f t="shared" si="24"/>
        <v>0555457</v>
      </c>
      <c r="O1512" s="104">
        <v>273000</v>
      </c>
      <c r="P1512" s="101">
        <v>259350</v>
      </c>
      <c r="Q1512" s="77">
        <v>259.35000000000002</v>
      </c>
      <c r="R1512" s="102" t="s">
        <v>15329</v>
      </c>
      <c r="S1512" s="99" t="s">
        <v>15349</v>
      </c>
      <c r="T1512" s="99" t="s">
        <v>15331</v>
      </c>
      <c r="U1512" s="99" t="s">
        <v>15350</v>
      </c>
      <c r="V1512" s="99" t="s">
        <v>15351</v>
      </c>
      <c r="W1512" s="99" t="s">
        <v>15352</v>
      </c>
      <c r="X1512" s="103">
        <v>44679</v>
      </c>
      <c r="Y1512" s="103">
        <v>44699</v>
      </c>
      <c r="Z1512" s="103">
        <v>51982</v>
      </c>
      <c r="AA1512" s="79" t="s">
        <v>15353</v>
      </c>
    </row>
    <row r="1513" spans="1:31" hidden="1">
      <c r="A1513" s="98" t="s">
        <v>2347</v>
      </c>
      <c r="B1513" s="99" t="s">
        <v>15346</v>
      </c>
      <c r="C1513" s="99" t="s">
        <v>129</v>
      </c>
      <c r="D1513" s="99" t="s">
        <v>15322</v>
      </c>
      <c r="E1513" s="99" t="s">
        <v>15337</v>
      </c>
      <c r="F1513" s="99" t="s">
        <v>15324</v>
      </c>
      <c r="G1513" s="99" t="s">
        <v>17850</v>
      </c>
      <c r="H1513" s="99" t="s">
        <v>15326</v>
      </c>
      <c r="I1513" s="99" t="s">
        <v>15322</v>
      </c>
      <c r="J1513" s="99" t="s">
        <v>15343</v>
      </c>
      <c r="K1513" s="99">
        <v>0</v>
      </c>
      <c r="L1513" s="99" t="s">
        <v>13433</v>
      </c>
      <c r="M1513" s="100" t="s">
        <v>17851</v>
      </c>
      <c r="N1513" s="86" t="str">
        <f t="shared" si="24"/>
        <v>0558786</v>
      </c>
      <c r="O1513" s="104">
        <v>273000</v>
      </c>
      <c r="P1513" s="101">
        <v>259350</v>
      </c>
      <c r="Q1513" s="77">
        <v>259.35000000000002</v>
      </c>
      <c r="R1513" s="102" t="s">
        <v>15329</v>
      </c>
      <c r="S1513" s="99" t="s">
        <v>15349</v>
      </c>
      <c r="T1513" s="99" t="s">
        <v>15331</v>
      </c>
      <c r="U1513" s="99" t="s">
        <v>15350</v>
      </c>
      <c r="V1513" s="99" t="s">
        <v>15351</v>
      </c>
      <c r="W1513" s="99" t="s">
        <v>15352</v>
      </c>
      <c r="X1513" s="103" t="s">
        <v>15655</v>
      </c>
      <c r="Y1513" s="103">
        <v>44624</v>
      </c>
      <c r="Z1513" s="103">
        <v>51921</v>
      </c>
      <c r="AA1513" s="79" t="s">
        <v>15353</v>
      </c>
    </row>
    <row r="1514" spans="1:31" hidden="1">
      <c r="A1514" s="98" t="s">
        <v>2347</v>
      </c>
      <c r="B1514" s="99" t="s">
        <v>15341</v>
      </c>
      <c r="C1514" s="99" t="s">
        <v>15342</v>
      </c>
      <c r="D1514" s="99" t="s">
        <v>15322</v>
      </c>
      <c r="E1514" s="99" t="s">
        <v>15343</v>
      </c>
      <c r="F1514" s="99" t="s">
        <v>15354</v>
      </c>
      <c r="G1514" s="99" t="s">
        <v>17852</v>
      </c>
      <c r="H1514" s="99" t="s">
        <v>15326</v>
      </c>
      <c r="I1514" s="99" t="s">
        <v>15322</v>
      </c>
      <c r="J1514" s="99" t="s">
        <v>15343</v>
      </c>
      <c r="K1514" s="99">
        <v>0</v>
      </c>
      <c r="L1514" s="99" t="s">
        <v>13433</v>
      </c>
      <c r="M1514" s="100" t="s">
        <v>17853</v>
      </c>
      <c r="N1514" s="86" t="str">
        <f t="shared" si="24"/>
        <v>0578894</v>
      </c>
      <c r="O1514" s="104">
        <v>142541</v>
      </c>
      <c r="P1514" s="101">
        <v>142541</v>
      </c>
      <c r="Q1514" s="77">
        <v>142.541</v>
      </c>
      <c r="R1514" s="102" t="s">
        <v>15329</v>
      </c>
      <c r="S1514" s="99" t="s">
        <v>15349</v>
      </c>
      <c r="T1514" s="99" t="s">
        <v>15331</v>
      </c>
      <c r="U1514" s="99" t="s">
        <v>15356</v>
      </c>
      <c r="V1514" s="99" t="s">
        <v>15357</v>
      </c>
      <c r="W1514" s="99" t="s">
        <v>15352</v>
      </c>
      <c r="X1514" s="103" t="s">
        <v>15476</v>
      </c>
      <c r="Y1514" s="103">
        <v>44644</v>
      </c>
      <c r="Z1514" s="103">
        <v>51941</v>
      </c>
      <c r="AA1514" s="79" t="s">
        <v>15353</v>
      </c>
    </row>
    <row r="1515" spans="1:31" hidden="1">
      <c r="A1515" s="76" t="s">
        <v>2799</v>
      </c>
      <c r="B1515" s="92" t="s">
        <v>15358</v>
      </c>
      <c r="C1515" s="92" t="s">
        <v>59</v>
      </c>
      <c r="D1515" s="92" t="s">
        <v>15322</v>
      </c>
      <c r="E1515" s="92" t="s">
        <v>15337</v>
      </c>
      <c r="F1515" s="92" t="s">
        <v>15324</v>
      </c>
      <c r="G1515" s="92" t="s">
        <v>17854</v>
      </c>
      <c r="H1515" s="92" t="s">
        <v>15326</v>
      </c>
      <c r="I1515" s="92" t="s">
        <v>15322</v>
      </c>
      <c r="J1515" s="92" t="s">
        <v>15406</v>
      </c>
      <c r="K1515" s="92">
        <v>0</v>
      </c>
      <c r="L1515" s="92" t="s">
        <v>13433</v>
      </c>
      <c r="M1515" s="93" t="s">
        <v>1952</v>
      </c>
      <c r="N1515" s="86" t="str">
        <f t="shared" si="24"/>
        <v>0631207</v>
      </c>
      <c r="O1515" s="94">
        <v>263925</v>
      </c>
      <c r="P1515" s="95">
        <v>263925</v>
      </c>
      <c r="Q1515" s="77">
        <v>263.92500000000001</v>
      </c>
      <c r="R1515" s="96" t="s">
        <v>15329</v>
      </c>
      <c r="S1515" s="92" t="s">
        <v>15330</v>
      </c>
      <c r="T1515" s="92" t="s">
        <v>15331</v>
      </c>
      <c r="U1515" s="92" t="s">
        <v>15332</v>
      </c>
      <c r="V1515" s="92" t="s">
        <v>15333</v>
      </c>
      <c r="W1515" s="92" t="s">
        <v>15329</v>
      </c>
      <c r="X1515" s="97">
        <v>44553</v>
      </c>
      <c r="Y1515" s="97">
        <v>44573</v>
      </c>
      <c r="Z1515" s="97">
        <v>51857</v>
      </c>
      <c r="AA1515" s="79">
        <v>6186</v>
      </c>
      <c r="AB1515" s="90" t="s">
        <v>15340</v>
      </c>
    </row>
    <row r="1516" spans="1:31" hidden="1">
      <c r="A1516" s="98" t="s">
        <v>2347</v>
      </c>
      <c r="B1516" s="99" t="s">
        <v>15341</v>
      </c>
      <c r="C1516" s="99" t="s">
        <v>15342</v>
      </c>
      <c r="D1516" s="99" t="s">
        <v>15322</v>
      </c>
      <c r="E1516" s="99" t="s">
        <v>15343</v>
      </c>
      <c r="F1516" s="99" t="s">
        <v>15354</v>
      </c>
      <c r="G1516" s="99" t="s">
        <v>17855</v>
      </c>
      <c r="H1516" s="99" t="s">
        <v>15326</v>
      </c>
      <c r="I1516" s="99" t="s">
        <v>15322</v>
      </c>
      <c r="J1516" s="99" t="s">
        <v>15343</v>
      </c>
      <c r="K1516" s="99">
        <v>0</v>
      </c>
      <c r="L1516" s="99" t="s">
        <v>13433</v>
      </c>
      <c r="M1516" s="99" t="s">
        <v>17856</v>
      </c>
      <c r="N1516" s="86" t="str">
        <f t="shared" si="24"/>
        <v>0639382</v>
      </c>
      <c r="O1516" s="104">
        <v>142503</v>
      </c>
      <c r="P1516" s="105">
        <v>142503</v>
      </c>
      <c r="Q1516" s="77">
        <v>142.50299999999999</v>
      </c>
      <c r="R1516" s="102" t="s">
        <v>15329</v>
      </c>
      <c r="S1516" s="99" t="s">
        <v>15349</v>
      </c>
      <c r="T1516" s="99" t="s">
        <v>15331</v>
      </c>
      <c r="U1516" s="99" t="s">
        <v>15356</v>
      </c>
      <c r="V1516" s="99" t="s">
        <v>15357</v>
      </c>
      <c r="W1516" s="99" t="s">
        <v>15352</v>
      </c>
      <c r="X1516" s="103" t="s">
        <v>15552</v>
      </c>
      <c r="Y1516" s="103">
        <v>44719</v>
      </c>
      <c r="Z1516" s="103">
        <v>52023</v>
      </c>
      <c r="AA1516" s="79" t="s">
        <v>15353</v>
      </c>
    </row>
    <row r="1517" spans="1:31" hidden="1">
      <c r="A1517" s="98" t="s">
        <v>2799</v>
      </c>
      <c r="B1517" s="99" t="s">
        <v>15358</v>
      </c>
      <c r="C1517" s="99" t="s">
        <v>59</v>
      </c>
      <c r="D1517" s="99" t="s">
        <v>15322</v>
      </c>
      <c r="E1517" s="99" t="s">
        <v>15337</v>
      </c>
      <c r="F1517" s="99" t="s">
        <v>15324</v>
      </c>
      <c r="G1517" s="99" t="s">
        <v>17857</v>
      </c>
      <c r="H1517" s="99" t="s">
        <v>15326</v>
      </c>
      <c r="I1517" s="99" t="s">
        <v>15322</v>
      </c>
      <c r="J1517" s="99" t="s">
        <v>15406</v>
      </c>
      <c r="K1517" s="99">
        <v>0</v>
      </c>
      <c r="L1517" s="99" t="s">
        <v>13433</v>
      </c>
      <c r="M1517" s="99" t="s">
        <v>1965</v>
      </c>
      <c r="N1517" s="86" t="str">
        <f t="shared" si="24"/>
        <v>0654777</v>
      </c>
      <c r="O1517" s="104">
        <v>262239</v>
      </c>
      <c r="P1517" s="101">
        <v>262239</v>
      </c>
      <c r="Q1517" s="77">
        <v>262.23899999999998</v>
      </c>
      <c r="R1517" s="102" t="s">
        <v>15329</v>
      </c>
      <c r="S1517" s="99" t="s">
        <v>15330</v>
      </c>
      <c r="T1517" s="99" t="s">
        <v>15331</v>
      </c>
      <c r="U1517" s="99" t="s">
        <v>15332</v>
      </c>
      <c r="V1517" s="99" t="s">
        <v>15333</v>
      </c>
      <c r="W1517" s="99" t="s">
        <v>15334</v>
      </c>
      <c r="X1517" s="103" t="s">
        <v>15429</v>
      </c>
      <c r="Y1517" s="103">
        <v>44680</v>
      </c>
      <c r="Z1517" s="103">
        <v>51984</v>
      </c>
      <c r="AA1517" s="79">
        <v>6186</v>
      </c>
      <c r="AB1517" s="80" t="s">
        <v>15340</v>
      </c>
    </row>
    <row r="1518" spans="1:31" hidden="1">
      <c r="A1518" s="98" t="s">
        <v>2799</v>
      </c>
      <c r="B1518" s="99" t="s">
        <v>15358</v>
      </c>
      <c r="C1518" s="99" t="s">
        <v>59</v>
      </c>
      <c r="D1518" s="99" t="s">
        <v>15322</v>
      </c>
      <c r="E1518" s="99" t="s">
        <v>15337</v>
      </c>
      <c r="F1518" s="99" t="s">
        <v>15324</v>
      </c>
      <c r="G1518" s="99" t="s">
        <v>17858</v>
      </c>
      <c r="H1518" s="99" t="s">
        <v>15326</v>
      </c>
      <c r="I1518" s="99" t="s">
        <v>15322</v>
      </c>
      <c r="J1518" s="99" t="s">
        <v>15337</v>
      </c>
      <c r="K1518" s="99">
        <v>0</v>
      </c>
      <c r="L1518" s="99" t="s">
        <v>13433</v>
      </c>
      <c r="M1518" s="99" t="s">
        <v>401</v>
      </c>
      <c r="N1518" s="86" t="str">
        <f t="shared" si="24"/>
        <v>0674142</v>
      </c>
      <c r="O1518" s="104">
        <v>297500</v>
      </c>
      <c r="P1518" s="101">
        <v>297500</v>
      </c>
      <c r="Q1518" s="77">
        <v>297.5</v>
      </c>
      <c r="R1518" s="102" t="s">
        <v>15329</v>
      </c>
      <c r="S1518" s="99" t="s">
        <v>15330</v>
      </c>
      <c r="T1518" s="99" t="s">
        <v>15331</v>
      </c>
      <c r="U1518" s="99" t="s">
        <v>15332</v>
      </c>
      <c r="V1518" s="99" t="s">
        <v>15333</v>
      </c>
      <c r="W1518" s="99" t="s">
        <v>15329</v>
      </c>
      <c r="X1518" s="103" t="s">
        <v>15530</v>
      </c>
      <c r="Y1518" s="103">
        <v>44657</v>
      </c>
      <c r="Z1518" s="103">
        <v>51959</v>
      </c>
      <c r="AA1518" s="79">
        <v>6186</v>
      </c>
      <c r="AB1518" s="80" t="s">
        <v>15340</v>
      </c>
    </row>
    <row r="1519" spans="1:31" hidden="1">
      <c r="A1519" s="98" t="s">
        <v>2347</v>
      </c>
      <c r="B1519" s="99" t="s">
        <v>15511</v>
      </c>
      <c r="C1519" s="99" t="s">
        <v>3798</v>
      </c>
      <c r="D1519" s="99" t="s">
        <v>15322</v>
      </c>
      <c r="E1519" s="99" t="s">
        <v>15361</v>
      </c>
      <c r="F1519" s="99" t="s">
        <v>15354</v>
      </c>
      <c r="G1519" s="99" t="s">
        <v>17859</v>
      </c>
      <c r="H1519" s="99" t="s">
        <v>15326</v>
      </c>
      <c r="I1519" s="99" t="s">
        <v>15322</v>
      </c>
      <c r="J1519" s="99" t="s">
        <v>15361</v>
      </c>
      <c r="K1519" s="99">
        <v>0</v>
      </c>
      <c r="L1519" s="99" t="s">
        <v>13433</v>
      </c>
      <c r="M1519" s="99" t="s">
        <v>17860</v>
      </c>
      <c r="N1519" s="86" t="str">
        <f t="shared" si="24"/>
        <v>0683735</v>
      </c>
      <c r="O1519" s="104">
        <v>142502</v>
      </c>
      <c r="P1519" s="101">
        <v>142502</v>
      </c>
      <c r="Q1519" s="77">
        <v>142.50200000000001</v>
      </c>
      <c r="R1519" s="102" t="s">
        <v>15329</v>
      </c>
      <c r="S1519" s="99" t="s">
        <v>15349</v>
      </c>
      <c r="T1519" s="99" t="s">
        <v>15331</v>
      </c>
      <c r="U1519" s="99" t="s">
        <v>15356</v>
      </c>
      <c r="V1519" s="99" t="s">
        <v>15357</v>
      </c>
      <c r="W1519" s="99" t="s">
        <v>15352</v>
      </c>
      <c r="X1519" s="103">
        <v>44697</v>
      </c>
      <c r="Y1519" s="103">
        <v>44698</v>
      </c>
      <c r="Z1519" s="103">
        <v>52001</v>
      </c>
      <c r="AA1519" s="79" t="s">
        <v>15353</v>
      </c>
      <c r="AE1519" s="81" t="s">
        <v>16011</v>
      </c>
    </row>
    <row r="1520" spans="1:31" hidden="1">
      <c r="A1520" s="98" t="s">
        <v>2347</v>
      </c>
      <c r="B1520" s="99" t="s">
        <v>15346</v>
      </c>
      <c r="C1520" s="99" t="s">
        <v>129</v>
      </c>
      <c r="D1520" s="99" t="s">
        <v>15322</v>
      </c>
      <c r="E1520" s="99" t="s">
        <v>15337</v>
      </c>
      <c r="F1520" s="99" t="s">
        <v>15324</v>
      </c>
      <c r="G1520" s="99" t="s">
        <v>17861</v>
      </c>
      <c r="H1520" s="99" t="s">
        <v>15326</v>
      </c>
      <c r="I1520" s="99" t="s">
        <v>15322</v>
      </c>
      <c r="J1520" s="99" t="s">
        <v>15337</v>
      </c>
      <c r="K1520" s="99">
        <v>0</v>
      </c>
      <c r="L1520" s="99" t="s">
        <v>13433</v>
      </c>
      <c r="M1520" s="99" t="s">
        <v>17862</v>
      </c>
      <c r="N1520" s="86" t="str">
        <f t="shared" si="24"/>
        <v>0690248</v>
      </c>
      <c r="O1520" s="104">
        <v>273000</v>
      </c>
      <c r="P1520" s="101">
        <v>259350</v>
      </c>
      <c r="Q1520" s="77">
        <v>259.35000000000002</v>
      </c>
      <c r="R1520" s="102" t="s">
        <v>15329</v>
      </c>
      <c r="S1520" s="99" t="s">
        <v>15349</v>
      </c>
      <c r="T1520" s="99" t="s">
        <v>15331</v>
      </c>
      <c r="U1520" s="99" t="s">
        <v>15350</v>
      </c>
      <c r="V1520" s="99" t="s">
        <v>15351</v>
      </c>
      <c r="W1520" s="99" t="s">
        <v>15352</v>
      </c>
      <c r="X1520" s="103">
        <v>44679</v>
      </c>
      <c r="Y1520" s="103">
        <v>44699</v>
      </c>
      <c r="Z1520" s="103">
        <v>51983</v>
      </c>
      <c r="AA1520" s="79" t="s">
        <v>15353</v>
      </c>
    </row>
    <row r="1521" spans="1:30" hidden="1">
      <c r="A1521" s="98" t="s">
        <v>15458</v>
      </c>
      <c r="B1521" s="99" t="s">
        <v>15638</v>
      </c>
      <c r="C1521" s="99" t="s">
        <v>2564</v>
      </c>
      <c r="D1521" s="99" t="s">
        <v>15322</v>
      </c>
      <c r="E1521" s="99" t="s">
        <v>15384</v>
      </c>
      <c r="F1521" s="99" t="s">
        <v>15354</v>
      </c>
      <c r="G1521" s="106" t="s">
        <v>17863</v>
      </c>
      <c r="H1521" s="99" t="s">
        <v>15326</v>
      </c>
      <c r="I1521" s="99" t="s">
        <v>15322</v>
      </c>
      <c r="J1521" s="99" t="s">
        <v>15384</v>
      </c>
      <c r="K1521" s="99">
        <v>0</v>
      </c>
      <c r="L1521" s="99" t="s">
        <v>13433</v>
      </c>
      <c r="M1521" s="99" t="s">
        <v>17864</v>
      </c>
      <c r="N1521" s="86" t="str">
        <f t="shared" si="24"/>
        <v>0704654</v>
      </c>
      <c r="O1521" s="104">
        <v>129500</v>
      </c>
      <c r="P1521" s="105">
        <v>129500</v>
      </c>
      <c r="Q1521" s="77">
        <v>129.5</v>
      </c>
      <c r="R1521" s="102" t="s">
        <v>15329</v>
      </c>
      <c r="S1521" s="99" t="s">
        <v>15371</v>
      </c>
      <c r="T1521" s="99" t="s">
        <v>15331</v>
      </c>
      <c r="U1521" s="99" t="s">
        <v>15332</v>
      </c>
      <c r="V1521" s="99" t="s">
        <v>15333</v>
      </c>
      <c r="W1521" s="99" t="s">
        <v>15517</v>
      </c>
      <c r="X1521" s="103" t="s">
        <v>16441</v>
      </c>
      <c r="Y1521" s="103">
        <v>44708</v>
      </c>
      <c r="Z1521" s="103">
        <v>50171</v>
      </c>
      <c r="AA1521" s="79" t="s">
        <v>15374</v>
      </c>
      <c r="AB1521" s="80" t="s">
        <v>15375</v>
      </c>
    </row>
    <row r="1522" spans="1:30" hidden="1">
      <c r="A1522" s="76" t="s">
        <v>15392</v>
      </c>
      <c r="B1522" s="92" t="s">
        <v>15435</v>
      </c>
      <c r="C1522" s="92" t="s">
        <v>1049</v>
      </c>
      <c r="D1522" s="92" t="s">
        <v>15322</v>
      </c>
      <c r="E1522" s="92" t="s">
        <v>15337</v>
      </c>
      <c r="F1522" s="92" t="s">
        <v>15324</v>
      </c>
      <c r="G1522" s="92" t="s">
        <v>17865</v>
      </c>
      <c r="H1522" s="92" t="s">
        <v>15326</v>
      </c>
      <c r="I1522" s="92" t="s">
        <v>15322</v>
      </c>
      <c r="J1522" s="92" t="s">
        <v>15384</v>
      </c>
      <c r="K1522" s="92">
        <v>0</v>
      </c>
      <c r="L1522" s="92" t="s">
        <v>13433</v>
      </c>
      <c r="M1522" s="93" t="s">
        <v>17866</v>
      </c>
      <c r="N1522" s="86" t="str">
        <f t="shared" si="24"/>
        <v>0709112</v>
      </c>
      <c r="O1522" s="94">
        <v>147288</v>
      </c>
      <c r="P1522" s="95">
        <v>147288</v>
      </c>
      <c r="Q1522" s="77">
        <v>147.28800000000001</v>
      </c>
      <c r="R1522" s="96" t="s">
        <v>15329</v>
      </c>
      <c r="S1522" s="92" t="s">
        <v>15330</v>
      </c>
      <c r="T1522" s="92" t="s">
        <v>15331</v>
      </c>
      <c r="U1522" s="92" t="s">
        <v>15909</v>
      </c>
      <c r="V1522" s="92" t="s">
        <v>15910</v>
      </c>
      <c r="W1522" s="92" t="s">
        <v>15334</v>
      </c>
      <c r="X1522" s="97">
        <v>44573</v>
      </c>
      <c r="Y1522" s="97">
        <v>44587</v>
      </c>
      <c r="Z1522" s="97">
        <v>51878</v>
      </c>
      <c r="AA1522" s="79">
        <v>6186</v>
      </c>
      <c r="AB1522" s="90"/>
    </row>
    <row r="1523" spans="1:30" hidden="1">
      <c r="A1523" s="98" t="s">
        <v>15392</v>
      </c>
      <c r="B1523" s="99" t="s">
        <v>15435</v>
      </c>
      <c r="C1523" s="99" t="s">
        <v>1049</v>
      </c>
      <c r="D1523" s="99" t="s">
        <v>15322</v>
      </c>
      <c r="E1523" s="99" t="s">
        <v>15337</v>
      </c>
      <c r="F1523" s="99" t="s">
        <v>15324</v>
      </c>
      <c r="G1523" s="99" t="s">
        <v>17867</v>
      </c>
      <c r="H1523" s="99" t="s">
        <v>15326</v>
      </c>
      <c r="I1523" s="99" t="s">
        <v>15322</v>
      </c>
      <c r="J1523" s="99" t="s">
        <v>15395</v>
      </c>
      <c r="K1523" s="99">
        <v>0</v>
      </c>
      <c r="L1523" s="99" t="s">
        <v>13433</v>
      </c>
      <c r="M1523" s="99" t="s">
        <v>2426</v>
      </c>
      <c r="N1523" s="86" t="str">
        <f t="shared" si="24"/>
        <v>0711135</v>
      </c>
      <c r="O1523" s="104">
        <v>187850</v>
      </c>
      <c r="P1523" s="105">
        <v>187850</v>
      </c>
      <c r="Q1523" s="77">
        <v>187.85</v>
      </c>
      <c r="R1523" s="102" t="s">
        <v>15329</v>
      </c>
      <c r="S1523" s="99" t="s">
        <v>15330</v>
      </c>
      <c r="T1523" s="99" t="s">
        <v>15331</v>
      </c>
      <c r="U1523" s="99" t="s">
        <v>15332</v>
      </c>
      <c r="V1523" s="99" t="s">
        <v>15333</v>
      </c>
      <c r="W1523" s="99" t="s">
        <v>15334</v>
      </c>
      <c r="X1523" s="103" t="s">
        <v>15568</v>
      </c>
      <c r="Y1523" s="103">
        <v>44728</v>
      </c>
      <c r="Z1523" s="103">
        <v>52025</v>
      </c>
      <c r="AA1523" s="79">
        <v>6186</v>
      </c>
      <c r="AB1523" s="80" t="s">
        <v>15340</v>
      </c>
    </row>
    <row r="1524" spans="1:30" hidden="1">
      <c r="A1524" s="98" t="s">
        <v>15335</v>
      </c>
      <c r="B1524" s="99" t="s">
        <v>15336</v>
      </c>
      <c r="C1524" s="99" t="s">
        <v>6</v>
      </c>
      <c r="D1524" s="99" t="s">
        <v>15322</v>
      </c>
      <c r="E1524" s="99" t="s">
        <v>15337</v>
      </c>
      <c r="F1524" s="99" t="s">
        <v>15324</v>
      </c>
      <c r="G1524" s="99" t="s">
        <v>17868</v>
      </c>
      <c r="H1524" s="99" t="s">
        <v>15326</v>
      </c>
      <c r="I1524" s="99" t="s">
        <v>15322</v>
      </c>
      <c r="J1524" s="99" t="s">
        <v>15327</v>
      </c>
      <c r="K1524" s="99">
        <v>0</v>
      </c>
      <c r="L1524" s="99" t="s">
        <v>13433</v>
      </c>
      <c r="M1524" s="100" t="s">
        <v>17869</v>
      </c>
      <c r="N1524" s="86" t="str">
        <f t="shared" si="24"/>
        <v>0776887</v>
      </c>
      <c r="O1524" s="104">
        <v>141690</v>
      </c>
      <c r="P1524" s="101">
        <v>141690</v>
      </c>
      <c r="Q1524" s="77">
        <v>141.69</v>
      </c>
      <c r="R1524" s="102" t="s">
        <v>15329</v>
      </c>
      <c r="S1524" s="99" t="s">
        <v>15349</v>
      </c>
      <c r="T1524" s="99" t="s">
        <v>15331</v>
      </c>
      <c r="U1524" s="99" t="s">
        <v>15356</v>
      </c>
      <c r="V1524" s="99" t="s">
        <v>15357</v>
      </c>
      <c r="W1524" s="99" t="s">
        <v>15388</v>
      </c>
      <c r="X1524" s="103" t="s">
        <v>15655</v>
      </c>
      <c r="Y1524" s="103">
        <v>44621</v>
      </c>
      <c r="Z1524" s="103">
        <v>51901</v>
      </c>
      <c r="AA1524" s="79" t="s">
        <v>15353</v>
      </c>
    </row>
    <row r="1525" spans="1:30" hidden="1">
      <c r="A1525" s="98" t="s">
        <v>2347</v>
      </c>
      <c r="B1525" s="99" t="s">
        <v>15341</v>
      </c>
      <c r="C1525" s="99" t="s">
        <v>15342</v>
      </c>
      <c r="D1525" s="99" t="s">
        <v>15322</v>
      </c>
      <c r="E1525" s="99" t="s">
        <v>15343</v>
      </c>
      <c r="F1525" s="99" t="s">
        <v>15354</v>
      </c>
      <c r="G1525" s="99" t="s">
        <v>17870</v>
      </c>
      <c r="H1525" s="99" t="s">
        <v>15326</v>
      </c>
      <c r="I1525" s="99" t="s">
        <v>15322</v>
      </c>
      <c r="J1525" s="99" t="s">
        <v>15343</v>
      </c>
      <c r="K1525" s="99">
        <v>0</v>
      </c>
      <c r="L1525" s="99" t="s">
        <v>13433</v>
      </c>
      <c r="M1525" s="100" t="s">
        <v>17871</v>
      </c>
      <c r="N1525" s="86" t="str">
        <f t="shared" si="24"/>
        <v>0787062</v>
      </c>
      <c r="O1525" s="104">
        <v>142493</v>
      </c>
      <c r="P1525" s="101">
        <v>142493</v>
      </c>
      <c r="Q1525" s="77">
        <v>142.49299999999999</v>
      </c>
      <c r="R1525" s="102" t="s">
        <v>15329</v>
      </c>
      <c r="S1525" s="99" t="s">
        <v>15349</v>
      </c>
      <c r="T1525" s="99" t="s">
        <v>15331</v>
      </c>
      <c r="U1525" s="99" t="s">
        <v>15356</v>
      </c>
      <c r="V1525" s="99" t="s">
        <v>15357</v>
      </c>
      <c r="W1525" s="99" t="s">
        <v>15352</v>
      </c>
      <c r="X1525" s="103" t="s">
        <v>17872</v>
      </c>
      <c r="Y1525" s="103">
        <v>44631</v>
      </c>
      <c r="Z1525" s="103">
        <v>51906</v>
      </c>
      <c r="AA1525" s="79" t="s">
        <v>15353</v>
      </c>
    </row>
    <row r="1526" spans="1:30" hidden="1">
      <c r="A1526" s="98" t="s">
        <v>15335</v>
      </c>
      <c r="B1526" s="99" t="s">
        <v>15336</v>
      </c>
      <c r="C1526" s="99" t="s">
        <v>6</v>
      </c>
      <c r="D1526" s="99" t="s">
        <v>15322</v>
      </c>
      <c r="E1526" s="99" t="s">
        <v>15337</v>
      </c>
      <c r="F1526" s="99" t="s">
        <v>15324</v>
      </c>
      <c r="G1526" s="99" t="s">
        <v>17873</v>
      </c>
      <c r="H1526" s="99" t="s">
        <v>15326</v>
      </c>
      <c r="I1526" s="99" t="s">
        <v>15322</v>
      </c>
      <c r="J1526" s="99" t="s">
        <v>15361</v>
      </c>
      <c r="K1526" s="99">
        <v>0</v>
      </c>
      <c r="L1526" s="99" t="s">
        <v>13433</v>
      </c>
      <c r="M1526" s="99" t="s">
        <v>3351</v>
      </c>
      <c r="N1526" s="86" t="str">
        <f t="shared" si="24"/>
        <v>0825652</v>
      </c>
      <c r="O1526" s="104">
        <v>285600</v>
      </c>
      <c r="P1526" s="105">
        <v>285600</v>
      </c>
      <c r="Q1526" s="77">
        <v>285.60000000000002</v>
      </c>
      <c r="R1526" s="102" t="s">
        <v>15329</v>
      </c>
      <c r="S1526" s="99" t="s">
        <v>15330</v>
      </c>
      <c r="T1526" s="99" t="s">
        <v>15331</v>
      </c>
      <c r="U1526" s="99" t="s">
        <v>15332</v>
      </c>
      <c r="V1526" s="99" t="s">
        <v>15333</v>
      </c>
      <c r="W1526" s="99" t="s">
        <v>15339</v>
      </c>
      <c r="X1526" s="103" t="s">
        <v>15711</v>
      </c>
      <c r="Y1526" s="103">
        <v>44713</v>
      </c>
      <c r="Z1526" s="103">
        <v>52002</v>
      </c>
      <c r="AA1526" s="79">
        <v>6186</v>
      </c>
      <c r="AB1526" s="80" t="s">
        <v>15340</v>
      </c>
      <c r="AC1526" s="81">
        <v>33</v>
      </c>
    </row>
    <row r="1527" spans="1:30" hidden="1">
      <c r="A1527" s="98" t="s">
        <v>15458</v>
      </c>
      <c r="B1527" s="99" t="s">
        <v>15602</v>
      </c>
      <c r="C1527" s="99" t="s">
        <v>3811</v>
      </c>
      <c r="D1527" s="99" t="s">
        <v>15322</v>
      </c>
      <c r="E1527" s="99" t="s">
        <v>15361</v>
      </c>
      <c r="F1527" s="99" t="s">
        <v>15324</v>
      </c>
      <c r="G1527" s="99" t="s">
        <v>17874</v>
      </c>
      <c r="H1527" s="99" t="s">
        <v>15326</v>
      </c>
      <c r="I1527" s="99" t="s">
        <v>15322</v>
      </c>
      <c r="J1527" s="99" t="s">
        <v>15361</v>
      </c>
      <c r="K1527" s="99">
        <v>0</v>
      </c>
      <c r="L1527" s="99" t="s">
        <v>13433</v>
      </c>
      <c r="M1527" s="99" t="s">
        <v>17875</v>
      </c>
      <c r="N1527" s="86" t="str">
        <f t="shared" si="24"/>
        <v>0826975</v>
      </c>
      <c r="O1527" s="104">
        <v>170000</v>
      </c>
      <c r="P1527" s="101">
        <v>68000</v>
      </c>
      <c r="Q1527" s="77">
        <v>68</v>
      </c>
      <c r="R1527" s="102" t="s">
        <v>15329</v>
      </c>
      <c r="S1527" s="99" t="s">
        <v>15330</v>
      </c>
      <c r="T1527" s="99" t="s">
        <v>15331</v>
      </c>
      <c r="U1527" s="99" t="s">
        <v>15332</v>
      </c>
      <c r="V1527" s="99" t="s">
        <v>15333</v>
      </c>
      <c r="W1527" s="99" t="s">
        <v>15334</v>
      </c>
      <c r="X1527" s="103">
        <v>44705</v>
      </c>
      <c r="Y1527" s="103">
        <v>44707</v>
      </c>
      <c r="Z1527" s="103">
        <v>52004</v>
      </c>
      <c r="AA1527" s="79">
        <v>6186</v>
      </c>
      <c r="AB1527" s="80" t="s">
        <v>15503</v>
      </c>
    </row>
    <row r="1528" spans="1:30" hidden="1">
      <c r="A1528" s="98" t="s">
        <v>2347</v>
      </c>
      <c r="B1528" s="99" t="s">
        <v>15511</v>
      </c>
      <c r="C1528" s="99" t="s">
        <v>3798</v>
      </c>
      <c r="D1528" s="99" t="s">
        <v>15322</v>
      </c>
      <c r="E1528" s="99" t="s">
        <v>15361</v>
      </c>
      <c r="F1528" s="99" t="s">
        <v>15354</v>
      </c>
      <c r="G1528" s="99" t="s">
        <v>17876</v>
      </c>
      <c r="H1528" s="99" t="s">
        <v>15326</v>
      </c>
      <c r="I1528" s="99" t="s">
        <v>15322</v>
      </c>
      <c r="J1528" s="99" t="s">
        <v>15361</v>
      </c>
      <c r="K1528" s="99">
        <v>0</v>
      </c>
      <c r="L1528" s="99" t="s">
        <v>13433</v>
      </c>
      <c r="M1528" s="100" t="s">
        <v>17877</v>
      </c>
      <c r="N1528" s="86" t="str">
        <f t="shared" si="24"/>
        <v>0827022</v>
      </c>
      <c r="O1528" s="104">
        <v>142551</v>
      </c>
      <c r="P1528" s="101">
        <v>142551</v>
      </c>
      <c r="Q1528" s="77">
        <v>142.55099999999999</v>
      </c>
      <c r="R1528" s="102" t="s">
        <v>15329</v>
      </c>
      <c r="S1528" s="99" t="s">
        <v>15349</v>
      </c>
      <c r="T1528" s="99" t="s">
        <v>15331</v>
      </c>
      <c r="U1528" s="99" t="s">
        <v>15356</v>
      </c>
      <c r="V1528" s="99" t="s">
        <v>15357</v>
      </c>
      <c r="W1528" s="99" t="s">
        <v>15352</v>
      </c>
      <c r="X1528" s="103" t="s">
        <v>15437</v>
      </c>
      <c r="Y1528" s="103">
        <v>44635</v>
      </c>
      <c r="Z1528" s="103">
        <v>51935</v>
      </c>
      <c r="AA1528" s="79" t="s">
        <v>15353</v>
      </c>
    </row>
    <row r="1529" spans="1:30" hidden="1">
      <c r="A1529" s="98" t="s">
        <v>15392</v>
      </c>
      <c r="B1529" s="99" t="s">
        <v>15393</v>
      </c>
      <c r="C1529" s="99" t="s">
        <v>539</v>
      </c>
      <c r="D1529" s="99" t="s">
        <v>15322</v>
      </c>
      <c r="E1529" s="99" t="s">
        <v>15337</v>
      </c>
      <c r="F1529" s="99" t="s">
        <v>15324</v>
      </c>
      <c r="G1529" s="99" t="s">
        <v>17878</v>
      </c>
      <c r="H1529" s="99" t="s">
        <v>15326</v>
      </c>
      <c r="I1529" s="99" t="s">
        <v>15322</v>
      </c>
      <c r="J1529" s="99" t="s">
        <v>15348</v>
      </c>
      <c r="K1529" s="99">
        <v>0</v>
      </c>
      <c r="L1529" s="99" t="s">
        <v>13433</v>
      </c>
      <c r="M1529" s="99" t="s">
        <v>17879</v>
      </c>
      <c r="N1529" s="86" t="str">
        <f t="shared" si="24"/>
        <v>0859392</v>
      </c>
      <c r="O1529" s="104">
        <v>178500</v>
      </c>
      <c r="P1529" s="101">
        <v>178500</v>
      </c>
      <c r="Q1529" s="77">
        <v>178.5</v>
      </c>
      <c r="R1529" s="102" t="s">
        <v>15329</v>
      </c>
      <c r="S1529" s="99" t="s">
        <v>15330</v>
      </c>
      <c r="T1529" s="99" t="s">
        <v>15331</v>
      </c>
      <c r="U1529" s="99" t="s">
        <v>15332</v>
      </c>
      <c r="V1529" s="99" t="s">
        <v>15333</v>
      </c>
      <c r="W1529" s="99" t="s">
        <v>15334</v>
      </c>
      <c r="X1529" s="103" t="s">
        <v>15739</v>
      </c>
      <c r="Y1529" s="103">
        <v>44672</v>
      </c>
      <c r="Z1529" s="103">
        <v>51968</v>
      </c>
      <c r="AA1529" s="79">
        <v>6186</v>
      </c>
      <c r="AD1529" s="81">
        <v>5886</v>
      </c>
    </row>
    <row r="1530" spans="1:30" hidden="1">
      <c r="A1530" s="98" t="s">
        <v>15458</v>
      </c>
      <c r="B1530" s="99" t="s">
        <v>15499</v>
      </c>
      <c r="C1530" s="99" t="s">
        <v>15500</v>
      </c>
      <c r="D1530" s="99" t="s">
        <v>15322</v>
      </c>
      <c r="E1530" s="99" t="s">
        <v>15395</v>
      </c>
      <c r="F1530" s="99" t="s">
        <v>15354</v>
      </c>
      <c r="G1530" s="99" t="s">
        <v>17880</v>
      </c>
      <c r="H1530" s="99" t="s">
        <v>15326</v>
      </c>
      <c r="I1530" s="99" t="s">
        <v>15322</v>
      </c>
      <c r="J1530" s="99" t="s">
        <v>15395</v>
      </c>
      <c r="K1530" s="99">
        <v>0</v>
      </c>
      <c r="L1530" s="99" t="s">
        <v>13433</v>
      </c>
      <c r="M1530" s="99" t="s">
        <v>17881</v>
      </c>
      <c r="N1530" s="86" t="str">
        <f t="shared" si="24"/>
        <v>0863535</v>
      </c>
      <c r="O1530" s="104">
        <v>150000</v>
      </c>
      <c r="P1530" s="105">
        <v>150000</v>
      </c>
      <c r="Q1530" s="77">
        <v>150</v>
      </c>
      <c r="R1530" s="102" t="s">
        <v>15329</v>
      </c>
      <c r="S1530" s="99" t="s">
        <v>15371</v>
      </c>
      <c r="T1530" s="99" t="s">
        <v>15331</v>
      </c>
      <c r="U1530" s="99" t="s">
        <v>15484</v>
      </c>
      <c r="V1530" s="99" t="s">
        <v>15485</v>
      </c>
      <c r="W1530" s="99" t="s">
        <v>15517</v>
      </c>
      <c r="X1530" s="103" t="s">
        <v>15643</v>
      </c>
      <c r="Y1530" s="103">
        <v>44733</v>
      </c>
      <c r="Z1530" s="103">
        <v>50193</v>
      </c>
      <c r="AA1530" s="79" t="s">
        <v>15374</v>
      </c>
      <c r="AB1530" s="80" t="s">
        <v>15375</v>
      </c>
    </row>
    <row r="1531" spans="1:30" hidden="1">
      <c r="A1531" s="76" t="s">
        <v>2347</v>
      </c>
      <c r="B1531" s="92" t="s">
        <v>15346</v>
      </c>
      <c r="C1531" s="92" t="s">
        <v>129</v>
      </c>
      <c r="D1531" s="92" t="s">
        <v>15322</v>
      </c>
      <c r="E1531" s="92" t="s">
        <v>15337</v>
      </c>
      <c r="F1531" s="92" t="s">
        <v>15324</v>
      </c>
      <c r="G1531" s="92" t="s">
        <v>17882</v>
      </c>
      <c r="H1531" s="92" t="s">
        <v>15326</v>
      </c>
      <c r="I1531" s="92" t="s">
        <v>15322</v>
      </c>
      <c r="J1531" s="92" t="s">
        <v>15395</v>
      </c>
      <c r="K1531" s="92">
        <v>0</v>
      </c>
      <c r="L1531" s="92" t="s">
        <v>13433</v>
      </c>
      <c r="M1531" s="93" t="s">
        <v>2430</v>
      </c>
      <c r="N1531" s="86" t="str">
        <f t="shared" si="24"/>
        <v>0876162</v>
      </c>
      <c r="O1531" s="94">
        <v>284750</v>
      </c>
      <c r="P1531" s="95">
        <v>284750</v>
      </c>
      <c r="Q1531" s="77">
        <v>284.75</v>
      </c>
      <c r="R1531" s="96" t="s">
        <v>15329</v>
      </c>
      <c r="S1531" s="92" t="s">
        <v>15330</v>
      </c>
      <c r="T1531" s="92" t="s">
        <v>15331</v>
      </c>
      <c r="U1531" s="92" t="s">
        <v>15350</v>
      </c>
      <c r="V1531" s="92" t="s">
        <v>15351</v>
      </c>
      <c r="W1531" s="92" t="s">
        <v>15352</v>
      </c>
      <c r="X1531" s="97">
        <v>44601</v>
      </c>
      <c r="Y1531" s="97">
        <v>44602</v>
      </c>
      <c r="Z1531" s="97">
        <v>51905</v>
      </c>
      <c r="AA1531" s="79" t="s">
        <v>15353</v>
      </c>
      <c r="AB1531" s="90"/>
    </row>
    <row r="1532" spans="1:30" hidden="1">
      <c r="A1532" s="98" t="s">
        <v>15458</v>
      </c>
      <c r="B1532" s="99" t="s">
        <v>15883</v>
      </c>
      <c r="C1532" s="99" t="s">
        <v>15884</v>
      </c>
      <c r="D1532" s="99" t="s">
        <v>15322</v>
      </c>
      <c r="E1532" s="99" t="s">
        <v>15364</v>
      </c>
      <c r="F1532" s="99" t="s">
        <v>15324</v>
      </c>
      <c r="G1532" s="99" t="s">
        <v>17883</v>
      </c>
      <c r="H1532" s="99" t="s">
        <v>15326</v>
      </c>
      <c r="I1532" s="99" t="s">
        <v>15322</v>
      </c>
      <c r="J1532" s="99" t="s">
        <v>15364</v>
      </c>
      <c r="K1532" s="99">
        <v>0</v>
      </c>
      <c r="L1532" s="99" t="s">
        <v>13433</v>
      </c>
      <c r="M1532" s="99" t="s">
        <v>17884</v>
      </c>
      <c r="N1532" s="86" t="str">
        <f t="shared" si="24"/>
        <v>0887782</v>
      </c>
      <c r="O1532" s="104">
        <v>114000</v>
      </c>
      <c r="P1532" s="105">
        <v>68400</v>
      </c>
      <c r="Q1532" s="77">
        <v>68.400000000000006</v>
      </c>
      <c r="R1532" s="102" t="s">
        <v>15329</v>
      </c>
      <c r="S1532" s="99" t="s">
        <v>15330</v>
      </c>
      <c r="T1532" s="99" t="s">
        <v>15331</v>
      </c>
      <c r="U1532" s="99" t="s">
        <v>15332</v>
      </c>
      <c r="V1532" s="99" t="s">
        <v>15333</v>
      </c>
      <c r="W1532" s="99" t="s">
        <v>15334</v>
      </c>
      <c r="X1532" s="103" t="s">
        <v>15605</v>
      </c>
      <c r="Y1532" s="103">
        <v>44713</v>
      </c>
      <c r="Z1532" s="103">
        <v>51984</v>
      </c>
      <c r="AA1532" s="79">
        <v>6186</v>
      </c>
      <c r="AB1532" s="80" t="s">
        <v>15503</v>
      </c>
    </row>
    <row r="1533" spans="1:30" hidden="1">
      <c r="A1533" s="98" t="s">
        <v>2347</v>
      </c>
      <c r="B1533" s="99" t="s">
        <v>15346</v>
      </c>
      <c r="C1533" s="99" t="s">
        <v>129</v>
      </c>
      <c r="D1533" s="99" t="s">
        <v>15322</v>
      </c>
      <c r="E1533" s="99" t="s">
        <v>15337</v>
      </c>
      <c r="F1533" s="99" t="s">
        <v>15324</v>
      </c>
      <c r="G1533" s="99" t="s">
        <v>17885</v>
      </c>
      <c r="H1533" s="99" t="s">
        <v>15326</v>
      </c>
      <c r="I1533" s="99" t="s">
        <v>15322</v>
      </c>
      <c r="J1533" s="99" t="s">
        <v>15343</v>
      </c>
      <c r="K1533" s="99">
        <v>0</v>
      </c>
      <c r="L1533" s="99" t="s">
        <v>13433</v>
      </c>
      <c r="M1533" s="100" t="s">
        <v>17886</v>
      </c>
      <c r="N1533" s="86" t="str">
        <f t="shared" si="24"/>
        <v>0900640</v>
      </c>
      <c r="O1533" s="104">
        <v>273000</v>
      </c>
      <c r="P1533" s="101">
        <v>259350</v>
      </c>
      <c r="Q1533" s="77">
        <v>259.35000000000002</v>
      </c>
      <c r="R1533" s="102" t="s">
        <v>15329</v>
      </c>
      <c r="S1533" s="99" t="s">
        <v>15349</v>
      </c>
      <c r="T1533" s="99" t="s">
        <v>15331</v>
      </c>
      <c r="U1533" s="99" t="s">
        <v>15350</v>
      </c>
      <c r="V1533" s="99" t="s">
        <v>15351</v>
      </c>
      <c r="W1533" s="99" t="s">
        <v>15352</v>
      </c>
      <c r="X1533" s="103" t="s">
        <v>15684</v>
      </c>
      <c r="Y1533" s="103">
        <v>44631</v>
      </c>
      <c r="Z1533" s="103">
        <v>51928</v>
      </c>
      <c r="AA1533" s="79" t="s">
        <v>15353</v>
      </c>
    </row>
    <row r="1534" spans="1:30" hidden="1">
      <c r="A1534" s="98" t="s">
        <v>15392</v>
      </c>
      <c r="B1534" s="99" t="s">
        <v>15393</v>
      </c>
      <c r="C1534" s="99" t="s">
        <v>539</v>
      </c>
      <c r="D1534" s="99" t="s">
        <v>15322</v>
      </c>
      <c r="E1534" s="99" t="s">
        <v>15337</v>
      </c>
      <c r="F1534" s="99" t="s">
        <v>15324</v>
      </c>
      <c r="G1534" s="99" t="s">
        <v>17887</v>
      </c>
      <c r="H1534" s="99" t="s">
        <v>15326</v>
      </c>
      <c r="I1534" s="99" t="s">
        <v>15322</v>
      </c>
      <c r="J1534" s="99" t="s">
        <v>15395</v>
      </c>
      <c r="K1534" s="99">
        <v>0</v>
      </c>
      <c r="L1534" s="99" t="s">
        <v>13433</v>
      </c>
      <c r="M1534" s="99" t="s">
        <v>17888</v>
      </c>
      <c r="N1534" s="86" t="str">
        <f t="shared" si="24"/>
        <v>0916114</v>
      </c>
      <c r="O1534" s="104">
        <v>196000</v>
      </c>
      <c r="P1534" s="105">
        <v>196000</v>
      </c>
      <c r="Q1534" s="77">
        <v>196</v>
      </c>
      <c r="R1534" s="102" t="s">
        <v>15329</v>
      </c>
      <c r="S1534" s="99" t="s">
        <v>15330</v>
      </c>
      <c r="T1534" s="99" t="s">
        <v>15331</v>
      </c>
      <c r="U1534" s="99" t="s">
        <v>15332</v>
      </c>
      <c r="V1534" s="99" t="s">
        <v>15333</v>
      </c>
      <c r="W1534" s="99" t="s">
        <v>15334</v>
      </c>
      <c r="X1534" s="103" t="s">
        <v>17003</v>
      </c>
      <c r="Y1534" s="103">
        <v>44733</v>
      </c>
      <c r="Z1534" s="103">
        <v>52033</v>
      </c>
      <c r="AA1534" s="79">
        <v>6186</v>
      </c>
    </row>
    <row r="1535" spans="1:30" hidden="1">
      <c r="A1535" s="98" t="s">
        <v>15489</v>
      </c>
      <c r="B1535" s="99" t="s">
        <v>16903</v>
      </c>
      <c r="C1535" s="99" t="s">
        <v>21</v>
      </c>
      <c r="D1535" s="99" t="s">
        <v>15322</v>
      </c>
      <c r="E1535" s="99" t="s">
        <v>15323</v>
      </c>
      <c r="F1535" s="99" t="s">
        <v>15324</v>
      </c>
      <c r="G1535" s="99" t="s">
        <v>17889</v>
      </c>
      <c r="H1535" s="99" t="s">
        <v>15326</v>
      </c>
      <c r="I1535" s="99" t="s">
        <v>15322</v>
      </c>
      <c r="J1535" s="99" t="s">
        <v>15323</v>
      </c>
      <c r="K1535" s="99">
        <v>1</v>
      </c>
      <c r="L1535" s="99" t="s">
        <v>13433</v>
      </c>
      <c r="M1535" s="99" t="s">
        <v>416</v>
      </c>
      <c r="N1535" s="86" t="str">
        <f t="shared" si="24"/>
        <v>0922659</v>
      </c>
      <c r="O1535" s="104">
        <v>155550</v>
      </c>
      <c r="P1535" s="101">
        <v>155550</v>
      </c>
      <c r="Q1535" s="77">
        <v>155.55000000000001</v>
      </c>
      <c r="R1535" s="102" t="s">
        <v>15329</v>
      </c>
      <c r="S1535" s="99" t="s">
        <v>15330</v>
      </c>
      <c r="T1535" s="99" t="s">
        <v>15331</v>
      </c>
      <c r="U1535" s="99" t="s">
        <v>15332</v>
      </c>
      <c r="V1535" s="99" t="s">
        <v>15333</v>
      </c>
      <c r="W1535" s="99" t="s">
        <v>15334</v>
      </c>
      <c r="X1535" s="103" t="s">
        <v>15805</v>
      </c>
      <c r="Y1535" s="103">
        <v>44670</v>
      </c>
      <c r="Z1535" s="103">
        <v>51869</v>
      </c>
      <c r="AA1535" s="79">
        <v>6186</v>
      </c>
      <c r="AB1535" s="80" t="s">
        <v>15340</v>
      </c>
    </row>
    <row r="1536" spans="1:30" hidden="1">
      <c r="A1536" s="98" t="s">
        <v>2347</v>
      </c>
      <c r="B1536" s="99" t="s">
        <v>15511</v>
      </c>
      <c r="C1536" s="99" t="s">
        <v>3798</v>
      </c>
      <c r="D1536" s="99" t="s">
        <v>15322</v>
      </c>
      <c r="E1536" s="99" t="s">
        <v>15361</v>
      </c>
      <c r="F1536" s="99" t="s">
        <v>15354</v>
      </c>
      <c r="G1536" s="99" t="s">
        <v>17890</v>
      </c>
      <c r="H1536" s="99" t="s">
        <v>15326</v>
      </c>
      <c r="I1536" s="99" t="s">
        <v>15322</v>
      </c>
      <c r="J1536" s="99" t="s">
        <v>15361</v>
      </c>
      <c r="K1536" s="99">
        <v>0</v>
      </c>
      <c r="L1536" s="99" t="s">
        <v>13433</v>
      </c>
      <c r="M1536" s="100" t="s">
        <v>17891</v>
      </c>
      <c r="N1536" s="86" t="str">
        <f t="shared" si="24"/>
        <v>0924637</v>
      </c>
      <c r="O1536" s="104">
        <v>142525</v>
      </c>
      <c r="P1536" s="101">
        <v>142525</v>
      </c>
      <c r="Q1536" s="77">
        <v>142.52500000000001</v>
      </c>
      <c r="R1536" s="102" t="s">
        <v>15329</v>
      </c>
      <c r="S1536" s="99" t="s">
        <v>15349</v>
      </c>
      <c r="T1536" s="99" t="s">
        <v>15331</v>
      </c>
      <c r="U1536" s="99" t="s">
        <v>15356</v>
      </c>
      <c r="V1536" s="99" t="s">
        <v>15357</v>
      </c>
      <c r="W1536" s="99" t="s">
        <v>15352</v>
      </c>
      <c r="X1536" s="103" t="s">
        <v>15452</v>
      </c>
      <c r="Y1536" s="103">
        <v>44638</v>
      </c>
      <c r="Z1536" s="103">
        <v>51938</v>
      </c>
      <c r="AA1536" s="79" t="s">
        <v>15353</v>
      </c>
    </row>
    <row r="1537" spans="1:30" hidden="1">
      <c r="A1537" s="98" t="s">
        <v>15335</v>
      </c>
      <c r="B1537" s="99" t="s">
        <v>15336</v>
      </c>
      <c r="C1537" s="99" t="s">
        <v>6</v>
      </c>
      <c r="D1537" s="99" t="s">
        <v>15322</v>
      </c>
      <c r="E1537" s="99" t="s">
        <v>15337</v>
      </c>
      <c r="F1537" s="99" t="s">
        <v>15324</v>
      </c>
      <c r="G1537" s="99" t="s">
        <v>17892</v>
      </c>
      <c r="H1537" s="99" t="s">
        <v>15326</v>
      </c>
      <c r="I1537" s="99" t="s">
        <v>15322</v>
      </c>
      <c r="J1537" s="99" t="s">
        <v>15406</v>
      </c>
      <c r="K1537" s="99">
        <v>0</v>
      </c>
      <c r="L1537" s="99" t="s">
        <v>13433</v>
      </c>
      <c r="M1537" s="99" t="s">
        <v>2031</v>
      </c>
      <c r="N1537" s="86" t="str">
        <f t="shared" si="24"/>
        <v>0953238</v>
      </c>
      <c r="O1537" s="104">
        <v>327250</v>
      </c>
      <c r="P1537" s="105">
        <v>327250</v>
      </c>
      <c r="Q1537" s="77">
        <v>327.25</v>
      </c>
      <c r="R1537" s="102" t="s">
        <v>15329</v>
      </c>
      <c r="S1537" s="99" t="s">
        <v>15330</v>
      </c>
      <c r="T1537" s="99" t="s">
        <v>15331</v>
      </c>
      <c r="U1537" s="99" t="s">
        <v>15332</v>
      </c>
      <c r="V1537" s="99" t="s">
        <v>15333</v>
      </c>
      <c r="W1537" s="99" t="s">
        <v>15339</v>
      </c>
      <c r="X1537" s="103" t="s">
        <v>15599</v>
      </c>
      <c r="Y1537" s="103">
        <v>44741</v>
      </c>
      <c r="Z1537" s="103">
        <v>52016</v>
      </c>
      <c r="AA1537" s="79">
        <v>6186</v>
      </c>
      <c r="AB1537" s="80" t="s">
        <v>15340</v>
      </c>
      <c r="AC1537" s="81">
        <v>33</v>
      </c>
    </row>
    <row r="1538" spans="1:30" hidden="1">
      <c r="A1538" s="98" t="s">
        <v>2799</v>
      </c>
      <c r="B1538" s="99" t="s">
        <v>15358</v>
      </c>
      <c r="C1538" s="99" t="s">
        <v>59</v>
      </c>
      <c r="D1538" s="99" t="s">
        <v>15322</v>
      </c>
      <c r="E1538" s="99" t="s">
        <v>15337</v>
      </c>
      <c r="F1538" s="99" t="s">
        <v>15324</v>
      </c>
      <c r="G1538" s="99" t="s">
        <v>17893</v>
      </c>
      <c r="H1538" s="99" t="s">
        <v>15326</v>
      </c>
      <c r="I1538" s="99" t="s">
        <v>15322</v>
      </c>
      <c r="J1538" s="99" t="s">
        <v>15337</v>
      </c>
      <c r="K1538" s="99">
        <v>0</v>
      </c>
      <c r="L1538" s="99" t="s">
        <v>13433</v>
      </c>
      <c r="M1538" s="100" t="s">
        <v>389</v>
      </c>
      <c r="N1538" s="86" t="str">
        <f t="shared" si="24"/>
        <v>0956586</v>
      </c>
      <c r="O1538" s="104">
        <v>279285</v>
      </c>
      <c r="P1538" s="101">
        <v>279285</v>
      </c>
      <c r="Q1538" s="77">
        <v>279.28500000000003</v>
      </c>
      <c r="R1538" s="102" t="s">
        <v>15329</v>
      </c>
      <c r="S1538" s="99" t="s">
        <v>15330</v>
      </c>
      <c r="T1538" s="99" t="s">
        <v>15331</v>
      </c>
      <c r="U1538" s="99" t="s">
        <v>15332</v>
      </c>
      <c r="V1538" s="99" t="s">
        <v>15333</v>
      </c>
      <c r="W1538" s="99" t="s">
        <v>15334</v>
      </c>
      <c r="X1538" s="103" t="s">
        <v>16524</v>
      </c>
      <c r="Y1538" s="103">
        <v>44630</v>
      </c>
      <c r="Z1538" s="103">
        <v>51924</v>
      </c>
      <c r="AA1538" s="79">
        <v>6186</v>
      </c>
      <c r="AB1538" s="80" t="s">
        <v>15340</v>
      </c>
    </row>
    <row r="1539" spans="1:30" hidden="1">
      <c r="A1539" s="98" t="s">
        <v>2799</v>
      </c>
      <c r="B1539" s="99" t="s">
        <v>15424</v>
      </c>
      <c r="C1539" s="99" t="s">
        <v>15425</v>
      </c>
      <c r="D1539" s="99" t="s">
        <v>15322</v>
      </c>
      <c r="E1539" s="99" t="s">
        <v>15418</v>
      </c>
      <c r="F1539" s="99" t="s">
        <v>15324</v>
      </c>
      <c r="G1539" s="99" t="s">
        <v>17894</v>
      </c>
      <c r="H1539" s="99" t="s">
        <v>15326</v>
      </c>
      <c r="I1539" s="99" t="s">
        <v>15322</v>
      </c>
      <c r="J1539" s="99" t="s">
        <v>15327</v>
      </c>
      <c r="K1539" s="99">
        <v>0</v>
      </c>
      <c r="L1539" s="99" t="s">
        <v>13433</v>
      </c>
      <c r="M1539" s="100" t="s">
        <v>3467</v>
      </c>
      <c r="N1539" s="86" t="str">
        <f t="shared" si="24"/>
        <v>0960096</v>
      </c>
      <c r="O1539" s="104">
        <v>79900</v>
      </c>
      <c r="P1539" s="101">
        <v>79900</v>
      </c>
      <c r="Q1539" s="77">
        <v>79.900000000000006</v>
      </c>
      <c r="R1539" s="102" t="s">
        <v>15329</v>
      </c>
      <c r="S1539" s="99" t="s">
        <v>15330</v>
      </c>
      <c r="T1539" s="99" t="s">
        <v>15331</v>
      </c>
      <c r="U1539" s="99" t="s">
        <v>15332</v>
      </c>
      <c r="V1539" s="99" t="s">
        <v>15333</v>
      </c>
      <c r="W1539" s="99" t="s">
        <v>15334</v>
      </c>
      <c r="X1539" s="103" t="s">
        <v>15494</v>
      </c>
      <c r="Y1539" s="103">
        <v>44630</v>
      </c>
      <c r="Z1539" s="103">
        <v>51899</v>
      </c>
      <c r="AA1539" s="79">
        <v>6186</v>
      </c>
      <c r="AB1539" s="80" t="s">
        <v>15340</v>
      </c>
    </row>
    <row r="1540" spans="1:30" hidden="1">
      <c r="A1540" s="98" t="s">
        <v>2347</v>
      </c>
      <c r="B1540" s="99" t="s">
        <v>15346</v>
      </c>
      <c r="C1540" s="99" t="s">
        <v>129</v>
      </c>
      <c r="D1540" s="99" t="s">
        <v>15322</v>
      </c>
      <c r="E1540" s="99" t="s">
        <v>15337</v>
      </c>
      <c r="F1540" s="99" t="s">
        <v>15324</v>
      </c>
      <c r="G1540" s="99" t="s">
        <v>17895</v>
      </c>
      <c r="H1540" s="99" t="s">
        <v>15326</v>
      </c>
      <c r="I1540" s="99" t="s">
        <v>15322</v>
      </c>
      <c r="J1540" s="99" t="s">
        <v>15327</v>
      </c>
      <c r="K1540" s="99">
        <v>0</v>
      </c>
      <c r="L1540" s="99" t="s">
        <v>13433</v>
      </c>
      <c r="M1540" s="100" t="s">
        <v>17896</v>
      </c>
      <c r="N1540" s="86" t="str">
        <f t="shared" si="24"/>
        <v>0960423</v>
      </c>
      <c r="O1540" s="104">
        <v>273000</v>
      </c>
      <c r="P1540" s="101">
        <v>259350</v>
      </c>
      <c r="Q1540" s="77">
        <v>259.35000000000002</v>
      </c>
      <c r="R1540" s="102" t="s">
        <v>15329</v>
      </c>
      <c r="S1540" s="99" t="s">
        <v>15349</v>
      </c>
      <c r="T1540" s="99" t="s">
        <v>15331</v>
      </c>
      <c r="U1540" s="99" t="s">
        <v>15350</v>
      </c>
      <c r="V1540" s="99" t="s">
        <v>15351</v>
      </c>
      <c r="W1540" s="99" t="s">
        <v>15352</v>
      </c>
      <c r="X1540" s="103" t="s">
        <v>15684</v>
      </c>
      <c r="Y1540" s="103">
        <v>44631</v>
      </c>
      <c r="Z1540" s="103">
        <v>51928</v>
      </c>
      <c r="AA1540" s="79" t="s">
        <v>15353</v>
      </c>
    </row>
    <row r="1541" spans="1:30" hidden="1">
      <c r="A1541" s="98" t="s">
        <v>2799</v>
      </c>
      <c r="B1541" s="99" t="s">
        <v>15358</v>
      </c>
      <c r="C1541" s="99" t="s">
        <v>59</v>
      </c>
      <c r="D1541" s="99" t="s">
        <v>15322</v>
      </c>
      <c r="E1541" s="99" t="s">
        <v>15337</v>
      </c>
      <c r="F1541" s="99" t="s">
        <v>15324</v>
      </c>
      <c r="G1541" s="99" t="s">
        <v>17897</v>
      </c>
      <c r="H1541" s="99" t="s">
        <v>15326</v>
      </c>
      <c r="I1541" s="99" t="s">
        <v>15322</v>
      </c>
      <c r="J1541" s="99" t="s">
        <v>15337</v>
      </c>
      <c r="K1541" s="99">
        <v>0</v>
      </c>
      <c r="L1541" s="99" t="s">
        <v>13433</v>
      </c>
      <c r="M1541" s="99" t="s">
        <v>398</v>
      </c>
      <c r="N1541" s="86" t="str">
        <f t="shared" si="24"/>
        <v>0960463</v>
      </c>
      <c r="O1541" s="104">
        <v>280744</v>
      </c>
      <c r="P1541" s="101">
        <v>280744</v>
      </c>
      <c r="Q1541" s="77">
        <v>280.74400000000003</v>
      </c>
      <c r="R1541" s="102" t="s">
        <v>15329</v>
      </c>
      <c r="S1541" s="99" t="s">
        <v>15330</v>
      </c>
      <c r="T1541" s="99" t="s">
        <v>15331</v>
      </c>
      <c r="U1541" s="99" t="s">
        <v>15332</v>
      </c>
      <c r="V1541" s="99" t="s">
        <v>15333</v>
      </c>
      <c r="W1541" s="99" t="s">
        <v>15334</v>
      </c>
      <c r="X1541" s="103">
        <v>44701</v>
      </c>
      <c r="Y1541" s="103">
        <v>44701</v>
      </c>
      <c r="Z1541" s="103">
        <v>52005</v>
      </c>
      <c r="AA1541" s="79">
        <v>6186</v>
      </c>
      <c r="AB1541" s="80" t="s">
        <v>15340</v>
      </c>
      <c r="AC1541" s="81">
        <v>33</v>
      </c>
    </row>
    <row r="1542" spans="1:30" hidden="1">
      <c r="A1542" s="98" t="s">
        <v>15335</v>
      </c>
      <c r="B1542" s="99" t="s">
        <v>15336</v>
      </c>
      <c r="C1542" s="99" t="s">
        <v>6</v>
      </c>
      <c r="D1542" s="99" t="s">
        <v>15322</v>
      </c>
      <c r="E1542" s="99" t="s">
        <v>15337</v>
      </c>
      <c r="F1542" s="99" t="s">
        <v>15324</v>
      </c>
      <c r="G1542" s="99" t="s">
        <v>17898</v>
      </c>
      <c r="H1542" s="99" t="s">
        <v>15326</v>
      </c>
      <c r="I1542" s="99" t="s">
        <v>15322</v>
      </c>
      <c r="J1542" s="99" t="s">
        <v>15327</v>
      </c>
      <c r="K1542" s="99">
        <v>0</v>
      </c>
      <c r="L1542" s="99" t="s">
        <v>13433</v>
      </c>
      <c r="M1542" s="99" t="s">
        <v>17899</v>
      </c>
      <c r="N1542" s="86" t="str">
        <f t="shared" si="24"/>
        <v>0969203</v>
      </c>
      <c r="O1542" s="104">
        <v>133450</v>
      </c>
      <c r="P1542" s="101">
        <v>133450</v>
      </c>
      <c r="Q1542" s="77">
        <v>133.44999999999999</v>
      </c>
      <c r="R1542" s="102" t="s">
        <v>15329</v>
      </c>
      <c r="S1542" s="99" t="s">
        <v>15349</v>
      </c>
      <c r="T1542" s="99" t="s">
        <v>15331</v>
      </c>
      <c r="U1542" s="99" t="s">
        <v>15356</v>
      </c>
      <c r="V1542" s="99" t="s">
        <v>15357</v>
      </c>
      <c r="W1542" s="99" t="s">
        <v>15388</v>
      </c>
      <c r="X1542" s="103" t="s">
        <v>15540</v>
      </c>
      <c r="Y1542" s="103">
        <v>44672</v>
      </c>
      <c r="Z1542" s="103">
        <v>51749</v>
      </c>
      <c r="AA1542" s="79" t="s">
        <v>15353</v>
      </c>
    </row>
    <row r="1543" spans="1:30" hidden="1">
      <c r="A1543" s="98" t="s">
        <v>2347</v>
      </c>
      <c r="B1543" s="99" t="s">
        <v>15346</v>
      </c>
      <c r="C1543" s="99" t="s">
        <v>129</v>
      </c>
      <c r="D1543" s="99" t="s">
        <v>15322</v>
      </c>
      <c r="E1543" s="99" t="s">
        <v>15337</v>
      </c>
      <c r="F1543" s="99" t="s">
        <v>15324</v>
      </c>
      <c r="G1543" s="99" t="s">
        <v>17900</v>
      </c>
      <c r="H1543" s="99" t="s">
        <v>15326</v>
      </c>
      <c r="I1543" s="99" t="s">
        <v>15322</v>
      </c>
      <c r="J1543" s="99" t="s">
        <v>15327</v>
      </c>
      <c r="K1543" s="99">
        <v>0</v>
      </c>
      <c r="L1543" s="99" t="s">
        <v>13433</v>
      </c>
      <c r="M1543" s="100" t="s">
        <v>17901</v>
      </c>
      <c r="N1543" s="86" t="str">
        <f t="shared" si="24"/>
        <v>0971483</v>
      </c>
      <c r="O1543" s="104">
        <v>273000</v>
      </c>
      <c r="P1543" s="101">
        <v>259350</v>
      </c>
      <c r="Q1543" s="77">
        <v>259.35000000000002</v>
      </c>
      <c r="R1543" s="102" t="s">
        <v>15329</v>
      </c>
      <c r="S1543" s="99" t="s">
        <v>15349</v>
      </c>
      <c r="T1543" s="99" t="s">
        <v>15331</v>
      </c>
      <c r="U1543" s="99" t="s">
        <v>15350</v>
      </c>
      <c r="V1543" s="99" t="s">
        <v>15351</v>
      </c>
      <c r="W1543" s="99" t="s">
        <v>15352</v>
      </c>
      <c r="X1543" s="103" t="s">
        <v>15684</v>
      </c>
      <c r="Y1543" s="103">
        <v>44629</v>
      </c>
      <c r="Z1543" s="103">
        <v>51928</v>
      </c>
      <c r="AA1543" s="79" t="s">
        <v>15353</v>
      </c>
    </row>
    <row r="1544" spans="1:30" hidden="1">
      <c r="A1544" s="76" t="s">
        <v>15335</v>
      </c>
      <c r="B1544" s="92" t="s">
        <v>15336</v>
      </c>
      <c r="C1544" s="92" t="s">
        <v>6</v>
      </c>
      <c r="D1544" s="92" t="s">
        <v>15322</v>
      </c>
      <c r="E1544" s="92" t="s">
        <v>15337</v>
      </c>
      <c r="F1544" s="92" t="s">
        <v>15324</v>
      </c>
      <c r="G1544" s="92" t="s">
        <v>17902</v>
      </c>
      <c r="H1544" s="92" t="s">
        <v>15326</v>
      </c>
      <c r="I1544" s="92" t="s">
        <v>15322</v>
      </c>
      <c r="J1544" s="92" t="s">
        <v>15327</v>
      </c>
      <c r="K1544" s="92">
        <v>0</v>
      </c>
      <c r="L1544" s="92" t="s">
        <v>13433</v>
      </c>
      <c r="M1544" s="93" t="s">
        <v>17903</v>
      </c>
      <c r="N1544" s="86" t="str">
        <f t="shared" si="24"/>
        <v>0991308</v>
      </c>
      <c r="O1544" s="94">
        <v>141350</v>
      </c>
      <c r="P1544" s="95">
        <v>120000</v>
      </c>
      <c r="Q1544" s="77">
        <v>120</v>
      </c>
      <c r="R1544" s="96" t="s">
        <v>15329</v>
      </c>
      <c r="S1544" s="92" t="s">
        <v>15349</v>
      </c>
      <c r="T1544" s="92" t="s">
        <v>15331</v>
      </c>
      <c r="U1544" s="92" t="s">
        <v>15356</v>
      </c>
      <c r="V1544" s="92" t="s">
        <v>15357</v>
      </c>
      <c r="W1544" s="92" t="s">
        <v>15388</v>
      </c>
      <c r="X1544" s="97">
        <v>44572</v>
      </c>
      <c r="Y1544" s="97">
        <v>44573</v>
      </c>
      <c r="Z1544" s="97">
        <v>51869</v>
      </c>
      <c r="AA1544" s="79" t="s">
        <v>15353</v>
      </c>
      <c r="AB1544" s="90"/>
    </row>
    <row r="1545" spans="1:30" hidden="1">
      <c r="A1545" s="76" t="s">
        <v>2347</v>
      </c>
      <c r="B1545" s="92" t="s">
        <v>15346</v>
      </c>
      <c r="C1545" s="92" t="s">
        <v>129</v>
      </c>
      <c r="D1545" s="92" t="s">
        <v>15322</v>
      </c>
      <c r="E1545" s="92" t="s">
        <v>15337</v>
      </c>
      <c r="F1545" s="92" t="s">
        <v>15324</v>
      </c>
      <c r="G1545" s="92" t="s">
        <v>17904</v>
      </c>
      <c r="H1545" s="92" t="s">
        <v>15326</v>
      </c>
      <c r="I1545" s="92" t="s">
        <v>15322</v>
      </c>
      <c r="J1545" s="92" t="s">
        <v>15337</v>
      </c>
      <c r="K1545" s="92">
        <v>0</v>
      </c>
      <c r="L1545" s="92" t="s">
        <v>13433</v>
      </c>
      <c r="M1545" s="93" t="s">
        <v>17905</v>
      </c>
      <c r="N1545" s="86" t="str">
        <f t="shared" ref="N1545:N1608" si="25">+RIGHT(M1545,7)</f>
        <v>0991458</v>
      </c>
      <c r="O1545" s="94">
        <v>273000</v>
      </c>
      <c r="P1545" s="95">
        <v>259350</v>
      </c>
      <c r="Q1545" s="77">
        <v>259.35000000000002</v>
      </c>
      <c r="R1545" s="96" t="s">
        <v>15329</v>
      </c>
      <c r="S1545" s="92" t="s">
        <v>15349</v>
      </c>
      <c r="T1545" s="92" t="s">
        <v>15331</v>
      </c>
      <c r="U1545" s="92" t="s">
        <v>15350</v>
      </c>
      <c r="V1545" s="92" t="s">
        <v>15351</v>
      </c>
      <c r="W1545" s="92" t="s">
        <v>15352</v>
      </c>
      <c r="X1545" s="97">
        <v>44594</v>
      </c>
      <c r="Y1545" s="97">
        <v>44595</v>
      </c>
      <c r="Z1545" s="97">
        <v>51893</v>
      </c>
      <c r="AA1545" s="79" t="s">
        <v>15353</v>
      </c>
      <c r="AB1545" s="90"/>
    </row>
    <row r="1546" spans="1:30" hidden="1">
      <c r="A1546" s="98" t="s">
        <v>15392</v>
      </c>
      <c r="B1546" s="99" t="s">
        <v>15522</v>
      </c>
      <c r="C1546" s="99" t="s">
        <v>15523</v>
      </c>
      <c r="D1546" s="99" t="s">
        <v>15322</v>
      </c>
      <c r="E1546" s="99" t="s">
        <v>15327</v>
      </c>
      <c r="F1546" s="99" t="s">
        <v>15324</v>
      </c>
      <c r="G1546" s="99" t="s">
        <v>17906</v>
      </c>
      <c r="H1546" s="99" t="s">
        <v>15326</v>
      </c>
      <c r="I1546" s="99" t="s">
        <v>15322</v>
      </c>
      <c r="J1546" s="99" t="s">
        <v>15418</v>
      </c>
      <c r="K1546" s="99">
        <v>0</v>
      </c>
      <c r="L1546" s="99" t="s">
        <v>13433</v>
      </c>
      <c r="M1546" s="99" t="s">
        <v>17907</v>
      </c>
      <c r="N1546" s="86" t="str">
        <f t="shared" si="25"/>
        <v>1000247</v>
      </c>
      <c r="O1546" s="104">
        <v>187000</v>
      </c>
      <c r="P1546" s="101">
        <v>93500</v>
      </c>
      <c r="Q1546" s="77">
        <v>93.5</v>
      </c>
      <c r="R1546" s="102" t="s">
        <v>15329</v>
      </c>
      <c r="S1546" s="99" t="s">
        <v>15330</v>
      </c>
      <c r="T1546" s="99" t="s">
        <v>15331</v>
      </c>
      <c r="U1546" s="99" t="s">
        <v>15641</v>
      </c>
      <c r="V1546" s="99" t="s">
        <v>15642</v>
      </c>
      <c r="W1546" s="99" t="s">
        <v>15345</v>
      </c>
      <c r="X1546" s="103">
        <v>44687</v>
      </c>
      <c r="Y1546" s="103">
        <v>44692</v>
      </c>
      <c r="Z1546" s="103">
        <v>51992</v>
      </c>
      <c r="AA1546" s="79">
        <v>6186</v>
      </c>
      <c r="AB1546" s="80" t="s">
        <v>15503</v>
      </c>
    </row>
    <row r="1547" spans="1:30" hidden="1">
      <c r="A1547" s="98" t="s">
        <v>2799</v>
      </c>
      <c r="B1547" s="99" t="s">
        <v>15358</v>
      </c>
      <c r="C1547" s="99" t="s">
        <v>59</v>
      </c>
      <c r="D1547" s="99" t="s">
        <v>15322</v>
      </c>
      <c r="E1547" s="99" t="s">
        <v>15337</v>
      </c>
      <c r="F1547" s="99" t="s">
        <v>15324</v>
      </c>
      <c r="G1547" s="99" t="s">
        <v>17908</v>
      </c>
      <c r="H1547" s="99" t="s">
        <v>15326</v>
      </c>
      <c r="I1547" s="99" t="s">
        <v>15322</v>
      </c>
      <c r="J1547" s="99" t="s">
        <v>15384</v>
      </c>
      <c r="K1547" s="99">
        <v>0</v>
      </c>
      <c r="L1547" s="99" t="s">
        <v>13433</v>
      </c>
      <c r="M1547" s="100" t="s">
        <v>267</v>
      </c>
      <c r="N1547" s="86" t="str">
        <f t="shared" si="25"/>
        <v>1018486</v>
      </c>
      <c r="O1547" s="104">
        <v>201618</v>
      </c>
      <c r="P1547" s="101">
        <v>201618</v>
      </c>
      <c r="Q1547" s="77">
        <v>201.61799999999999</v>
      </c>
      <c r="R1547" s="102" t="s">
        <v>15329</v>
      </c>
      <c r="S1547" s="99" t="s">
        <v>15330</v>
      </c>
      <c r="T1547" s="99" t="s">
        <v>15331</v>
      </c>
      <c r="U1547" s="99" t="s">
        <v>15332</v>
      </c>
      <c r="V1547" s="99" t="s">
        <v>15333</v>
      </c>
      <c r="W1547" s="99" t="s">
        <v>15334</v>
      </c>
      <c r="X1547" s="103" t="s">
        <v>15684</v>
      </c>
      <c r="Y1547" s="103">
        <v>44630</v>
      </c>
      <c r="Z1547" s="103">
        <v>51928</v>
      </c>
      <c r="AA1547" s="79">
        <v>6186</v>
      </c>
      <c r="AB1547" s="80" t="s">
        <v>15340</v>
      </c>
    </row>
    <row r="1548" spans="1:30" hidden="1">
      <c r="A1548" s="98" t="s">
        <v>15392</v>
      </c>
      <c r="B1548" s="99" t="s">
        <v>15393</v>
      </c>
      <c r="C1548" s="99" t="s">
        <v>539</v>
      </c>
      <c r="D1548" s="99" t="s">
        <v>15322</v>
      </c>
      <c r="E1548" s="99" t="s">
        <v>15337</v>
      </c>
      <c r="F1548" s="99" t="s">
        <v>15324</v>
      </c>
      <c r="G1548" s="99" t="s">
        <v>17909</v>
      </c>
      <c r="H1548" s="99" t="s">
        <v>15326</v>
      </c>
      <c r="I1548" s="99" t="s">
        <v>15322</v>
      </c>
      <c r="J1548" s="99" t="s">
        <v>15348</v>
      </c>
      <c r="K1548" s="99">
        <v>0</v>
      </c>
      <c r="L1548" s="99" t="s">
        <v>13433</v>
      </c>
      <c r="M1548" s="99" t="s">
        <v>17910</v>
      </c>
      <c r="N1548" s="86" t="str">
        <f t="shared" si="25"/>
        <v>1041303</v>
      </c>
      <c r="O1548" s="104">
        <v>175000</v>
      </c>
      <c r="P1548" s="101">
        <v>175000</v>
      </c>
      <c r="Q1548" s="77">
        <v>175</v>
      </c>
      <c r="R1548" s="102" t="s">
        <v>15329</v>
      </c>
      <c r="S1548" s="99" t="s">
        <v>15330</v>
      </c>
      <c r="T1548" s="99" t="s">
        <v>15331</v>
      </c>
      <c r="U1548" s="99" t="s">
        <v>15332</v>
      </c>
      <c r="V1548" s="99" t="s">
        <v>15333</v>
      </c>
      <c r="W1548" s="99" t="s">
        <v>15334</v>
      </c>
      <c r="X1548" s="103" t="s">
        <v>15427</v>
      </c>
      <c r="Y1548" s="103">
        <v>44680</v>
      </c>
      <c r="Z1548" s="103">
        <v>51977</v>
      </c>
      <c r="AA1548" s="79">
        <v>6186</v>
      </c>
      <c r="AD1548" s="81">
        <v>5886</v>
      </c>
    </row>
    <row r="1549" spans="1:30" hidden="1">
      <c r="A1549" s="76" t="s">
        <v>15489</v>
      </c>
      <c r="B1549" s="92" t="s">
        <v>15541</v>
      </c>
      <c r="C1549" s="92" t="s">
        <v>73</v>
      </c>
      <c r="D1549" s="92" t="s">
        <v>15322</v>
      </c>
      <c r="E1549" s="92" t="s">
        <v>15337</v>
      </c>
      <c r="F1549" s="92" t="s">
        <v>15324</v>
      </c>
      <c r="G1549" s="92" t="s">
        <v>372</v>
      </c>
      <c r="H1549" s="92" t="s">
        <v>15326</v>
      </c>
      <c r="I1549" s="92" t="s">
        <v>15322</v>
      </c>
      <c r="J1549" s="92" t="s">
        <v>15395</v>
      </c>
      <c r="K1549" s="92">
        <v>1</v>
      </c>
      <c r="L1549" s="92" t="s">
        <v>13433</v>
      </c>
      <c r="M1549" s="93" t="s">
        <v>373</v>
      </c>
      <c r="N1549" s="86" t="str">
        <f t="shared" si="25"/>
        <v>1063357</v>
      </c>
      <c r="O1549" s="94">
        <v>297500</v>
      </c>
      <c r="P1549" s="95">
        <v>297500</v>
      </c>
      <c r="Q1549" s="77">
        <v>297.5</v>
      </c>
      <c r="R1549" s="96" t="s">
        <v>15329</v>
      </c>
      <c r="S1549" s="92" t="s">
        <v>15330</v>
      </c>
      <c r="T1549" s="92" t="s">
        <v>15331</v>
      </c>
      <c r="U1549" s="92" t="s">
        <v>15332</v>
      </c>
      <c r="V1549" s="92" t="s">
        <v>15333</v>
      </c>
      <c r="W1549" s="92" t="s">
        <v>15345</v>
      </c>
      <c r="X1549" s="97">
        <v>44579</v>
      </c>
      <c r="Y1549" s="97">
        <v>44594</v>
      </c>
      <c r="Z1549" s="97">
        <v>51862</v>
      </c>
      <c r="AA1549" s="79">
        <v>6186</v>
      </c>
      <c r="AB1549" s="90" t="s">
        <v>15340</v>
      </c>
    </row>
    <row r="1550" spans="1:30" hidden="1">
      <c r="A1550" s="76" t="s">
        <v>15320</v>
      </c>
      <c r="B1550" s="92" t="s">
        <v>16049</v>
      </c>
      <c r="C1550" s="92" t="s">
        <v>16050</v>
      </c>
      <c r="D1550" s="92" t="s">
        <v>15322</v>
      </c>
      <c r="E1550" s="92" t="s">
        <v>15343</v>
      </c>
      <c r="F1550" s="92" t="s">
        <v>15324</v>
      </c>
      <c r="G1550" s="92" t="s">
        <v>17911</v>
      </c>
      <c r="H1550" s="92" t="s">
        <v>15326</v>
      </c>
      <c r="I1550" s="92" t="s">
        <v>15322</v>
      </c>
      <c r="J1550" s="92" t="s">
        <v>15364</v>
      </c>
      <c r="K1550" s="92">
        <v>0</v>
      </c>
      <c r="L1550" s="92" t="s">
        <v>13433</v>
      </c>
      <c r="M1550" s="93" t="s">
        <v>17912</v>
      </c>
      <c r="N1550" s="86" t="str">
        <f t="shared" si="25"/>
        <v>1069034</v>
      </c>
      <c r="O1550" s="94">
        <v>238000</v>
      </c>
      <c r="P1550" s="95">
        <v>214200</v>
      </c>
      <c r="Q1550" s="77">
        <v>214.2</v>
      </c>
      <c r="R1550" s="96" t="s">
        <v>15329</v>
      </c>
      <c r="S1550" s="92" t="s">
        <v>15330</v>
      </c>
      <c r="T1550" s="92" t="s">
        <v>15331</v>
      </c>
      <c r="U1550" s="92" t="s">
        <v>15332</v>
      </c>
      <c r="V1550" s="92" t="s">
        <v>15333</v>
      </c>
      <c r="W1550" s="92" t="s">
        <v>15334</v>
      </c>
      <c r="X1550" s="97">
        <v>44579</v>
      </c>
      <c r="Y1550" s="97">
        <v>44582</v>
      </c>
      <c r="Z1550" s="97">
        <v>51877</v>
      </c>
      <c r="AA1550" s="79">
        <v>6186</v>
      </c>
      <c r="AB1550" s="90" t="s">
        <v>15503</v>
      </c>
    </row>
    <row r="1551" spans="1:30" hidden="1">
      <c r="A1551" s="98" t="s">
        <v>15392</v>
      </c>
      <c r="B1551" s="99" t="s">
        <v>15435</v>
      </c>
      <c r="C1551" s="99" t="s">
        <v>1049</v>
      </c>
      <c r="D1551" s="99" t="s">
        <v>15322</v>
      </c>
      <c r="E1551" s="99" t="s">
        <v>15337</v>
      </c>
      <c r="F1551" s="99" t="s">
        <v>15324</v>
      </c>
      <c r="G1551" s="99" t="s">
        <v>17913</v>
      </c>
      <c r="H1551" s="99" t="s">
        <v>15326</v>
      </c>
      <c r="I1551" s="99" t="s">
        <v>15322</v>
      </c>
      <c r="J1551" s="99" t="s">
        <v>15395</v>
      </c>
      <c r="K1551" s="99">
        <v>0</v>
      </c>
      <c r="L1551" s="99" t="s">
        <v>13433</v>
      </c>
      <c r="M1551" s="99" t="s">
        <v>2472</v>
      </c>
      <c r="N1551" s="86" t="str">
        <f t="shared" si="25"/>
        <v>1069095</v>
      </c>
      <c r="O1551" s="104">
        <v>148750</v>
      </c>
      <c r="P1551" s="101">
        <v>148750</v>
      </c>
      <c r="Q1551" s="77">
        <v>148.75</v>
      </c>
      <c r="R1551" s="102" t="s">
        <v>15329</v>
      </c>
      <c r="S1551" s="99" t="s">
        <v>15330</v>
      </c>
      <c r="T1551" s="99" t="s">
        <v>15331</v>
      </c>
      <c r="U1551" s="99" t="s">
        <v>15332</v>
      </c>
      <c r="V1551" s="99" t="s">
        <v>15333</v>
      </c>
      <c r="W1551" s="99" t="s">
        <v>15334</v>
      </c>
      <c r="X1551" s="103" t="s">
        <v>15445</v>
      </c>
      <c r="Y1551" s="103">
        <v>44664</v>
      </c>
      <c r="Z1551" s="103">
        <v>51962</v>
      </c>
      <c r="AA1551" s="79">
        <v>6186</v>
      </c>
      <c r="AB1551" s="80" t="s">
        <v>15340</v>
      </c>
    </row>
    <row r="1552" spans="1:30" hidden="1">
      <c r="A1552" s="76" t="s">
        <v>2799</v>
      </c>
      <c r="B1552" s="92" t="s">
        <v>15358</v>
      </c>
      <c r="C1552" s="92" t="s">
        <v>59</v>
      </c>
      <c r="D1552" s="92" t="s">
        <v>15322</v>
      </c>
      <c r="E1552" s="92" t="s">
        <v>15337</v>
      </c>
      <c r="F1552" s="92" t="s">
        <v>15324</v>
      </c>
      <c r="G1552" s="92" t="s">
        <v>17914</v>
      </c>
      <c r="H1552" s="92" t="s">
        <v>15326</v>
      </c>
      <c r="I1552" s="92" t="s">
        <v>15322</v>
      </c>
      <c r="J1552" s="92" t="s">
        <v>15370</v>
      </c>
      <c r="K1552" s="92">
        <v>0</v>
      </c>
      <c r="L1552" s="92" t="s">
        <v>13433</v>
      </c>
      <c r="M1552" s="93" t="s">
        <v>190</v>
      </c>
      <c r="N1552" s="86" t="str">
        <f t="shared" si="25"/>
        <v>1080757</v>
      </c>
      <c r="O1552" s="94">
        <v>266040</v>
      </c>
      <c r="P1552" s="95">
        <v>266040</v>
      </c>
      <c r="Q1552" s="77">
        <v>266.04000000000002</v>
      </c>
      <c r="R1552" s="96" t="s">
        <v>15329</v>
      </c>
      <c r="S1552" s="92" t="s">
        <v>15330</v>
      </c>
      <c r="T1552" s="92" t="s">
        <v>15331</v>
      </c>
      <c r="U1552" s="92" t="s">
        <v>15332</v>
      </c>
      <c r="V1552" s="92" t="s">
        <v>15333</v>
      </c>
      <c r="W1552" s="92" t="s">
        <v>15329</v>
      </c>
      <c r="X1552" s="97">
        <v>44596</v>
      </c>
      <c r="Y1552" s="97">
        <v>44601</v>
      </c>
      <c r="Z1552" s="97">
        <v>51900</v>
      </c>
      <c r="AA1552" s="79">
        <v>6186</v>
      </c>
      <c r="AB1552" s="90" t="s">
        <v>15340</v>
      </c>
    </row>
    <row r="1553" spans="1:28" hidden="1">
      <c r="A1553" s="98" t="s">
        <v>15392</v>
      </c>
      <c r="B1553" s="99" t="s">
        <v>15435</v>
      </c>
      <c r="C1553" s="99" t="s">
        <v>1049</v>
      </c>
      <c r="D1553" s="99" t="s">
        <v>15322</v>
      </c>
      <c r="E1553" s="99" t="s">
        <v>15337</v>
      </c>
      <c r="F1553" s="99" t="s">
        <v>15324</v>
      </c>
      <c r="G1553" s="99" t="s">
        <v>17915</v>
      </c>
      <c r="H1553" s="99" t="s">
        <v>15326</v>
      </c>
      <c r="I1553" s="99" t="s">
        <v>15322</v>
      </c>
      <c r="J1553" s="99" t="s">
        <v>15370</v>
      </c>
      <c r="K1553" s="99">
        <v>0</v>
      </c>
      <c r="L1553" s="99" t="s">
        <v>13433</v>
      </c>
      <c r="M1553" s="99" t="s">
        <v>17916</v>
      </c>
      <c r="N1553" s="86" t="str">
        <f t="shared" si="25"/>
        <v>1083165</v>
      </c>
      <c r="O1553" s="104">
        <v>150000</v>
      </c>
      <c r="P1553" s="105">
        <v>75000</v>
      </c>
      <c r="Q1553" s="77">
        <v>75</v>
      </c>
      <c r="R1553" s="102" t="s">
        <v>15329</v>
      </c>
      <c r="S1553" s="99" t="s">
        <v>15330</v>
      </c>
      <c r="T1553" s="99" t="s">
        <v>15331</v>
      </c>
      <c r="U1553" s="99" t="s">
        <v>15909</v>
      </c>
      <c r="V1553" s="99" t="s">
        <v>15910</v>
      </c>
      <c r="W1553" s="99" t="s">
        <v>15345</v>
      </c>
      <c r="X1553" s="103" t="s">
        <v>16661</v>
      </c>
      <c r="Y1553" s="103">
        <v>44734</v>
      </c>
      <c r="Z1553" s="103">
        <v>52031</v>
      </c>
      <c r="AA1553" s="79">
        <v>6186</v>
      </c>
      <c r="AB1553" s="80" t="s">
        <v>15503</v>
      </c>
    </row>
    <row r="1554" spans="1:28" hidden="1">
      <c r="A1554" s="98" t="s">
        <v>15458</v>
      </c>
      <c r="B1554" s="99" t="s">
        <v>15499</v>
      </c>
      <c r="C1554" s="99" t="s">
        <v>15500</v>
      </c>
      <c r="D1554" s="99" t="s">
        <v>15322</v>
      </c>
      <c r="E1554" s="99" t="s">
        <v>15395</v>
      </c>
      <c r="F1554" s="99" t="s">
        <v>15324</v>
      </c>
      <c r="G1554" s="99" t="s">
        <v>17917</v>
      </c>
      <c r="H1554" s="99" t="s">
        <v>15326</v>
      </c>
      <c r="I1554" s="99" t="s">
        <v>15322</v>
      </c>
      <c r="J1554" s="99" t="s">
        <v>15395</v>
      </c>
      <c r="K1554" s="99">
        <v>0</v>
      </c>
      <c r="L1554" s="99" t="s">
        <v>13433</v>
      </c>
      <c r="M1554" s="99" t="s">
        <v>17918</v>
      </c>
      <c r="N1554" s="86" t="str">
        <f t="shared" si="25"/>
        <v>1084671</v>
      </c>
      <c r="O1554" s="104">
        <v>212500</v>
      </c>
      <c r="P1554" s="105">
        <v>148750</v>
      </c>
      <c r="Q1554" s="77">
        <v>148.75</v>
      </c>
      <c r="R1554" s="102" t="s">
        <v>15329</v>
      </c>
      <c r="S1554" s="99" t="s">
        <v>15330</v>
      </c>
      <c r="T1554" s="99" t="s">
        <v>15331</v>
      </c>
      <c r="U1554" s="99" t="s">
        <v>15332</v>
      </c>
      <c r="V1554" s="99" t="s">
        <v>15333</v>
      </c>
      <c r="W1554" s="99" t="s">
        <v>15334</v>
      </c>
      <c r="X1554" s="103" t="s">
        <v>15373</v>
      </c>
      <c r="Y1554" s="103">
        <v>44712</v>
      </c>
      <c r="Z1554" s="103">
        <v>51985</v>
      </c>
      <c r="AA1554" s="79">
        <v>6186</v>
      </c>
    </row>
    <row r="1555" spans="1:28" hidden="1">
      <c r="A1555" s="98" t="s">
        <v>15458</v>
      </c>
      <c r="B1555" s="99" t="s">
        <v>16170</v>
      </c>
      <c r="C1555" s="99" t="s">
        <v>16171</v>
      </c>
      <c r="D1555" s="99" t="s">
        <v>15322</v>
      </c>
      <c r="E1555" s="99" t="s">
        <v>15343</v>
      </c>
      <c r="F1555" s="99" t="s">
        <v>15354</v>
      </c>
      <c r="G1555" s="99" t="s">
        <v>17919</v>
      </c>
      <c r="H1555" s="99" t="s">
        <v>15326</v>
      </c>
      <c r="I1555" s="99" t="s">
        <v>15322</v>
      </c>
      <c r="J1555" s="99" t="s">
        <v>15343</v>
      </c>
      <c r="K1555" s="99">
        <v>0</v>
      </c>
      <c r="L1555" s="99" t="s">
        <v>13433</v>
      </c>
      <c r="M1555" s="99" t="s">
        <v>17920</v>
      </c>
      <c r="N1555" s="86" t="str">
        <f t="shared" si="25"/>
        <v>1088999</v>
      </c>
      <c r="O1555" s="104">
        <v>170000</v>
      </c>
      <c r="P1555" s="105">
        <v>170000</v>
      </c>
      <c r="Q1555" s="77">
        <v>170</v>
      </c>
      <c r="R1555" s="102" t="s">
        <v>15329</v>
      </c>
      <c r="S1555" s="99" t="s">
        <v>15371</v>
      </c>
      <c r="T1555" s="99" t="s">
        <v>15331</v>
      </c>
      <c r="U1555" s="99" t="s">
        <v>15332</v>
      </c>
      <c r="V1555" s="99" t="s">
        <v>15333</v>
      </c>
      <c r="W1555" s="99" t="s">
        <v>15517</v>
      </c>
      <c r="X1555" s="103" t="s">
        <v>16441</v>
      </c>
      <c r="Y1555" s="103">
        <v>44711</v>
      </c>
      <c r="Z1555" s="103">
        <v>50183</v>
      </c>
      <c r="AA1555" s="79" t="s">
        <v>15374</v>
      </c>
      <c r="AB1555" s="80" t="s">
        <v>15375</v>
      </c>
    </row>
    <row r="1556" spans="1:28" hidden="1">
      <c r="A1556" s="76" t="s">
        <v>15320</v>
      </c>
      <c r="B1556" s="92" t="s">
        <v>16049</v>
      </c>
      <c r="C1556" s="92" t="s">
        <v>16050</v>
      </c>
      <c r="D1556" s="92" t="s">
        <v>15322</v>
      </c>
      <c r="E1556" s="92" t="s">
        <v>15343</v>
      </c>
      <c r="F1556" s="92" t="s">
        <v>15324</v>
      </c>
      <c r="G1556" s="92" t="s">
        <v>17921</v>
      </c>
      <c r="H1556" s="92" t="s">
        <v>15326</v>
      </c>
      <c r="I1556" s="92" t="s">
        <v>15322</v>
      </c>
      <c r="J1556" s="92" t="s">
        <v>15343</v>
      </c>
      <c r="K1556" s="92">
        <v>0</v>
      </c>
      <c r="L1556" s="92" t="s">
        <v>13433</v>
      </c>
      <c r="M1556" s="93" t="s">
        <v>17922</v>
      </c>
      <c r="N1556" s="86" t="str">
        <f t="shared" si="25"/>
        <v>1089276</v>
      </c>
      <c r="O1556" s="94">
        <v>180000</v>
      </c>
      <c r="P1556" s="95">
        <v>81000</v>
      </c>
      <c r="Q1556" s="77">
        <v>81</v>
      </c>
      <c r="R1556" s="96" t="s">
        <v>15329</v>
      </c>
      <c r="S1556" s="92" t="s">
        <v>15330</v>
      </c>
      <c r="T1556" s="92" t="s">
        <v>15331</v>
      </c>
      <c r="U1556" s="92" t="s">
        <v>15332</v>
      </c>
      <c r="V1556" s="92" t="s">
        <v>15333</v>
      </c>
      <c r="W1556" s="92" t="s">
        <v>15334</v>
      </c>
      <c r="X1556" s="97">
        <v>44574</v>
      </c>
      <c r="Y1556" s="97">
        <v>44580</v>
      </c>
      <c r="Z1556" s="97">
        <v>51877</v>
      </c>
      <c r="AA1556" s="79">
        <v>6186</v>
      </c>
      <c r="AB1556" s="90" t="s">
        <v>15503</v>
      </c>
    </row>
    <row r="1557" spans="1:28" hidden="1">
      <c r="A1557" s="76" t="s">
        <v>2347</v>
      </c>
      <c r="B1557" s="92" t="s">
        <v>15341</v>
      </c>
      <c r="C1557" s="92" t="s">
        <v>15342</v>
      </c>
      <c r="D1557" s="92" t="s">
        <v>15322</v>
      </c>
      <c r="E1557" s="92" t="s">
        <v>15343</v>
      </c>
      <c r="F1557" s="92" t="s">
        <v>15354</v>
      </c>
      <c r="G1557" s="92" t="s">
        <v>17923</v>
      </c>
      <c r="H1557" s="92" t="s">
        <v>15326</v>
      </c>
      <c r="I1557" s="92" t="s">
        <v>15322</v>
      </c>
      <c r="J1557" s="92" t="s">
        <v>15343</v>
      </c>
      <c r="K1557" s="92">
        <v>0</v>
      </c>
      <c r="L1557" s="92" t="s">
        <v>13433</v>
      </c>
      <c r="M1557" s="93" t="s">
        <v>17924</v>
      </c>
      <c r="N1557" s="86" t="str">
        <f t="shared" si="25"/>
        <v>1089407</v>
      </c>
      <c r="O1557" s="94">
        <v>142541</v>
      </c>
      <c r="P1557" s="95">
        <v>142541</v>
      </c>
      <c r="Q1557" s="77">
        <v>142.541</v>
      </c>
      <c r="R1557" s="96" t="s">
        <v>15329</v>
      </c>
      <c r="S1557" s="92" t="s">
        <v>15349</v>
      </c>
      <c r="T1557" s="92" t="s">
        <v>15331</v>
      </c>
      <c r="U1557" s="92" t="s">
        <v>15356</v>
      </c>
      <c r="V1557" s="92" t="s">
        <v>15357</v>
      </c>
      <c r="W1557" s="92" t="s">
        <v>15352</v>
      </c>
      <c r="X1557" s="97">
        <v>44602</v>
      </c>
      <c r="Y1557" s="97">
        <v>44607</v>
      </c>
      <c r="Z1557" s="97">
        <v>51906</v>
      </c>
      <c r="AA1557" s="79" t="s">
        <v>15353</v>
      </c>
      <c r="AB1557" s="90"/>
    </row>
    <row r="1558" spans="1:28" hidden="1">
      <c r="A1558" s="76" t="s">
        <v>2347</v>
      </c>
      <c r="B1558" s="92" t="s">
        <v>15341</v>
      </c>
      <c r="C1558" s="92" t="s">
        <v>15342</v>
      </c>
      <c r="D1558" s="92" t="s">
        <v>15322</v>
      </c>
      <c r="E1558" s="92" t="s">
        <v>15343</v>
      </c>
      <c r="F1558" s="92" t="s">
        <v>15354</v>
      </c>
      <c r="G1558" s="92" t="s">
        <v>17925</v>
      </c>
      <c r="H1558" s="92" t="s">
        <v>15326</v>
      </c>
      <c r="I1558" s="92" t="s">
        <v>15322</v>
      </c>
      <c r="J1558" s="92" t="s">
        <v>15343</v>
      </c>
      <c r="K1558" s="92">
        <v>0</v>
      </c>
      <c r="L1558" s="92" t="s">
        <v>13433</v>
      </c>
      <c r="M1558" s="93" t="s">
        <v>17926</v>
      </c>
      <c r="N1558" s="86" t="str">
        <f t="shared" si="25"/>
        <v>1089503</v>
      </c>
      <c r="O1558" s="94">
        <v>142575</v>
      </c>
      <c r="P1558" s="95">
        <v>142575</v>
      </c>
      <c r="Q1558" s="77">
        <v>142.57499999999999</v>
      </c>
      <c r="R1558" s="96" t="s">
        <v>15329</v>
      </c>
      <c r="S1558" s="92" t="s">
        <v>15349</v>
      </c>
      <c r="T1558" s="92" t="s">
        <v>15331</v>
      </c>
      <c r="U1558" s="92" t="s">
        <v>15356</v>
      </c>
      <c r="V1558" s="92" t="s">
        <v>15357</v>
      </c>
      <c r="W1558" s="92" t="s">
        <v>15352</v>
      </c>
      <c r="X1558" s="97">
        <v>44560</v>
      </c>
      <c r="Y1558" s="97">
        <v>44579</v>
      </c>
      <c r="Z1558" s="97">
        <v>51864</v>
      </c>
      <c r="AA1558" s="79" t="s">
        <v>15353</v>
      </c>
      <c r="AB1558" s="90"/>
    </row>
    <row r="1559" spans="1:28" hidden="1">
      <c r="A1559" s="76" t="s">
        <v>2347</v>
      </c>
      <c r="B1559" s="92" t="s">
        <v>15341</v>
      </c>
      <c r="C1559" s="92" t="s">
        <v>15342</v>
      </c>
      <c r="D1559" s="92" t="s">
        <v>15322</v>
      </c>
      <c r="E1559" s="92" t="s">
        <v>15343</v>
      </c>
      <c r="F1559" s="92" t="s">
        <v>15354</v>
      </c>
      <c r="G1559" s="92" t="s">
        <v>17927</v>
      </c>
      <c r="H1559" s="92" t="s">
        <v>15326</v>
      </c>
      <c r="I1559" s="92" t="s">
        <v>15322</v>
      </c>
      <c r="J1559" s="92" t="s">
        <v>15343</v>
      </c>
      <c r="K1559" s="92">
        <v>0</v>
      </c>
      <c r="L1559" s="92" t="s">
        <v>13433</v>
      </c>
      <c r="M1559" s="93" t="s">
        <v>17928</v>
      </c>
      <c r="N1559" s="86" t="str">
        <f t="shared" si="25"/>
        <v>1089576</v>
      </c>
      <c r="O1559" s="94">
        <v>159785</v>
      </c>
      <c r="P1559" s="95">
        <v>159785</v>
      </c>
      <c r="Q1559" s="77">
        <v>159.785</v>
      </c>
      <c r="R1559" s="96" t="s">
        <v>15329</v>
      </c>
      <c r="S1559" s="92" t="s">
        <v>15349</v>
      </c>
      <c r="T1559" s="92" t="s">
        <v>15331</v>
      </c>
      <c r="U1559" s="92" t="s">
        <v>15356</v>
      </c>
      <c r="V1559" s="92" t="s">
        <v>15357</v>
      </c>
      <c r="W1559" s="92" t="s">
        <v>15352</v>
      </c>
      <c r="X1559" s="97">
        <v>44536</v>
      </c>
      <c r="Y1559" s="97">
        <v>44578</v>
      </c>
      <c r="Z1559" s="97">
        <v>51840</v>
      </c>
      <c r="AA1559" s="79" t="s">
        <v>15353</v>
      </c>
      <c r="AB1559" s="90"/>
    </row>
    <row r="1560" spans="1:28" hidden="1">
      <c r="A1560" s="98" t="s">
        <v>15489</v>
      </c>
      <c r="B1560" s="99" t="s">
        <v>15490</v>
      </c>
      <c r="C1560" s="99" t="s">
        <v>15491</v>
      </c>
      <c r="D1560" s="99" t="s">
        <v>15322</v>
      </c>
      <c r="E1560" s="99" t="s">
        <v>15343</v>
      </c>
      <c r="F1560" s="99" t="s">
        <v>15324</v>
      </c>
      <c r="G1560" s="99" t="s">
        <v>17929</v>
      </c>
      <c r="H1560" s="99" t="s">
        <v>15326</v>
      </c>
      <c r="I1560" s="99" t="s">
        <v>15322</v>
      </c>
      <c r="J1560" s="99" t="s">
        <v>15343</v>
      </c>
      <c r="K1560" s="99">
        <v>1</v>
      </c>
      <c r="L1560" s="99" t="s">
        <v>13433</v>
      </c>
      <c r="M1560" s="99" t="s">
        <v>2243</v>
      </c>
      <c r="N1560" s="86" t="str">
        <f t="shared" si="25"/>
        <v>1089984</v>
      </c>
      <c r="O1560" s="104">
        <v>208250</v>
      </c>
      <c r="P1560" s="101">
        <v>208250</v>
      </c>
      <c r="Q1560" s="77">
        <v>208.25</v>
      </c>
      <c r="R1560" s="102" t="s">
        <v>15329</v>
      </c>
      <c r="S1560" s="99" t="s">
        <v>15330</v>
      </c>
      <c r="T1560" s="99" t="s">
        <v>15331</v>
      </c>
      <c r="U1560" s="99" t="s">
        <v>15332</v>
      </c>
      <c r="V1560" s="99" t="s">
        <v>15333</v>
      </c>
      <c r="W1560" s="99" t="s">
        <v>15334</v>
      </c>
      <c r="X1560" s="103" t="s">
        <v>15437</v>
      </c>
      <c r="Y1560" s="103">
        <v>44670</v>
      </c>
      <c r="Z1560" s="103">
        <v>51907</v>
      </c>
      <c r="AA1560" s="79">
        <v>6186</v>
      </c>
      <c r="AB1560" s="80" t="s">
        <v>15340</v>
      </c>
    </row>
    <row r="1561" spans="1:28" hidden="1">
      <c r="A1561" s="76" t="s">
        <v>2347</v>
      </c>
      <c r="B1561" s="92" t="s">
        <v>15341</v>
      </c>
      <c r="C1561" s="92" t="s">
        <v>15342</v>
      </c>
      <c r="D1561" s="92" t="s">
        <v>15322</v>
      </c>
      <c r="E1561" s="92" t="s">
        <v>15343</v>
      </c>
      <c r="F1561" s="92" t="s">
        <v>15324</v>
      </c>
      <c r="G1561" s="107" t="s">
        <v>17930</v>
      </c>
      <c r="H1561" s="92" t="s">
        <v>15326</v>
      </c>
      <c r="I1561" s="92" t="s">
        <v>15322</v>
      </c>
      <c r="J1561" s="92" t="s">
        <v>15343</v>
      </c>
      <c r="K1561" s="92">
        <v>0</v>
      </c>
      <c r="L1561" s="92" t="s">
        <v>13433</v>
      </c>
      <c r="M1561" s="93" t="s">
        <v>2266</v>
      </c>
      <c r="N1561" s="86" t="str">
        <f t="shared" si="25"/>
        <v>1090172</v>
      </c>
      <c r="O1561" s="94">
        <v>210000</v>
      </c>
      <c r="P1561" s="95">
        <v>210000</v>
      </c>
      <c r="Q1561" s="77">
        <v>210</v>
      </c>
      <c r="R1561" s="96" t="s">
        <v>15329</v>
      </c>
      <c r="S1561" s="92" t="s">
        <v>15330</v>
      </c>
      <c r="T1561" s="92" t="s">
        <v>15331</v>
      </c>
      <c r="U1561" s="92" t="s">
        <v>15332</v>
      </c>
      <c r="V1561" s="92" t="s">
        <v>15333</v>
      </c>
      <c r="W1561" s="92" t="s">
        <v>15345</v>
      </c>
      <c r="X1561" s="97">
        <v>44581</v>
      </c>
      <c r="Y1561" s="97">
        <v>44585</v>
      </c>
      <c r="Z1561" s="97">
        <v>51883</v>
      </c>
      <c r="AA1561" s="79">
        <v>6186</v>
      </c>
      <c r="AB1561" s="90" t="s">
        <v>15340</v>
      </c>
    </row>
    <row r="1562" spans="1:28" hidden="1">
      <c r="A1562" s="98" t="s">
        <v>2347</v>
      </c>
      <c r="B1562" s="99" t="s">
        <v>15341</v>
      </c>
      <c r="C1562" s="99" t="s">
        <v>15342</v>
      </c>
      <c r="D1562" s="99" t="s">
        <v>15322</v>
      </c>
      <c r="E1562" s="99" t="s">
        <v>15343</v>
      </c>
      <c r="F1562" s="99" t="s">
        <v>15354</v>
      </c>
      <c r="G1562" s="99" t="s">
        <v>17931</v>
      </c>
      <c r="H1562" s="99" t="s">
        <v>15326</v>
      </c>
      <c r="I1562" s="99" t="s">
        <v>15322</v>
      </c>
      <c r="J1562" s="99" t="s">
        <v>15343</v>
      </c>
      <c r="K1562" s="99">
        <v>0</v>
      </c>
      <c r="L1562" s="99" t="s">
        <v>13433</v>
      </c>
      <c r="M1562" s="100" t="s">
        <v>17932</v>
      </c>
      <c r="N1562" s="86" t="str">
        <f t="shared" si="25"/>
        <v>1094875</v>
      </c>
      <c r="O1562" s="104">
        <v>142493</v>
      </c>
      <c r="P1562" s="101">
        <v>142493</v>
      </c>
      <c r="Q1562" s="77">
        <v>142.49299999999999</v>
      </c>
      <c r="R1562" s="102" t="s">
        <v>15329</v>
      </c>
      <c r="S1562" s="99" t="s">
        <v>15349</v>
      </c>
      <c r="T1562" s="99" t="s">
        <v>15331</v>
      </c>
      <c r="U1562" s="99" t="s">
        <v>15356</v>
      </c>
      <c r="V1562" s="99" t="s">
        <v>15357</v>
      </c>
      <c r="W1562" s="99" t="s">
        <v>15352</v>
      </c>
      <c r="X1562" s="103" t="s">
        <v>15478</v>
      </c>
      <c r="Y1562" s="103">
        <v>44631</v>
      </c>
      <c r="Z1562" s="103">
        <v>51920</v>
      </c>
      <c r="AA1562" s="79" t="s">
        <v>15353</v>
      </c>
    </row>
    <row r="1563" spans="1:28" hidden="1">
      <c r="A1563" s="98" t="s">
        <v>15458</v>
      </c>
      <c r="B1563" s="99" t="s">
        <v>15689</v>
      </c>
      <c r="C1563" s="99" t="s">
        <v>15690</v>
      </c>
      <c r="D1563" s="99" t="s">
        <v>15322</v>
      </c>
      <c r="E1563" s="99" t="s">
        <v>15370</v>
      </c>
      <c r="F1563" s="99" t="s">
        <v>15324</v>
      </c>
      <c r="G1563" s="99" t="s">
        <v>17933</v>
      </c>
      <c r="H1563" s="99" t="s">
        <v>15326</v>
      </c>
      <c r="I1563" s="99" t="s">
        <v>15322</v>
      </c>
      <c r="J1563" s="99" t="s">
        <v>15370</v>
      </c>
      <c r="K1563" s="99">
        <v>0</v>
      </c>
      <c r="L1563" s="99" t="s">
        <v>13433</v>
      </c>
      <c r="M1563" s="99" t="s">
        <v>17934</v>
      </c>
      <c r="N1563" s="86" t="str">
        <f t="shared" si="25"/>
        <v>1094907</v>
      </c>
      <c r="O1563" s="104">
        <v>160003</v>
      </c>
      <c r="P1563" s="101">
        <v>160003</v>
      </c>
      <c r="Q1563" s="77">
        <v>160.00299999999999</v>
      </c>
      <c r="R1563" s="102" t="s">
        <v>15329</v>
      </c>
      <c r="S1563" s="99" t="s">
        <v>15330</v>
      </c>
      <c r="T1563" s="99" t="s">
        <v>15331</v>
      </c>
      <c r="U1563" s="99" t="s">
        <v>15332</v>
      </c>
      <c r="V1563" s="99" t="s">
        <v>15333</v>
      </c>
      <c r="W1563" s="99" t="s">
        <v>15334</v>
      </c>
      <c r="X1563" s="103" t="s">
        <v>15413</v>
      </c>
      <c r="Y1563" s="103">
        <v>44672</v>
      </c>
      <c r="Z1563" s="103">
        <v>51934</v>
      </c>
      <c r="AA1563" s="79">
        <v>6186</v>
      </c>
      <c r="AB1563" s="80" t="s">
        <v>15340</v>
      </c>
    </row>
    <row r="1564" spans="1:28" hidden="1">
      <c r="A1564" s="98" t="s">
        <v>15458</v>
      </c>
      <c r="B1564" s="99" t="s">
        <v>16170</v>
      </c>
      <c r="C1564" s="99" t="s">
        <v>16171</v>
      </c>
      <c r="D1564" s="99" t="s">
        <v>15322</v>
      </c>
      <c r="E1564" s="99" t="s">
        <v>15343</v>
      </c>
      <c r="F1564" s="99" t="s">
        <v>15354</v>
      </c>
      <c r="G1564" s="99" t="s">
        <v>17935</v>
      </c>
      <c r="H1564" s="99" t="s">
        <v>15326</v>
      </c>
      <c r="I1564" s="99" t="s">
        <v>15322</v>
      </c>
      <c r="J1564" s="99" t="s">
        <v>15343</v>
      </c>
      <c r="K1564" s="99">
        <v>0</v>
      </c>
      <c r="L1564" s="99" t="s">
        <v>13433</v>
      </c>
      <c r="M1564" s="99" t="s">
        <v>17936</v>
      </c>
      <c r="N1564" s="86" t="str">
        <f t="shared" si="25"/>
        <v>1095790</v>
      </c>
      <c r="O1564" s="104">
        <v>210000</v>
      </c>
      <c r="P1564" s="105">
        <v>210000</v>
      </c>
      <c r="Q1564" s="77">
        <v>210</v>
      </c>
      <c r="R1564" s="102" t="s">
        <v>15329</v>
      </c>
      <c r="S1564" s="99" t="s">
        <v>15371</v>
      </c>
      <c r="T1564" s="99" t="s">
        <v>15331</v>
      </c>
      <c r="U1564" s="99" t="s">
        <v>15484</v>
      </c>
      <c r="V1564" s="99" t="s">
        <v>15485</v>
      </c>
      <c r="W1564" s="99" t="s">
        <v>15517</v>
      </c>
      <c r="X1564" s="103" t="s">
        <v>16661</v>
      </c>
      <c r="Y1564" s="103">
        <v>44740</v>
      </c>
      <c r="Z1564" s="103">
        <v>50204</v>
      </c>
      <c r="AA1564" s="79" t="s">
        <v>15374</v>
      </c>
      <c r="AB1564" s="80" t="s">
        <v>15375</v>
      </c>
    </row>
    <row r="1565" spans="1:28" hidden="1">
      <c r="A1565" s="76" t="s">
        <v>2347</v>
      </c>
      <c r="B1565" s="92" t="s">
        <v>15341</v>
      </c>
      <c r="C1565" s="92" t="s">
        <v>15342</v>
      </c>
      <c r="D1565" s="92" t="s">
        <v>15322</v>
      </c>
      <c r="E1565" s="92" t="s">
        <v>15343</v>
      </c>
      <c r="F1565" s="92" t="s">
        <v>15324</v>
      </c>
      <c r="G1565" s="107" t="s">
        <v>17937</v>
      </c>
      <c r="H1565" s="92" t="s">
        <v>15326</v>
      </c>
      <c r="I1565" s="92" t="s">
        <v>15322</v>
      </c>
      <c r="J1565" s="92" t="s">
        <v>15343</v>
      </c>
      <c r="K1565" s="92">
        <v>0</v>
      </c>
      <c r="L1565" s="92" t="s">
        <v>13433</v>
      </c>
      <c r="M1565" s="93" t="s">
        <v>2274</v>
      </c>
      <c r="N1565" s="86" t="str">
        <f t="shared" si="25"/>
        <v>1095944</v>
      </c>
      <c r="O1565" s="94">
        <v>140400</v>
      </c>
      <c r="P1565" s="95">
        <v>140400</v>
      </c>
      <c r="Q1565" s="77">
        <v>140.4</v>
      </c>
      <c r="R1565" s="96" t="s">
        <v>15329</v>
      </c>
      <c r="S1565" s="92" t="s">
        <v>15330</v>
      </c>
      <c r="T1565" s="92" t="s">
        <v>15331</v>
      </c>
      <c r="U1565" s="92" t="s">
        <v>15332</v>
      </c>
      <c r="V1565" s="92" t="s">
        <v>15333</v>
      </c>
      <c r="W1565" s="92" t="s">
        <v>15345</v>
      </c>
      <c r="X1565" s="97">
        <v>44582</v>
      </c>
      <c r="Y1565" s="97">
        <v>44585</v>
      </c>
      <c r="Z1565" s="97">
        <v>51884</v>
      </c>
      <c r="AA1565" s="79">
        <v>6186</v>
      </c>
      <c r="AB1565" s="90" t="s">
        <v>15340</v>
      </c>
    </row>
    <row r="1566" spans="1:28" hidden="1">
      <c r="A1566" s="98" t="s">
        <v>2347</v>
      </c>
      <c r="B1566" s="99" t="s">
        <v>15341</v>
      </c>
      <c r="C1566" s="99" t="s">
        <v>15342</v>
      </c>
      <c r="D1566" s="99" t="s">
        <v>15322</v>
      </c>
      <c r="E1566" s="99" t="s">
        <v>15343</v>
      </c>
      <c r="F1566" s="99" t="s">
        <v>15354</v>
      </c>
      <c r="G1566" s="99" t="s">
        <v>17938</v>
      </c>
      <c r="H1566" s="99" t="s">
        <v>15326</v>
      </c>
      <c r="I1566" s="99" t="s">
        <v>15322</v>
      </c>
      <c r="J1566" s="99" t="s">
        <v>15343</v>
      </c>
      <c r="K1566" s="99">
        <v>0</v>
      </c>
      <c r="L1566" s="99" t="s">
        <v>13433</v>
      </c>
      <c r="M1566" s="100" t="s">
        <v>17939</v>
      </c>
      <c r="N1566" s="86" t="str">
        <f t="shared" si="25"/>
        <v>1101489</v>
      </c>
      <c r="O1566" s="104">
        <v>142041</v>
      </c>
      <c r="P1566" s="101">
        <v>142041</v>
      </c>
      <c r="Q1566" s="77">
        <v>142.041</v>
      </c>
      <c r="R1566" s="102" t="s">
        <v>15329</v>
      </c>
      <c r="S1566" s="99" t="s">
        <v>15349</v>
      </c>
      <c r="T1566" s="99" t="s">
        <v>15331</v>
      </c>
      <c r="U1566" s="99" t="s">
        <v>15356</v>
      </c>
      <c r="V1566" s="99" t="s">
        <v>15357</v>
      </c>
      <c r="W1566" s="99" t="s">
        <v>15352</v>
      </c>
      <c r="X1566" s="103" t="s">
        <v>15627</v>
      </c>
      <c r="Y1566" s="103">
        <v>44631</v>
      </c>
      <c r="Z1566" s="103">
        <v>51928</v>
      </c>
      <c r="AA1566" s="79" t="s">
        <v>15353</v>
      </c>
    </row>
    <row r="1567" spans="1:28" hidden="1">
      <c r="A1567" s="76" t="s">
        <v>2799</v>
      </c>
      <c r="B1567" s="92" t="s">
        <v>15358</v>
      </c>
      <c r="C1567" s="92" t="s">
        <v>59</v>
      </c>
      <c r="D1567" s="92" t="s">
        <v>15322</v>
      </c>
      <c r="E1567" s="92" t="s">
        <v>15337</v>
      </c>
      <c r="F1567" s="92" t="s">
        <v>15324</v>
      </c>
      <c r="G1567" s="92" t="s">
        <v>17940</v>
      </c>
      <c r="H1567" s="92" t="s">
        <v>15326</v>
      </c>
      <c r="I1567" s="92" t="s">
        <v>15322</v>
      </c>
      <c r="J1567" s="92" t="s">
        <v>15343</v>
      </c>
      <c r="K1567" s="92">
        <v>0</v>
      </c>
      <c r="L1567" s="92" t="s">
        <v>13433</v>
      </c>
      <c r="M1567" s="93" t="s">
        <v>17941</v>
      </c>
      <c r="N1567" s="86" t="str">
        <f t="shared" si="25"/>
        <v>1102786</v>
      </c>
      <c r="O1567" s="94">
        <v>101339</v>
      </c>
      <c r="P1567" s="95">
        <v>101339</v>
      </c>
      <c r="Q1567" s="77">
        <v>101.339</v>
      </c>
      <c r="R1567" s="96" t="s">
        <v>15329</v>
      </c>
      <c r="S1567" s="92" t="s">
        <v>15349</v>
      </c>
      <c r="T1567" s="92" t="s">
        <v>15331</v>
      </c>
      <c r="U1567" s="92" t="s">
        <v>15356</v>
      </c>
      <c r="V1567" s="92" t="s">
        <v>15357</v>
      </c>
      <c r="W1567" s="92" t="s">
        <v>15352</v>
      </c>
      <c r="X1567" s="97">
        <v>44607</v>
      </c>
      <c r="Y1567" s="97">
        <v>44609</v>
      </c>
      <c r="Z1567" s="97">
        <v>51911</v>
      </c>
      <c r="AA1567" s="79" t="s">
        <v>15353</v>
      </c>
      <c r="AB1567" s="90"/>
    </row>
    <row r="1568" spans="1:28" hidden="1">
      <c r="A1568" s="98" t="s">
        <v>15458</v>
      </c>
      <c r="B1568" s="99" t="s">
        <v>15689</v>
      </c>
      <c r="C1568" s="99" t="s">
        <v>15690</v>
      </c>
      <c r="D1568" s="99" t="s">
        <v>15322</v>
      </c>
      <c r="E1568" s="99" t="s">
        <v>15370</v>
      </c>
      <c r="F1568" s="99" t="s">
        <v>15324</v>
      </c>
      <c r="G1568" s="99" t="s">
        <v>17942</v>
      </c>
      <c r="H1568" s="99" t="s">
        <v>15326</v>
      </c>
      <c r="I1568" s="99" t="s">
        <v>15322</v>
      </c>
      <c r="J1568" s="99" t="s">
        <v>15370</v>
      </c>
      <c r="K1568" s="99">
        <v>0</v>
      </c>
      <c r="L1568" s="99" t="s">
        <v>13433</v>
      </c>
      <c r="M1568" s="99" t="s">
        <v>17943</v>
      </c>
      <c r="N1568" s="86" t="str">
        <f t="shared" si="25"/>
        <v>1113741</v>
      </c>
      <c r="O1568" s="104">
        <v>239645</v>
      </c>
      <c r="P1568" s="105">
        <v>239645</v>
      </c>
      <c r="Q1568" s="77">
        <v>239.64500000000001</v>
      </c>
      <c r="R1568" s="102" t="s">
        <v>15329</v>
      </c>
      <c r="S1568" s="99" t="s">
        <v>15330</v>
      </c>
      <c r="T1568" s="99" t="s">
        <v>15331</v>
      </c>
      <c r="U1568" s="99" t="s">
        <v>15332</v>
      </c>
      <c r="V1568" s="99" t="s">
        <v>15333</v>
      </c>
      <c r="W1568" s="99" t="s">
        <v>15334</v>
      </c>
      <c r="X1568" s="103" t="s">
        <v>15643</v>
      </c>
      <c r="Y1568" s="103">
        <v>44736</v>
      </c>
      <c r="Z1568" s="103">
        <v>52022</v>
      </c>
      <c r="AA1568" s="79">
        <v>6186</v>
      </c>
    </row>
    <row r="1569" spans="1:30" hidden="1">
      <c r="A1569" s="76" t="s">
        <v>2347</v>
      </c>
      <c r="B1569" s="92" t="s">
        <v>15341</v>
      </c>
      <c r="C1569" s="92" t="s">
        <v>15342</v>
      </c>
      <c r="D1569" s="92" t="s">
        <v>15322</v>
      </c>
      <c r="E1569" s="92" t="s">
        <v>15343</v>
      </c>
      <c r="F1569" s="92" t="s">
        <v>15354</v>
      </c>
      <c r="G1569" s="92" t="s">
        <v>17944</v>
      </c>
      <c r="H1569" s="92" t="s">
        <v>15326</v>
      </c>
      <c r="I1569" s="92" t="s">
        <v>15322</v>
      </c>
      <c r="J1569" s="92" t="s">
        <v>15343</v>
      </c>
      <c r="K1569" s="92">
        <v>0</v>
      </c>
      <c r="L1569" s="92" t="s">
        <v>13433</v>
      </c>
      <c r="M1569" s="93" t="s">
        <v>17945</v>
      </c>
      <c r="N1569" s="86" t="str">
        <f t="shared" si="25"/>
        <v>1116514</v>
      </c>
      <c r="O1569" s="94">
        <v>139503</v>
      </c>
      <c r="P1569" s="95">
        <v>139503</v>
      </c>
      <c r="Q1569" s="77">
        <v>139.50299999999999</v>
      </c>
      <c r="R1569" s="96" t="s">
        <v>15329</v>
      </c>
      <c r="S1569" s="92" t="s">
        <v>15349</v>
      </c>
      <c r="T1569" s="92" t="s">
        <v>15331</v>
      </c>
      <c r="U1569" s="92" t="s">
        <v>15356</v>
      </c>
      <c r="V1569" s="92" t="s">
        <v>15357</v>
      </c>
      <c r="W1569" s="92" t="s">
        <v>15352</v>
      </c>
      <c r="X1569" s="97">
        <v>44580</v>
      </c>
      <c r="Y1569" s="97">
        <v>44582</v>
      </c>
      <c r="Z1569" s="97">
        <v>51882</v>
      </c>
      <c r="AA1569" s="79" t="s">
        <v>15353</v>
      </c>
      <c r="AB1569" s="90"/>
    </row>
    <row r="1570" spans="1:30" hidden="1">
      <c r="A1570" s="98" t="s">
        <v>15458</v>
      </c>
      <c r="B1570" s="99" t="s">
        <v>15459</v>
      </c>
      <c r="C1570" s="99" t="s">
        <v>15460</v>
      </c>
      <c r="D1570" s="99" t="s">
        <v>15322</v>
      </c>
      <c r="E1570" s="99" t="s">
        <v>15348</v>
      </c>
      <c r="F1570" s="99" t="s">
        <v>15324</v>
      </c>
      <c r="G1570" s="99" t="s">
        <v>17946</v>
      </c>
      <c r="H1570" s="99" t="s">
        <v>15326</v>
      </c>
      <c r="I1570" s="99" t="s">
        <v>15322</v>
      </c>
      <c r="J1570" s="99" t="s">
        <v>15418</v>
      </c>
      <c r="K1570" s="99">
        <v>0</v>
      </c>
      <c r="L1570" s="99" t="s">
        <v>13433</v>
      </c>
      <c r="M1570" s="100" t="s">
        <v>17947</v>
      </c>
      <c r="N1570" s="86" t="str">
        <f t="shared" si="25"/>
        <v>1122713</v>
      </c>
      <c r="O1570" s="104">
        <v>250000</v>
      </c>
      <c r="P1570" s="101">
        <v>175000</v>
      </c>
      <c r="Q1570" s="77">
        <v>175</v>
      </c>
      <c r="R1570" s="102" t="s">
        <v>15329</v>
      </c>
      <c r="S1570" s="99" t="s">
        <v>15330</v>
      </c>
      <c r="T1570" s="99" t="s">
        <v>15331</v>
      </c>
      <c r="U1570" s="99" t="s">
        <v>15332</v>
      </c>
      <c r="V1570" s="99" t="s">
        <v>15333</v>
      </c>
      <c r="W1570" s="99" t="s">
        <v>15345</v>
      </c>
      <c r="X1570" s="103" t="s">
        <v>15655</v>
      </c>
      <c r="Y1570" s="103">
        <v>44622</v>
      </c>
      <c r="Z1570" s="103">
        <v>51906</v>
      </c>
      <c r="AA1570" s="79">
        <v>6186</v>
      </c>
      <c r="AB1570" s="80" t="s">
        <v>15503</v>
      </c>
    </row>
    <row r="1571" spans="1:30" hidden="1">
      <c r="A1571" s="98" t="s">
        <v>2799</v>
      </c>
      <c r="B1571" s="99" t="s">
        <v>15358</v>
      </c>
      <c r="C1571" s="99" t="s">
        <v>59</v>
      </c>
      <c r="D1571" s="99" t="s">
        <v>15322</v>
      </c>
      <c r="E1571" s="99" t="s">
        <v>15337</v>
      </c>
      <c r="F1571" s="99" t="s">
        <v>15324</v>
      </c>
      <c r="G1571" s="99" t="s">
        <v>17948</v>
      </c>
      <c r="H1571" s="99" t="s">
        <v>15326</v>
      </c>
      <c r="I1571" s="99" t="s">
        <v>15322</v>
      </c>
      <c r="J1571" s="99" t="s">
        <v>15337</v>
      </c>
      <c r="K1571" s="99">
        <v>0</v>
      </c>
      <c r="L1571" s="99" t="s">
        <v>13433</v>
      </c>
      <c r="M1571" s="99" t="s">
        <v>392</v>
      </c>
      <c r="N1571" s="86" t="str">
        <f t="shared" si="25"/>
        <v>1150807</v>
      </c>
      <c r="O1571" s="104">
        <v>232950</v>
      </c>
      <c r="P1571" s="101">
        <v>232950</v>
      </c>
      <c r="Q1571" s="77">
        <v>232.95</v>
      </c>
      <c r="R1571" s="102" t="s">
        <v>15329</v>
      </c>
      <c r="S1571" s="99" t="s">
        <v>15330</v>
      </c>
      <c r="T1571" s="99" t="s">
        <v>15331</v>
      </c>
      <c r="U1571" s="99" t="s">
        <v>15332</v>
      </c>
      <c r="V1571" s="99" t="s">
        <v>15333</v>
      </c>
      <c r="W1571" s="99" t="s">
        <v>15334</v>
      </c>
      <c r="X1571" s="103" t="s">
        <v>15987</v>
      </c>
      <c r="Y1571" s="103">
        <v>44680</v>
      </c>
      <c r="Z1571" s="103">
        <v>51983</v>
      </c>
      <c r="AA1571" s="79">
        <v>6186</v>
      </c>
      <c r="AB1571" s="80" t="s">
        <v>15340</v>
      </c>
    </row>
    <row r="1572" spans="1:30" hidden="1">
      <c r="A1572" s="98" t="s">
        <v>2347</v>
      </c>
      <c r="B1572" s="99" t="s">
        <v>15346</v>
      </c>
      <c r="C1572" s="99" t="s">
        <v>129</v>
      </c>
      <c r="D1572" s="99" t="s">
        <v>15322</v>
      </c>
      <c r="E1572" s="99" t="s">
        <v>15337</v>
      </c>
      <c r="F1572" s="99" t="s">
        <v>15324</v>
      </c>
      <c r="G1572" s="99" t="s">
        <v>17949</v>
      </c>
      <c r="H1572" s="99" t="s">
        <v>15326</v>
      </c>
      <c r="I1572" s="99" t="s">
        <v>15322</v>
      </c>
      <c r="J1572" s="99" t="s">
        <v>15327</v>
      </c>
      <c r="K1572" s="99">
        <v>0</v>
      </c>
      <c r="L1572" s="99" t="s">
        <v>13433</v>
      </c>
      <c r="M1572" s="99" t="s">
        <v>17950</v>
      </c>
      <c r="N1572" s="86" t="str">
        <f t="shared" si="25"/>
        <v>1156899</v>
      </c>
      <c r="O1572" s="104">
        <v>273000</v>
      </c>
      <c r="P1572" s="101">
        <v>259350</v>
      </c>
      <c r="Q1572" s="77">
        <v>259.35000000000002</v>
      </c>
      <c r="R1572" s="102" t="s">
        <v>15329</v>
      </c>
      <c r="S1572" s="99" t="s">
        <v>15349</v>
      </c>
      <c r="T1572" s="99" t="s">
        <v>15331</v>
      </c>
      <c r="U1572" s="99" t="s">
        <v>15350</v>
      </c>
      <c r="V1572" s="99" t="s">
        <v>15351</v>
      </c>
      <c r="W1572" s="99" t="s">
        <v>15352</v>
      </c>
      <c r="X1572" s="103" t="s">
        <v>15476</v>
      </c>
      <c r="Y1572" s="103">
        <v>44658</v>
      </c>
      <c r="Z1572" s="103">
        <v>51941</v>
      </c>
      <c r="AA1572" s="79" t="s">
        <v>15353</v>
      </c>
    </row>
    <row r="1573" spans="1:30" hidden="1">
      <c r="A1573" s="98" t="s">
        <v>2799</v>
      </c>
      <c r="B1573" s="99" t="s">
        <v>15358</v>
      </c>
      <c r="C1573" s="99" t="s">
        <v>59</v>
      </c>
      <c r="D1573" s="99" t="s">
        <v>15322</v>
      </c>
      <c r="E1573" s="99" t="s">
        <v>15337</v>
      </c>
      <c r="F1573" s="99" t="s">
        <v>15324</v>
      </c>
      <c r="G1573" s="99" t="s">
        <v>17951</v>
      </c>
      <c r="H1573" s="99" t="s">
        <v>15326</v>
      </c>
      <c r="I1573" s="99" t="s">
        <v>15322</v>
      </c>
      <c r="J1573" s="99" t="s">
        <v>15337</v>
      </c>
      <c r="K1573" s="99">
        <v>0</v>
      </c>
      <c r="L1573" s="99" t="s">
        <v>13433</v>
      </c>
      <c r="M1573" s="100" t="s">
        <v>138</v>
      </c>
      <c r="N1573" s="86" t="str">
        <f t="shared" si="25"/>
        <v>1263609</v>
      </c>
      <c r="O1573" s="101">
        <v>274890</v>
      </c>
      <c r="P1573" s="101">
        <v>274890</v>
      </c>
      <c r="Q1573" s="77">
        <v>274.89</v>
      </c>
      <c r="R1573" s="102" t="s">
        <v>15329</v>
      </c>
      <c r="S1573" s="99" t="s">
        <v>15330</v>
      </c>
      <c r="T1573" s="99" t="s">
        <v>15331</v>
      </c>
      <c r="U1573" s="99" t="s">
        <v>15332</v>
      </c>
      <c r="V1573" s="99" t="s">
        <v>15333</v>
      </c>
      <c r="W1573" s="99" t="s">
        <v>15329</v>
      </c>
      <c r="X1573" s="103">
        <v>44608</v>
      </c>
      <c r="Y1573" s="103">
        <v>44610</v>
      </c>
      <c r="Z1573" s="103">
        <v>51912</v>
      </c>
      <c r="AA1573" s="79">
        <v>6186</v>
      </c>
      <c r="AB1573" s="90" t="s">
        <v>15340</v>
      </c>
    </row>
    <row r="1574" spans="1:30" hidden="1">
      <c r="A1574" s="98" t="s">
        <v>2799</v>
      </c>
      <c r="B1574" s="99" t="s">
        <v>15358</v>
      </c>
      <c r="C1574" s="99" t="s">
        <v>59</v>
      </c>
      <c r="D1574" s="99" t="s">
        <v>15322</v>
      </c>
      <c r="E1574" s="99" t="s">
        <v>15337</v>
      </c>
      <c r="F1574" s="99" t="s">
        <v>15324</v>
      </c>
      <c r="G1574" s="99" t="s">
        <v>17952</v>
      </c>
      <c r="H1574" s="99" t="s">
        <v>15326</v>
      </c>
      <c r="I1574" s="99" t="s">
        <v>15322</v>
      </c>
      <c r="J1574" s="99" t="s">
        <v>15406</v>
      </c>
      <c r="K1574" s="99">
        <v>0</v>
      </c>
      <c r="L1574" s="99" t="s">
        <v>13433</v>
      </c>
    